="1:17">
      <c r="A7525">
        <v>2024</v>
      </c>
      <c r="B7525">
        <v>53922</v>
      </c>
      <c r="C7525">
        <v>3</v>
      </c>
      <c r="D7525">
        <v>20231200437400</v>
      </c>
      <c r="E7525">
        <v>1</v>
      </c>
      <c r="F7525">
        <v>1247.21</v>
      </c>
      <c r="G7525">
        <v>2</v>
      </c>
      <c r="H7525">
        <v>20231200437402</v>
      </c>
      <c r="I7525">
        <v>202312004374021</v>
      </c>
      <c r="J7525">
        <v>1247.21</v>
      </c>
      <c r="K7525">
        <v>31</v>
      </c>
      <c r="L7525">
        <v>2</v>
      </c>
      <c r="M7525">
        <v>70294.948559277575</v>
      </c>
      <c r="N7525">
        <v>14</v>
      </c>
      <c r="O7525">
        <v>72.393724045493315</v>
      </c>
      <c r="P7525" t="str">
        <f t="shared" si="234"/>
        <v>College</v>
      </c>
      <c r="Q7525">
        <f t="shared" si="235"/>
        <v>11.160455219730222</v>
      </c>
    </row>
    <row r="7526" spans="1:17">
      <c r="A7526">
        <v>2024</v>
      </c>
      <c r="B7526">
        <v>54036</v>
      </c>
      <c r="C7526">
        <v>3</v>
      </c>
      <c r="D7526">
        <v>20231200432900</v>
      </c>
      <c r="E7526">
        <v>1</v>
      </c>
      <c r="F7526">
        <v>803.26</v>
      </c>
      <c r="G7526">
        <v>1</v>
      </c>
      <c r="H7526">
        <v>20231200432901</v>
      </c>
      <c r="I7526">
        <v>202312004329011</v>
      </c>
      <c r="J7526">
        <v>803.26</v>
      </c>
      <c r="K7526">
        <v>39</v>
      </c>
      <c r="L7526">
        <v>2</v>
      </c>
      <c r="M7526">
        <v>141712.45283838501</v>
      </c>
      <c r="N7526">
        <v>20</v>
      </c>
      <c r="O7526">
        <v>70.896858064492974</v>
      </c>
      <c r="P7526" t="str">
        <f t="shared" si="234"/>
        <v>Grad School</v>
      </c>
      <c r="Q7526">
        <f t="shared" si="235"/>
        <v>11.86155530352795</v>
      </c>
    </row>
    <row r="7527" spans="1:17">
      <c r="A7527">
        <v>2024</v>
      </c>
      <c r="B7527">
        <v>54082</v>
      </c>
      <c r="C7527">
        <v>3</v>
      </c>
      <c r="D7527">
        <v>0</v>
      </c>
      <c r="E7527">
        <v>1</v>
      </c>
      <c r="F7527">
        <v>767.64</v>
      </c>
      <c r="G7527">
        <v>1</v>
      </c>
      <c r="H7527">
        <v>0</v>
      </c>
      <c r="I7527">
        <v>0</v>
      </c>
      <c r="J7527">
        <v>767.64</v>
      </c>
      <c r="K7527">
        <v>57</v>
      </c>
      <c r="L7527">
        <v>2</v>
      </c>
      <c r="M7527">
        <v>57961.8444795291</v>
      </c>
      <c r="N7527">
        <v>12</v>
      </c>
      <c r="O7527">
        <v>70.093145430614825</v>
      </c>
      <c r="P7527" t="str">
        <f t="shared" si="234"/>
        <v>High School</v>
      </c>
      <c r="Q7527">
        <f t="shared" si="235"/>
        <v>10.967540219246574</v>
      </c>
    </row>
    <row r="7528" spans="1:17">
      <c r="A7528">
        <v>2024</v>
      </c>
      <c r="B7528">
        <v>54315</v>
      </c>
      <c r="C7528">
        <v>3</v>
      </c>
      <c r="D7528">
        <v>20230200433300</v>
      </c>
      <c r="E7528">
        <v>1</v>
      </c>
      <c r="F7528">
        <v>1106.83</v>
      </c>
      <c r="G7528">
        <v>1</v>
      </c>
      <c r="H7528">
        <v>20230200433301</v>
      </c>
      <c r="I7528">
        <v>202302004333011</v>
      </c>
      <c r="J7528">
        <v>1106.83</v>
      </c>
      <c r="K7528">
        <v>40</v>
      </c>
      <c r="L7528">
        <v>2</v>
      </c>
      <c r="M7528">
        <v>55574.528438871632</v>
      </c>
      <c r="N7528">
        <v>12</v>
      </c>
      <c r="O7528">
        <v>69.144177820276738</v>
      </c>
      <c r="P7528" t="str">
        <f t="shared" si="234"/>
        <v>High School</v>
      </c>
      <c r="Q7528">
        <f t="shared" si="235"/>
        <v>10.925480253665883</v>
      </c>
    </row>
    <row r="7529" spans="1:17">
      <c r="A7529">
        <v>2024</v>
      </c>
      <c r="B7529">
        <v>54379</v>
      </c>
      <c r="C7529">
        <v>3</v>
      </c>
      <c r="D7529">
        <v>20240300447600</v>
      </c>
      <c r="E7529">
        <v>1</v>
      </c>
      <c r="F7529">
        <v>985.45</v>
      </c>
      <c r="G7529">
        <v>2</v>
      </c>
      <c r="H7529">
        <v>20240300447602</v>
      </c>
      <c r="I7529">
        <v>202403004476021</v>
      </c>
      <c r="J7529">
        <v>985.45</v>
      </c>
      <c r="K7529">
        <v>51</v>
      </c>
      <c r="L7529">
        <v>2</v>
      </c>
      <c r="M7529">
        <v>47453.175716937221</v>
      </c>
      <c r="N7529">
        <v>12</v>
      </c>
      <c r="O7529">
        <v>71.422847733601856</v>
      </c>
      <c r="P7529" t="str">
        <f t="shared" si="234"/>
        <v>High School</v>
      </c>
      <c r="Q7529">
        <f t="shared" si="235"/>
        <v>10.767498729447354</v>
      </c>
    </row>
    <row r="7530" spans="1:17">
      <c r="A7530">
        <v>2024</v>
      </c>
      <c r="B7530">
        <v>54625</v>
      </c>
      <c r="C7530">
        <v>3</v>
      </c>
      <c r="D7530">
        <v>20221203258400</v>
      </c>
      <c r="E7530">
        <v>1</v>
      </c>
      <c r="F7530">
        <v>1118.92</v>
      </c>
      <c r="G7530">
        <v>1</v>
      </c>
      <c r="H7530">
        <v>20221203258401</v>
      </c>
      <c r="I7530">
        <v>202212032584011</v>
      </c>
      <c r="J7530">
        <v>1118.92</v>
      </c>
      <c r="K7530">
        <v>44</v>
      </c>
      <c r="L7530">
        <v>1</v>
      </c>
      <c r="M7530">
        <v>76714.121593807722</v>
      </c>
      <c r="N7530">
        <v>14</v>
      </c>
      <c r="O7530">
        <v>72.55306772696953</v>
      </c>
      <c r="P7530" t="str">
        <f t="shared" si="234"/>
        <v>College</v>
      </c>
      <c r="Q7530">
        <f t="shared" si="235"/>
        <v>11.247841085060315</v>
      </c>
    </row>
    <row r="7531" spans="1:17">
      <c r="A7531">
        <v>2024</v>
      </c>
      <c r="B7531">
        <v>54795</v>
      </c>
      <c r="C7531">
        <v>3</v>
      </c>
      <c r="D7531">
        <v>20240200448000</v>
      </c>
      <c r="E7531">
        <v>1</v>
      </c>
      <c r="F7531">
        <v>1516.05</v>
      </c>
      <c r="G7531">
        <v>1</v>
      </c>
      <c r="H7531">
        <v>20240200448001</v>
      </c>
      <c r="I7531">
        <v>202402004480011</v>
      </c>
      <c r="J7531">
        <v>1516.05</v>
      </c>
      <c r="K7531">
        <v>60</v>
      </c>
      <c r="L7531">
        <v>2</v>
      </c>
      <c r="M7531">
        <v>122784.36653480573</v>
      </c>
      <c r="N7531">
        <v>18</v>
      </c>
      <c r="O7531">
        <v>68.847673994036569</v>
      </c>
      <c r="P7531" t="str">
        <f t="shared" si="234"/>
        <v>Grad School</v>
      </c>
      <c r="Q7531">
        <f t="shared" si="235"/>
        <v>11.718184978242295</v>
      </c>
    </row>
    <row r="7532" spans="1:17">
      <c r="A7532">
        <v>2024</v>
      </c>
      <c r="B7532">
        <v>54920</v>
      </c>
      <c r="C7532">
        <v>3</v>
      </c>
      <c r="D7532">
        <v>0</v>
      </c>
      <c r="E7532">
        <v>1</v>
      </c>
      <c r="F7532">
        <v>1046.45</v>
      </c>
      <c r="G7532">
        <v>1</v>
      </c>
      <c r="H7532">
        <v>0</v>
      </c>
      <c r="I7532">
        <v>0</v>
      </c>
      <c r="J7532">
        <v>1046.45</v>
      </c>
      <c r="K7532">
        <v>27</v>
      </c>
      <c r="L7532">
        <v>1</v>
      </c>
      <c r="M7532">
        <v>47305.316188601995</v>
      </c>
      <c r="N7532">
        <v>12</v>
      </c>
      <c r="O7532">
        <v>75.066398528746319</v>
      </c>
      <c r="P7532" t="str">
        <f t="shared" si="234"/>
        <v>High School</v>
      </c>
      <c r="Q7532">
        <f t="shared" si="235"/>
        <v>10.764377961158104</v>
      </c>
    </row>
    <row r="7533" spans="1:17">
      <c r="A7533">
        <v>2024</v>
      </c>
      <c r="B7533">
        <v>55177</v>
      </c>
      <c r="C7533">
        <v>3</v>
      </c>
      <c r="D7533">
        <v>20240300049400</v>
      </c>
      <c r="E7533">
        <v>1</v>
      </c>
      <c r="F7533">
        <v>728.93</v>
      </c>
      <c r="G7533">
        <v>2</v>
      </c>
      <c r="H7533">
        <v>20240300049402</v>
      </c>
      <c r="I7533">
        <v>202403000494021</v>
      </c>
      <c r="J7533">
        <v>728.93</v>
      </c>
      <c r="K7533">
        <v>36</v>
      </c>
      <c r="L7533">
        <v>1</v>
      </c>
      <c r="M7533">
        <v>67219.894784135526</v>
      </c>
      <c r="N7533">
        <v>14</v>
      </c>
      <c r="O7533">
        <v>72.117568254184576</v>
      </c>
      <c r="P7533" t="str">
        <f t="shared" si="234"/>
        <v>College</v>
      </c>
      <c r="Q7533">
        <f t="shared" si="235"/>
        <v>11.11572453603145</v>
      </c>
    </row>
    <row r="7534" spans="1:17">
      <c r="A7534">
        <v>2024</v>
      </c>
      <c r="B7534">
        <v>55224</v>
      </c>
      <c r="C7534">
        <v>3</v>
      </c>
      <c r="D7534">
        <v>0</v>
      </c>
      <c r="E7534">
        <v>1</v>
      </c>
      <c r="F7534">
        <v>792.29</v>
      </c>
      <c r="G7534">
        <v>2</v>
      </c>
      <c r="H7534">
        <v>0</v>
      </c>
      <c r="I7534">
        <v>0</v>
      </c>
      <c r="J7534">
        <v>792.29</v>
      </c>
      <c r="K7534">
        <v>32</v>
      </c>
      <c r="L7534">
        <v>2</v>
      </c>
      <c r="M7534">
        <v>70945.607335308348</v>
      </c>
      <c r="N7534">
        <v>14</v>
      </c>
      <c r="O7534">
        <v>71.01402833062491</v>
      </c>
      <c r="P7534" t="str">
        <f t="shared" si="234"/>
        <v>College</v>
      </c>
      <c r="Q7534">
        <f t="shared" si="235"/>
        <v>11.169668768554688</v>
      </c>
    </row>
    <row r="7535" spans="1:17">
      <c r="A7535">
        <v>2024</v>
      </c>
      <c r="B7535">
        <v>55308</v>
      </c>
      <c r="C7535">
        <v>3</v>
      </c>
      <c r="D7535">
        <v>20240300052500</v>
      </c>
      <c r="E7535">
        <v>1</v>
      </c>
      <c r="F7535">
        <v>1733.27</v>
      </c>
      <c r="G7535">
        <v>1</v>
      </c>
      <c r="H7535">
        <v>20240300052501</v>
      </c>
      <c r="I7535">
        <v>202403000525011</v>
      </c>
      <c r="J7535">
        <v>1733.27</v>
      </c>
      <c r="K7535">
        <v>37</v>
      </c>
      <c r="L7535">
        <v>2</v>
      </c>
      <c r="M7535">
        <v>48747.632148912235</v>
      </c>
      <c r="N7535">
        <v>12</v>
      </c>
      <c r="O7535">
        <v>70.599791323624132</v>
      </c>
      <c r="P7535" t="str">
        <f t="shared" si="234"/>
        <v>High School</v>
      </c>
      <c r="Q7535">
        <f t="shared" si="235"/>
        <v>10.794411903942004</v>
      </c>
    </row>
    <row r="7536" spans="1:17">
      <c r="A7536">
        <v>2024</v>
      </c>
      <c r="B7536">
        <v>55445</v>
      </c>
      <c r="C7536">
        <v>3</v>
      </c>
      <c r="D7536">
        <v>20240200047500</v>
      </c>
      <c r="E7536">
        <v>1</v>
      </c>
      <c r="F7536">
        <v>1411.11</v>
      </c>
      <c r="G7536">
        <v>3</v>
      </c>
      <c r="H7536">
        <v>20240200047503</v>
      </c>
      <c r="I7536">
        <v>202402000475031</v>
      </c>
      <c r="J7536">
        <v>1405.23</v>
      </c>
      <c r="K7536">
        <v>25</v>
      </c>
      <c r="L7536">
        <v>2</v>
      </c>
      <c r="M7536">
        <v>94575.331202269008</v>
      </c>
      <c r="N7536">
        <v>16</v>
      </c>
      <c r="O7536">
        <v>68.414127674074422</v>
      </c>
      <c r="P7536" t="str">
        <f t="shared" si="234"/>
        <v>College</v>
      </c>
      <c r="Q7536">
        <f t="shared" si="235"/>
        <v>11.457151951501643</v>
      </c>
    </row>
    <row r="7537" spans="1:17">
      <c r="A7537">
        <v>2024</v>
      </c>
      <c r="B7537">
        <v>55510</v>
      </c>
      <c r="C7537">
        <v>3</v>
      </c>
      <c r="D7537">
        <v>20240300047800</v>
      </c>
      <c r="E7537">
        <v>1</v>
      </c>
      <c r="F7537">
        <v>1735.64</v>
      </c>
      <c r="G7537">
        <v>1</v>
      </c>
      <c r="H7537">
        <v>20240300047801</v>
      </c>
      <c r="I7537">
        <v>202403000478011</v>
      </c>
      <c r="J7537">
        <v>1735.64</v>
      </c>
      <c r="K7537">
        <v>47</v>
      </c>
      <c r="L7537">
        <v>1</v>
      </c>
      <c r="M7537">
        <v>49635.195215017484</v>
      </c>
      <c r="N7537">
        <v>12</v>
      </c>
      <c r="O7537">
        <v>71.552872893533817</v>
      </c>
      <c r="P7537" t="str">
        <f t="shared" si="234"/>
        <v>High School</v>
      </c>
      <c r="Q7537">
        <f t="shared" si="235"/>
        <v>10.812455442027421</v>
      </c>
    </row>
    <row r="7538" spans="1:17">
      <c r="A7538">
        <v>2024</v>
      </c>
      <c r="B7538">
        <v>55619</v>
      </c>
      <c r="C7538">
        <v>3</v>
      </c>
      <c r="D7538">
        <v>20240100049100</v>
      </c>
      <c r="E7538">
        <v>1</v>
      </c>
      <c r="F7538">
        <v>1315.09</v>
      </c>
      <c r="G7538">
        <v>2</v>
      </c>
      <c r="H7538">
        <v>20240100049102</v>
      </c>
      <c r="I7538">
        <v>202401000491021</v>
      </c>
      <c r="J7538">
        <v>1315.09</v>
      </c>
      <c r="K7538">
        <v>63</v>
      </c>
      <c r="L7538">
        <v>2</v>
      </c>
      <c r="M7538">
        <v>74194.564131301813</v>
      </c>
      <c r="N7538">
        <v>14</v>
      </c>
      <c r="O7538">
        <v>71.38600895753315</v>
      </c>
      <c r="P7538" t="str">
        <f t="shared" si="234"/>
        <v>College</v>
      </c>
      <c r="Q7538">
        <f t="shared" si="235"/>
        <v>11.214446166785891</v>
      </c>
    </row>
    <row r="7539" spans="1:17">
      <c r="A7539">
        <v>2024</v>
      </c>
      <c r="B7539">
        <v>55708</v>
      </c>
      <c r="C7539">
        <v>3</v>
      </c>
      <c r="D7539">
        <v>20240300055900</v>
      </c>
      <c r="E7539">
        <v>1</v>
      </c>
      <c r="F7539">
        <v>1947.95</v>
      </c>
      <c r="G7539">
        <v>1</v>
      </c>
      <c r="H7539">
        <v>20240300055901</v>
      </c>
      <c r="I7539">
        <v>202403000559011</v>
      </c>
      <c r="J7539">
        <v>1947.95</v>
      </c>
      <c r="K7539">
        <v>43</v>
      </c>
      <c r="L7539">
        <v>1</v>
      </c>
      <c r="M7539">
        <v>41689.981434583875</v>
      </c>
      <c r="N7539">
        <v>11</v>
      </c>
      <c r="O7539">
        <v>70.246783088981886</v>
      </c>
      <c r="P7539" t="str">
        <f t="shared" si="234"/>
        <v>High School</v>
      </c>
      <c r="Q7539">
        <f t="shared" si="235"/>
        <v>10.638016125554136</v>
      </c>
    </row>
    <row r="7540" spans="1:17">
      <c r="A7540">
        <v>2024</v>
      </c>
      <c r="B7540">
        <v>55812</v>
      </c>
      <c r="C7540">
        <v>3</v>
      </c>
      <c r="D7540">
        <v>0</v>
      </c>
      <c r="E7540">
        <v>1</v>
      </c>
      <c r="F7540">
        <v>1213.3499999999999</v>
      </c>
      <c r="G7540">
        <v>1</v>
      </c>
      <c r="H7540">
        <v>0</v>
      </c>
      <c r="I7540">
        <v>0</v>
      </c>
      <c r="J7540">
        <v>1213.3499999999999</v>
      </c>
      <c r="K7540">
        <v>38</v>
      </c>
      <c r="L7540">
        <v>2</v>
      </c>
      <c r="M7540">
        <v>92206.926921992534</v>
      </c>
      <c r="N7540">
        <v>16</v>
      </c>
      <c r="O7540">
        <v>67.804428693086848</v>
      </c>
      <c r="P7540" t="str">
        <f t="shared" si="234"/>
        <v>College</v>
      </c>
      <c r="Q7540">
        <f t="shared" si="235"/>
        <v>11.431790536028396</v>
      </c>
    </row>
    <row r="7541" spans="1:17">
      <c r="A7541">
        <v>2024</v>
      </c>
      <c r="B7541">
        <v>55908</v>
      </c>
      <c r="C7541">
        <v>3</v>
      </c>
      <c r="D7541">
        <v>0</v>
      </c>
      <c r="E7541">
        <v>1</v>
      </c>
      <c r="F7541">
        <v>869.56</v>
      </c>
      <c r="G7541">
        <v>2</v>
      </c>
      <c r="H7541">
        <v>0</v>
      </c>
      <c r="I7541">
        <v>0</v>
      </c>
      <c r="J7541">
        <v>869.56</v>
      </c>
      <c r="K7541">
        <v>56</v>
      </c>
      <c r="L7541">
        <v>1</v>
      </c>
      <c r="M7541">
        <v>54555.283132302298</v>
      </c>
      <c r="N7541">
        <v>12</v>
      </c>
      <c r="O7541">
        <v>70.672603947234123</v>
      </c>
      <c r="P7541" t="str">
        <f t="shared" si="234"/>
        <v>High School</v>
      </c>
      <c r="Q7541">
        <f t="shared" si="235"/>
        <v>10.906969835926384</v>
      </c>
    </row>
    <row r="7542" spans="1:17">
      <c r="A7542">
        <v>2024</v>
      </c>
      <c r="B7542">
        <v>56137</v>
      </c>
      <c r="C7542">
        <v>3</v>
      </c>
      <c r="D7542">
        <v>0</v>
      </c>
      <c r="E7542">
        <v>1</v>
      </c>
      <c r="F7542">
        <v>987.6</v>
      </c>
      <c r="G7542">
        <v>1</v>
      </c>
      <c r="H7542">
        <v>0</v>
      </c>
      <c r="I7542">
        <v>0</v>
      </c>
      <c r="J7542">
        <v>987.6</v>
      </c>
      <c r="K7542">
        <v>48</v>
      </c>
      <c r="L7542">
        <v>2</v>
      </c>
      <c r="M7542">
        <v>115426.15111405836</v>
      </c>
      <c r="N7542">
        <v>18</v>
      </c>
      <c r="O7542">
        <v>67.636386053252153</v>
      </c>
      <c r="P7542" t="str">
        <f t="shared" si="234"/>
        <v>Grad School</v>
      </c>
      <c r="Q7542">
        <f t="shared" si="235"/>
        <v>11.65638622015681</v>
      </c>
    </row>
    <row r="7543" spans="1:17">
      <c r="A7543">
        <v>2024</v>
      </c>
      <c r="B7543">
        <v>56138</v>
      </c>
      <c r="C7543">
        <v>3</v>
      </c>
      <c r="D7543">
        <v>0</v>
      </c>
      <c r="E7543">
        <v>1</v>
      </c>
      <c r="F7543">
        <v>1001.78</v>
      </c>
      <c r="G7543">
        <v>1</v>
      </c>
      <c r="H7543">
        <v>0</v>
      </c>
      <c r="I7543">
        <v>0</v>
      </c>
      <c r="J7543">
        <v>1001.78</v>
      </c>
      <c r="K7543">
        <v>47</v>
      </c>
      <c r="L7543">
        <v>2</v>
      </c>
      <c r="M7543">
        <v>95997.384798445346</v>
      </c>
      <c r="N7543">
        <v>16</v>
      </c>
      <c r="O7543">
        <v>72.20908699157512</v>
      </c>
      <c r="P7543" t="str">
        <f t="shared" si="234"/>
        <v>College</v>
      </c>
      <c r="Q7543">
        <f t="shared" si="235"/>
        <v>11.472076228396052</v>
      </c>
    </row>
    <row r="7544" spans="1:17">
      <c r="A7544">
        <v>2024</v>
      </c>
      <c r="B7544">
        <v>56166</v>
      </c>
      <c r="C7544">
        <v>3</v>
      </c>
      <c r="D7544">
        <v>20221200380100</v>
      </c>
      <c r="E7544">
        <v>1</v>
      </c>
      <c r="F7544">
        <v>1372.97</v>
      </c>
      <c r="G7544">
        <v>2</v>
      </c>
      <c r="H7544">
        <v>20221200380102</v>
      </c>
      <c r="I7544">
        <v>202212003801021</v>
      </c>
      <c r="J7544">
        <v>1372.97</v>
      </c>
      <c r="K7544">
        <v>57</v>
      </c>
      <c r="L7544">
        <v>1</v>
      </c>
      <c r="M7544">
        <v>51767.823189175026</v>
      </c>
      <c r="N7544">
        <v>12</v>
      </c>
      <c r="O7544">
        <v>70.042746486178771</v>
      </c>
      <c r="P7544" t="str">
        <f t="shared" si="234"/>
        <v>High School</v>
      </c>
      <c r="Q7544">
        <f t="shared" si="235"/>
        <v>10.854524061284952</v>
      </c>
    </row>
    <row r="7545" spans="1:17">
      <c r="A7545">
        <v>2024</v>
      </c>
      <c r="B7545">
        <v>56301</v>
      </c>
      <c r="C7545">
        <v>3</v>
      </c>
      <c r="D7545">
        <v>20231200059000</v>
      </c>
      <c r="E7545">
        <v>1</v>
      </c>
      <c r="F7545">
        <v>837.05</v>
      </c>
      <c r="G7545">
        <v>2</v>
      </c>
      <c r="H7545">
        <v>20231200059002</v>
      </c>
      <c r="I7545">
        <v>202312000590022</v>
      </c>
      <c r="J7545">
        <v>837.05</v>
      </c>
      <c r="K7545">
        <v>55</v>
      </c>
      <c r="L7545">
        <v>2</v>
      </c>
      <c r="M7545">
        <v>74708.043623300837</v>
      </c>
      <c r="N7545">
        <v>14</v>
      </c>
      <c r="O7545">
        <v>71.009294224214216</v>
      </c>
      <c r="P7545" t="str">
        <f t="shared" si="234"/>
        <v>College</v>
      </c>
      <c r="Q7545">
        <f t="shared" si="235"/>
        <v>11.221343044350723</v>
      </c>
    </row>
    <row r="7546" spans="1:17">
      <c r="A7546">
        <v>2024</v>
      </c>
      <c r="B7546">
        <v>56500</v>
      </c>
      <c r="C7546">
        <v>3</v>
      </c>
      <c r="D7546">
        <v>20240300061500</v>
      </c>
      <c r="E7546">
        <v>1</v>
      </c>
      <c r="F7546">
        <v>1217.81</v>
      </c>
      <c r="G7546">
        <v>1</v>
      </c>
      <c r="H7546">
        <v>20240300061501</v>
      </c>
      <c r="I7546">
        <v>202403000615011</v>
      </c>
      <c r="J7546">
        <v>1217.81</v>
      </c>
      <c r="K7546">
        <v>50</v>
      </c>
      <c r="L7546">
        <v>2</v>
      </c>
      <c r="M7546">
        <v>48182.990841938125</v>
      </c>
      <c r="N7546">
        <v>12</v>
      </c>
      <c r="O7546">
        <v>69.466614595556436</v>
      </c>
      <c r="P7546" t="str">
        <f t="shared" si="234"/>
        <v>High School</v>
      </c>
      <c r="Q7546">
        <f t="shared" si="235"/>
        <v>10.782761350662669</v>
      </c>
    </row>
    <row r="7547" spans="1:17">
      <c r="A7547">
        <v>2024</v>
      </c>
      <c r="B7547">
        <v>56533</v>
      </c>
      <c r="C7547">
        <v>3</v>
      </c>
      <c r="D7547">
        <v>0</v>
      </c>
      <c r="E7547">
        <v>1</v>
      </c>
      <c r="F7547">
        <v>784.26</v>
      </c>
      <c r="G7547">
        <v>1</v>
      </c>
      <c r="H7547">
        <v>0</v>
      </c>
      <c r="I7547">
        <v>0</v>
      </c>
      <c r="J7547">
        <v>784.26</v>
      </c>
      <c r="K7547">
        <v>45</v>
      </c>
      <c r="L7547">
        <v>2</v>
      </c>
      <c r="M7547">
        <v>72198.879469375781</v>
      </c>
      <c r="N7547">
        <v>14</v>
      </c>
      <c r="O7547">
        <v>69.322305861670159</v>
      </c>
      <c r="P7547" t="str">
        <f t="shared" si="234"/>
        <v>College</v>
      </c>
      <c r="Q7547">
        <f t="shared" si="235"/>
        <v>11.187179804945744</v>
      </c>
    </row>
    <row r="7548" spans="1:17">
      <c r="A7548">
        <v>2024</v>
      </c>
      <c r="B7548">
        <v>56801</v>
      </c>
      <c r="C7548">
        <v>3</v>
      </c>
      <c r="D7548">
        <v>20240300348700</v>
      </c>
      <c r="E7548">
        <v>1</v>
      </c>
      <c r="F7548">
        <v>1959.78</v>
      </c>
      <c r="G7548">
        <v>2</v>
      </c>
      <c r="H7548">
        <v>20240300348702</v>
      </c>
      <c r="I7548">
        <v>202403003487021</v>
      </c>
      <c r="J7548">
        <v>1959.78</v>
      </c>
      <c r="K7548">
        <v>51</v>
      </c>
      <c r="L7548">
        <v>2</v>
      </c>
      <c r="M7548">
        <v>46767.177874170658</v>
      </c>
      <c r="N7548">
        <v>12</v>
      </c>
      <c r="O7548">
        <v>67.883966353037863</v>
      </c>
      <c r="P7548" t="str">
        <f t="shared" si="234"/>
        <v>High School</v>
      </c>
      <c r="Q7548">
        <f t="shared" si="235"/>
        <v>10.752936908385593</v>
      </c>
    </row>
    <row r="7549" spans="1:17">
      <c r="A7549">
        <v>2024</v>
      </c>
      <c r="B7549">
        <v>56860</v>
      </c>
      <c r="C7549">
        <v>3</v>
      </c>
      <c r="D7549">
        <v>0</v>
      </c>
      <c r="E7549">
        <v>1</v>
      </c>
      <c r="F7549">
        <v>1234.6400000000001</v>
      </c>
      <c r="G7549">
        <v>1</v>
      </c>
      <c r="H7549">
        <v>0</v>
      </c>
      <c r="I7549">
        <v>0</v>
      </c>
      <c r="J7549">
        <v>1234.6400000000001</v>
      </c>
      <c r="K7549">
        <v>41</v>
      </c>
      <c r="L7549">
        <v>2</v>
      </c>
      <c r="M7549">
        <v>77236.653223660905</v>
      </c>
      <c r="N7549">
        <v>14</v>
      </c>
      <c r="O7549">
        <v>71.681281508550228</v>
      </c>
      <c r="P7549" t="str">
        <f t="shared" si="234"/>
        <v>College</v>
      </c>
      <c r="Q7549">
        <f t="shared" si="235"/>
        <v>11.254629406029137</v>
      </c>
    </row>
    <row r="7550" spans="1:17">
      <c r="A7550">
        <v>2024</v>
      </c>
      <c r="B7550">
        <v>56915</v>
      </c>
      <c r="C7550">
        <v>3</v>
      </c>
      <c r="D7550">
        <v>20240200347000</v>
      </c>
      <c r="E7550">
        <v>1</v>
      </c>
      <c r="F7550">
        <v>2070.7399999999998</v>
      </c>
      <c r="G7550">
        <v>1</v>
      </c>
      <c r="H7550">
        <v>20240200347001</v>
      </c>
      <c r="I7550">
        <v>202402003470011</v>
      </c>
      <c r="J7550">
        <v>2070.7399999999998</v>
      </c>
      <c r="K7550">
        <v>46</v>
      </c>
      <c r="L7550">
        <v>2</v>
      </c>
      <c r="M7550">
        <v>53717.25006799979</v>
      </c>
      <c r="N7550">
        <v>12</v>
      </c>
      <c r="O7550">
        <v>70.239793511660295</v>
      </c>
      <c r="P7550" t="str">
        <f t="shared" si="234"/>
        <v>High School</v>
      </c>
      <c r="Q7550">
        <f t="shared" si="235"/>
        <v>10.891489459230113</v>
      </c>
    </row>
    <row r="7551" spans="1:17">
      <c r="A7551">
        <v>2024</v>
      </c>
      <c r="B7551">
        <v>57459</v>
      </c>
      <c r="C7551">
        <v>3</v>
      </c>
      <c r="D7551">
        <v>20230300343200</v>
      </c>
      <c r="E7551">
        <v>1</v>
      </c>
      <c r="F7551">
        <v>1193.95</v>
      </c>
      <c r="G7551">
        <v>1</v>
      </c>
      <c r="H7551">
        <v>20230300343201</v>
      </c>
      <c r="I7551">
        <v>202303003432011</v>
      </c>
      <c r="J7551">
        <v>1193.95</v>
      </c>
      <c r="K7551">
        <v>61</v>
      </c>
      <c r="L7551">
        <v>1</v>
      </c>
      <c r="M7551">
        <v>56979.779534401801</v>
      </c>
      <c r="N7551">
        <v>12</v>
      </c>
      <c r="O7551">
        <v>69.54466964948638</v>
      </c>
      <c r="P7551" t="str">
        <f t="shared" si="234"/>
        <v>High School</v>
      </c>
      <c r="Q7551">
        <f t="shared" si="235"/>
        <v>10.950451738869296</v>
      </c>
    </row>
    <row r="7552" spans="1:17">
      <c r="A7552">
        <v>2024</v>
      </c>
      <c r="B7552">
        <v>57686</v>
      </c>
      <c r="C7552">
        <v>3</v>
      </c>
      <c r="D7552">
        <v>20230200346600</v>
      </c>
      <c r="E7552">
        <v>1</v>
      </c>
      <c r="F7552">
        <v>2002.43</v>
      </c>
      <c r="G7552">
        <v>1</v>
      </c>
      <c r="H7552">
        <v>20230200346601</v>
      </c>
      <c r="I7552">
        <v>202302003466011</v>
      </c>
      <c r="J7552">
        <v>2002.43</v>
      </c>
      <c r="K7552">
        <v>64</v>
      </c>
      <c r="L7552">
        <v>2</v>
      </c>
      <c r="M7552">
        <v>48884.779108003611</v>
      </c>
      <c r="N7552">
        <v>12</v>
      </c>
      <c r="O7552">
        <v>69.10532997848216</v>
      </c>
      <c r="P7552" t="str">
        <f t="shared" si="234"/>
        <v>High School</v>
      </c>
      <c r="Q7552">
        <f t="shared" si="235"/>
        <v>10.797221361324748</v>
      </c>
    </row>
    <row r="7553" spans="1:17">
      <c r="A7553">
        <v>2024</v>
      </c>
      <c r="B7553">
        <v>57721</v>
      </c>
      <c r="C7553">
        <v>3</v>
      </c>
      <c r="D7553">
        <v>20231200347200</v>
      </c>
      <c r="E7553">
        <v>1</v>
      </c>
      <c r="F7553">
        <v>1465.99</v>
      </c>
      <c r="G7553">
        <v>2</v>
      </c>
      <c r="H7553">
        <v>20231200347202</v>
      </c>
      <c r="I7553">
        <v>202312003472021</v>
      </c>
      <c r="J7553">
        <v>1465.99</v>
      </c>
      <c r="K7553">
        <v>37</v>
      </c>
      <c r="L7553">
        <v>1</v>
      </c>
      <c r="M7553">
        <v>52103.503334929279</v>
      </c>
      <c r="N7553">
        <v>12</v>
      </c>
      <c r="O7553">
        <v>68.327618876797885</v>
      </c>
      <c r="P7553" t="str">
        <f t="shared" si="234"/>
        <v>High School</v>
      </c>
      <c r="Q7553">
        <f t="shared" si="235"/>
        <v>10.860987467993819</v>
      </c>
    </row>
    <row r="7554" spans="1:17">
      <c r="A7554">
        <v>2024</v>
      </c>
      <c r="B7554">
        <v>57793</v>
      </c>
      <c r="C7554">
        <v>3</v>
      </c>
      <c r="D7554">
        <v>20221202685800</v>
      </c>
      <c r="E7554">
        <v>1</v>
      </c>
      <c r="F7554">
        <v>2585.75</v>
      </c>
      <c r="G7554">
        <v>2</v>
      </c>
      <c r="H7554">
        <v>20221202685806</v>
      </c>
      <c r="I7554">
        <v>202212026858062</v>
      </c>
      <c r="J7554">
        <v>2585.75</v>
      </c>
      <c r="K7554">
        <v>39</v>
      </c>
      <c r="L7554">
        <v>2</v>
      </c>
      <c r="M7554">
        <v>70489.72226563975</v>
      </c>
      <c r="N7554">
        <v>14</v>
      </c>
      <c r="O7554">
        <v>68.467477442504446</v>
      </c>
      <c r="P7554" t="str">
        <f t="shared" si="234"/>
        <v>College</v>
      </c>
      <c r="Q7554">
        <f t="shared" si="235"/>
        <v>11.163222194706815</v>
      </c>
    </row>
    <row r="7555" spans="1:17">
      <c r="A7555">
        <v>2024</v>
      </c>
      <c r="B7555">
        <v>57990</v>
      </c>
      <c r="C7555">
        <v>3</v>
      </c>
      <c r="D7555">
        <v>20240100352400</v>
      </c>
      <c r="E7555">
        <v>1</v>
      </c>
      <c r="F7555">
        <v>2494.52</v>
      </c>
      <c r="G7555">
        <v>2</v>
      </c>
      <c r="H7555">
        <v>20240100352402</v>
      </c>
      <c r="I7555">
        <v>202401003524021</v>
      </c>
      <c r="J7555">
        <v>2494.52</v>
      </c>
      <c r="K7555">
        <v>38</v>
      </c>
      <c r="L7555">
        <v>2</v>
      </c>
      <c r="M7555">
        <v>94607.55411906974</v>
      </c>
      <c r="N7555">
        <v>16</v>
      </c>
      <c r="O7555">
        <v>70.320263686958455</v>
      </c>
      <c r="P7555" t="str">
        <f t="shared" ref="P7555:P7618" si="236">IF(N7555&lt;=12,"High School",IF(N7555&lt;=16,"College","Grad School"))</f>
        <v>College</v>
      </c>
      <c r="Q7555">
        <f t="shared" ref="Q7555:Q7618" si="237">LN(M7555)</f>
        <v>11.45749260511899</v>
      </c>
    </row>
    <row r="7556" spans="1:17">
      <c r="A7556">
        <v>2024</v>
      </c>
      <c r="B7556">
        <v>58176</v>
      </c>
      <c r="C7556">
        <v>3</v>
      </c>
      <c r="D7556">
        <v>0</v>
      </c>
      <c r="E7556">
        <v>1</v>
      </c>
      <c r="F7556">
        <v>1228.51</v>
      </c>
      <c r="G7556">
        <v>3</v>
      </c>
      <c r="H7556">
        <v>0</v>
      </c>
      <c r="I7556">
        <v>0</v>
      </c>
      <c r="J7556">
        <v>1148.53</v>
      </c>
      <c r="K7556">
        <v>39</v>
      </c>
      <c r="L7556">
        <v>1</v>
      </c>
      <c r="M7556">
        <v>96753.25664432568</v>
      </c>
      <c r="N7556">
        <v>16</v>
      </c>
      <c r="O7556">
        <v>68.262205917124078</v>
      </c>
      <c r="P7556" t="str">
        <f t="shared" si="236"/>
        <v>College</v>
      </c>
      <c r="Q7556">
        <f t="shared" si="237"/>
        <v>11.479919270731996</v>
      </c>
    </row>
    <row r="7557" spans="1:17">
      <c r="A7557">
        <v>2024</v>
      </c>
      <c r="B7557">
        <v>58244</v>
      </c>
      <c r="C7557">
        <v>3</v>
      </c>
      <c r="D7557">
        <v>20230300353900</v>
      </c>
      <c r="E7557">
        <v>1</v>
      </c>
      <c r="F7557">
        <v>1197.1500000000001</v>
      </c>
      <c r="G7557">
        <v>1</v>
      </c>
      <c r="H7557">
        <v>20230300353901</v>
      </c>
      <c r="I7557">
        <v>202303003539011</v>
      </c>
      <c r="J7557">
        <v>1197.1500000000001</v>
      </c>
      <c r="K7557">
        <v>59</v>
      </c>
      <c r="L7557">
        <v>2</v>
      </c>
      <c r="M7557">
        <v>52888.394954845367</v>
      </c>
      <c r="N7557">
        <v>12</v>
      </c>
      <c r="O7557">
        <v>68.207937199993552</v>
      </c>
      <c r="P7557" t="str">
        <f t="shared" si="236"/>
        <v>High School</v>
      </c>
      <c r="Q7557">
        <f t="shared" si="237"/>
        <v>10.875939216744669</v>
      </c>
    </row>
    <row r="7558" spans="1:17">
      <c r="A7558">
        <v>2024</v>
      </c>
      <c r="B7558">
        <v>58745</v>
      </c>
      <c r="C7558">
        <v>3</v>
      </c>
      <c r="D7558">
        <v>20230200644100</v>
      </c>
      <c r="E7558">
        <v>1</v>
      </c>
      <c r="F7558">
        <v>2354.27</v>
      </c>
      <c r="G7558">
        <v>1</v>
      </c>
      <c r="H7558">
        <v>20230200644101</v>
      </c>
      <c r="I7558">
        <v>202302006441011</v>
      </c>
      <c r="J7558">
        <v>2354.27</v>
      </c>
      <c r="K7558">
        <v>62</v>
      </c>
      <c r="L7558">
        <v>2</v>
      </c>
      <c r="M7558">
        <v>50376.925044280164</v>
      </c>
      <c r="N7558">
        <v>12</v>
      </c>
      <c r="O7558">
        <v>69.578356532735356</v>
      </c>
      <c r="P7558" t="str">
        <f t="shared" si="236"/>
        <v>High School</v>
      </c>
      <c r="Q7558">
        <f t="shared" si="237"/>
        <v>10.827288512797352</v>
      </c>
    </row>
    <row r="7559" spans="1:17">
      <c r="A7559">
        <v>2024</v>
      </c>
      <c r="B7559">
        <v>58755</v>
      </c>
      <c r="C7559">
        <v>3</v>
      </c>
      <c r="D7559">
        <v>20221204957900</v>
      </c>
      <c r="E7559">
        <v>1</v>
      </c>
      <c r="F7559">
        <v>1141.8</v>
      </c>
      <c r="G7559">
        <v>2</v>
      </c>
      <c r="H7559">
        <v>20221204957902</v>
      </c>
      <c r="I7559">
        <v>202212049579021</v>
      </c>
      <c r="J7559">
        <v>1141.8</v>
      </c>
      <c r="K7559">
        <v>37</v>
      </c>
      <c r="L7559">
        <v>2</v>
      </c>
      <c r="M7559">
        <v>71555.108421863857</v>
      </c>
      <c r="N7559">
        <v>14</v>
      </c>
      <c r="O7559">
        <v>71.402438320557039</v>
      </c>
      <c r="P7559" t="str">
        <f t="shared" si="236"/>
        <v>College</v>
      </c>
      <c r="Q7559">
        <f t="shared" si="237"/>
        <v>11.178223178967976</v>
      </c>
    </row>
    <row r="7560" spans="1:17">
      <c r="A7560">
        <v>2024</v>
      </c>
      <c r="B7560">
        <v>58828</v>
      </c>
      <c r="C7560">
        <v>3</v>
      </c>
      <c r="D7560">
        <v>20240300650000</v>
      </c>
      <c r="E7560">
        <v>1</v>
      </c>
      <c r="F7560">
        <v>2245.67</v>
      </c>
      <c r="G7560">
        <v>2</v>
      </c>
      <c r="H7560">
        <v>20240300650002</v>
      </c>
      <c r="I7560">
        <v>202403006500021</v>
      </c>
      <c r="J7560">
        <v>2245.67</v>
      </c>
      <c r="K7560">
        <v>58</v>
      </c>
      <c r="L7560">
        <v>1</v>
      </c>
      <c r="M7560">
        <v>67321.111824119114</v>
      </c>
      <c r="N7560">
        <v>14</v>
      </c>
      <c r="O7560">
        <v>70.478121303221201</v>
      </c>
      <c r="P7560" t="str">
        <f t="shared" si="236"/>
        <v>College</v>
      </c>
      <c r="Q7560">
        <f t="shared" si="237"/>
        <v>11.117229163678154</v>
      </c>
    </row>
    <row r="7561" spans="1:17">
      <c r="A7561">
        <v>2024</v>
      </c>
      <c r="B7561">
        <v>58866</v>
      </c>
      <c r="C7561">
        <v>3</v>
      </c>
      <c r="D7561">
        <v>0</v>
      </c>
      <c r="E7561">
        <v>1</v>
      </c>
      <c r="F7561">
        <v>1260.8</v>
      </c>
      <c r="G7561">
        <v>2</v>
      </c>
      <c r="H7561">
        <v>0</v>
      </c>
      <c r="I7561">
        <v>0</v>
      </c>
      <c r="J7561">
        <v>1260.8</v>
      </c>
      <c r="K7561">
        <v>27</v>
      </c>
      <c r="L7561">
        <v>1</v>
      </c>
      <c r="M7561">
        <v>114160.85296821911</v>
      </c>
      <c r="N7561">
        <v>18</v>
      </c>
      <c r="O7561">
        <v>67.136275957098391</v>
      </c>
      <c r="P7561" t="str">
        <f t="shared" si="236"/>
        <v>Grad School</v>
      </c>
      <c r="Q7561">
        <f t="shared" si="237"/>
        <v>11.645363723813583</v>
      </c>
    </row>
    <row r="7562" spans="1:17">
      <c r="A7562">
        <v>2024</v>
      </c>
      <c r="B7562">
        <v>58891</v>
      </c>
      <c r="C7562">
        <v>3</v>
      </c>
      <c r="D7562">
        <v>20240300653800</v>
      </c>
      <c r="E7562">
        <v>1</v>
      </c>
      <c r="F7562">
        <v>1385.26</v>
      </c>
      <c r="G7562">
        <v>2</v>
      </c>
      <c r="H7562">
        <v>20240300653802</v>
      </c>
      <c r="I7562">
        <v>202403006538021</v>
      </c>
      <c r="J7562">
        <v>1385.26</v>
      </c>
      <c r="K7562">
        <v>30</v>
      </c>
      <c r="L7562">
        <v>1</v>
      </c>
      <c r="M7562">
        <v>52670.848326161708</v>
      </c>
      <c r="N7562">
        <v>12</v>
      </c>
      <c r="O7562">
        <v>70.889057588355499</v>
      </c>
      <c r="P7562" t="str">
        <f t="shared" si="236"/>
        <v>High School</v>
      </c>
      <c r="Q7562">
        <f t="shared" si="237"/>
        <v>10.871817418787099</v>
      </c>
    </row>
    <row r="7563" spans="1:17">
      <c r="A7563">
        <v>2024</v>
      </c>
      <c r="B7563">
        <v>59033</v>
      </c>
      <c r="C7563">
        <v>3</v>
      </c>
      <c r="D7563">
        <v>20240300650200</v>
      </c>
      <c r="E7563">
        <v>1</v>
      </c>
      <c r="F7563">
        <v>1752.78</v>
      </c>
      <c r="G7563">
        <v>2</v>
      </c>
      <c r="H7563">
        <v>20240300650202</v>
      </c>
      <c r="I7563">
        <v>202403006502021</v>
      </c>
      <c r="J7563">
        <v>1752.78</v>
      </c>
      <c r="K7563">
        <v>46</v>
      </c>
      <c r="L7563">
        <v>2</v>
      </c>
      <c r="M7563">
        <v>70172.484973467959</v>
      </c>
      <c r="N7563">
        <v>14</v>
      </c>
      <c r="O7563">
        <v>68.501200814076341</v>
      </c>
      <c r="P7563" t="str">
        <f t="shared" si="236"/>
        <v>College</v>
      </c>
      <c r="Q7563">
        <f t="shared" si="237"/>
        <v>11.15871156123576</v>
      </c>
    </row>
    <row r="7564" spans="1:17">
      <c r="A7564">
        <v>2024</v>
      </c>
      <c r="B7564">
        <v>59444</v>
      </c>
      <c r="C7564">
        <v>3</v>
      </c>
      <c r="D7564">
        <v>20230100655000</v>
      </c>
      <c r="E7564">
        <v>1</v>
      </c>
      <c r="F7564">
        <v>964.34</v>
      </c>
      <c r="G7564">
        <v>1</v>
      </c>
      <c r="H7564">
        <v>20230100655001</v>
      </c>
      <c r="I7564">
        <v>202301006550011</v>
      </c>
      <c r="J7564">
        <v>964.34</v>
      </c>
      <c r="K7564">
        <v>47</v>
      </c>
      <c r="L7564">
        <v>2</v>
      </c>
      <c r="M7564">
        <v>49966.173502179932</v>
      </c>
      <c r="N7564">
        <v>12</v>
      </c>
      <c r="O7564">
        <v>69.465922282827876</v>
      </c>
      <c r="P7564" t="str">
        <f t="shared" si="236"/>
        <v>High School</v>
      </c>
      <c r="Q7564">
        <f t="shared" si="237"/>
        <v>10.819101525504225</v>
      </c>
    </row>
    <row r="7565" spans="1:17">
      <c r="A7565">
        <v>2024</v>
      </c>
      <c r="B7565">
        <v>59503</v>
      </c>
      <c r="C7565">
        <v>3</v>
      </c>
      <c r="D7565">
        <v>20230100648800</v>
      </c>
      <c r="E7565">
        <v>1</v>
      </c>
      <c r="F7565">
        <v>3676.82</v>
      </c>
      <c r="G7565">
        <v>1</v>
      </c>
      <c r="H7565">
        <v>20230100648801</v>
      </c>
      <c r="I7565">
        <v>202301006488011</v>
      </c>
      <c r="J7565">
        <v>3676.82</v>
      </c>
      <c r="K7565">
        <v>58</v>
      </c>
      <c r="L7565">
        <v>2</v>
      </c>
      <c r="M7565">
        <v>84948.258867426135</v>
      </c>
      <c r="N7565">
        <v>14</v>
      </c>
      <c r="O7565">
        <v>71.219719200928097</v>
      </c>
      <c r="P7565" t="str">
        <f t="shared" si="236"/>
        <v>College</v>
      </c>
      <c r="Q7565">
        <f t="shared" si="237"/>
        <v>11.349797630920946</v>
      </c>
    </row>
    <row r="7566" spans="1:17">
      <c r="A7566">
        <v>2024</v>
      </c>
      <c r="B7566">
        <v>59785</v>
      </c>
      <c r="C7566">
        <v>3</v>
      </c>
      <c r="D7566">
        <v>20240200659000</v>
      </c>
      <c r="E7566">
        <v>1</v>
      </c>
      <c r="F7566">
        <v>2493.3200000000002</v>
      </c>
      <c r="G7566">
        <v>1</v>
      </c>
      <c r="H7566">
        <v>20240200659001</v>
      </c>
      <c r="I7566">
        <v>202402006590011</v>
      </c>
      <c r="J7566">
        <v>2493.3200000000002</v>
      </c>
      <c r="K7566">
        <v>48</v>
      </c>
      <c r="L7566">
        <v>2</v>
      </c>
      <c r="M7566">
        <v>68651.161689223489</v>
      </c>
      <c r="N7566">
        <v>14</v>
      </c>
      <c r="O7566">
        <v>71.239174792413749</v>
      </c>
      <c r="P7566" t="str">
        <f t="shared" si="236"/>
        <v>College</v>
      </c>
      <c r="Q7566">
        <f t="shared" si="237"/>
        <v>11.136793332964428</v>
      </c>
    </row>
    <row r="7567" spans="1:17">
      <c r="A7567">
        <v>2024</v>
      </c>
      <c r="B7567">
        <v>60064</v>
      </c>
      <c r="C7567">
        <v>3</v>
      </c>
      <c r="D7567">
        <v>0</v>
      </c>
      <c r="E7567">
        <v>1</v>
      </c>
      <c r="F7567">
        <v>1740.23</v>
      </c>
      <c r="G7567">
        <v>1</v>
      </c>
      <c r="H7567">
        <v>0</v>
      </c>
      <c r="I7567">
        <v>0</v>
      </c>
      <c r="J7567">
        <v>1740.23</v>
      </c>
      <c r="K7567">
        <v>39</v>
      </c>
      <c r="L7567">
        <v>2</v>
      </c>
      <c r="M7567">
        <v>72483.491556998939</v>
      </c>
      <c r="N7567">
        <v>14</v>
      </c>
      <c r="O7567">
        <v>69.856906104015252</v>
      </c>
      <c r="P7567" t="str">
        <f t="shared" si="236"/>
        <v>College</v>
      </c>
      <c r="Q7567">
        <f t="shared" si="237"/>
        <v>11.191114112252496</v>
      </c>
    </row>
    <row r="7568" spans="1:17">
      <c r="A7568">
        <v>2024</v>
      </c>
      <c r="B7568">
        <v>60247</v>
      </c>
      <c r="C7568">
        <v>3</v>
      </c>
      <c r="D7568">
        <v>20240100750300</v>
      </c>
      <c r="E7568">
        <v>1</v>
      </c>
      <c r="F7568">
        <v>1760.84</v>
      </c>
      <c r="G7568">
        <v>1</v>
      </c>
      <c r="H7568">
        <v>20240100750301</v>
      </c>
      <c r="I7568">
        <v>202401007503011</v>
      </c>
      <c r="J7568">
        <v>1760.84</v>
      </c>
      <c r="K7568">
        <v>49</v>
      </c>
      <c r="L7568">
        <v>2</v>
      </c>
      <c r="M7568">
        <v>49062.390925376079</v>
      </c>
      <c r="N7568">
        <v>12</v>
      </c>
      <c r="O7568">
        <v>72.385089873924301</v>
      </c>
      <c r="P7568" t="str">
        <f t="shared" si="236"/>
        <v>High School</v>
      </c>
      <c r="Q7568">
        <f t="shared" si="237"/>
        <v>10.800848051345245</v>
      </c>
    </row>
    <row r="7569" spans="1:17">
      <c r="A7569">
        <v>2024</v>
      </c>
      <c r="B7569">
        <v>60382</v>
      </c>
      <c r="C7569">
        <v>3</v>
      </c>
      <c r="D7569">
        <v>20230200751200</v>
      </c>
      <c r="E7569">
        <v>1</v>
      </c>
      <c r="F7569">
        <v>1934.08</v>
      </c>
      <c r="G7569">
        <v>1</v>
      </c>
      <c r="H7569">
        <v>20230200751201</v>
      </c>
      <c r="I7569">
        <v>202302007512011</v>
      </c>
      <c r="J7569">
        <v>1934.08</v>
      </c>
      <c r="K7569">
        <v>49</v>
      </c>
      <c r="L7569">
        <v>2</v>
      </c>
      <c r="M7569">
        <v>43647.198461546621</v>
      </c>
      <c r="N7569">
        <v>11</v>
      </c>
      <c r="O7569">
        <v>69.816613562065243</v>
      </c>
      <c r="P7569" t="str">
        <f t="shared" si="236"/>
        <v>High School</v>
      </c>
      <c r="Q7569">
        <f t="shared" si="237"/>
        <v>10.683894377341947</v>
      </c>
    </row>
    <row r="7570" spans="1:17">
      <c r="A7570">
        <v>2024</v>
      </c>
      <c r="B7570">
        <v>60382</v>
      </c>
      <c r="C7570">
        <v>3</v>
      </c>
      <c r="D7570">
        <v>20230200751200</v>
      </c>
      <c r="E7570">
        <v>1</v>
      </c>
      <c r="F7570">
        <v>1934.08</v>
      </c>
      <c r="G7570">
        <v>3</v>
      </c>
      <c r="H7570">
        <v>20230200751205</v>
      </c>
      <c r="I7570">
        <v>202302007512052</v>
      </c>
      <c r="J7570">
        <v>2185.9299999999998</v>
      </c>
      <c r="K7570">
        <v>25</v>
      </c>
      <c r="L7570">
        <v>1</v>
      </c>
      <c r="M7570">
        <v>75181.935054974994</v>
      </c>
      <c r="N7570">
        <v>14</v>
      </c>
      <c r="O7570">
        <v>69.198852814897336</v>
      </c>
      <c r="P7570" t="str">
        <f t="shared" si="236"/>
        <v>College</v>
      </c>
      <c r="Q7570">
        <f t="shared" si="237"/>
        <v>11.227666255746424</v>
      </c>
    </row>
    <row r="7571" spans="1:17">
      <c r="A7571">
        <v>2024</v>
      </c>
      <c r="B7571">
        <v>60614</v>
      </c>
      <c r="C7571">
        <v>3</v>
      </c>
      <c r="D7571">
        <v>0</v>
      </c>
      <c r="E7571">
        <v>1</v>
      </c>
      <c r="F7571">
        <v>2469.0100000000002</v>
      </c>
      <c r="G7571">
        <v>1</v>
      </c>
      <c r="H7571">
        <v>0</v>
      </c>
      <c r="I7571">
        <v>0</v>
      </c>
      <c r="J7571">
        <v>2469.0100000000002</v>
      </c>
      <c r="K7571">
        <v>44</v>
      </c>
      <c r="L7571">
        <v>2</v>
      </c>
      <c r="M7571">
        <v>49110.601829363004</v>
      </c>
      <c r="N7571">
        <v>12</v>
      </c>
      <c r="O7571">
        <v>70.169795307402978</v>
      </c>
      <c r="P7571" t="str">
        <f t="shared" si="236"/>
        <v>High School</v>
      </c>
      <c r="Q7571">
        <f t="shared" si="237"/>
        <v>10.801830213679501</v>
      </c>
    </row>
    <row r="7572" spans="1:17">
      <c r="A7572">
        <v>2024</v>
      </c>
      <c r="B7572">
        <v>61051</v>
      </c>
      <c r="C7572">
        <v>3</v>
      </c>
      <c r="D7572">
        <v>0</v>
      </c>
      <c r="E7572">
        <v>1</v>
      </c>
      <c r="F7572">
        <v>1998.71</v>
      </c>
      <c r="G7572">
        <v>4</v>
      </c>
      <c r="H7572">
        <v>0</v>
      </c>
      <c r="I7572">
        <v>0</v>
      </c>
      <c r="J7572">
        <v>1998.71</v>
      </c>
      <c r="K7572">
        <v>25</v>
      </c>
      <c r="L7572">
        <v>2</v>
      </c>
      <c r="M7572">
        <v>51689.98129784593</v>
      </c>
      <c r="N7572">
        <v>12</v>
      </c>
      <c r="O7572">
        <v>70.65957947697774</v>
      </c>
      <c r="P7572" t="str">
        <f t="shared" si="236"/>
        <v>High School</v>
      </c>
      <c r="Q7572">
        <f t="shared" si="237"/>
        <v>10.853019256376244</v>
      </c>
    </row>
    <row r="7573" spans="1:17">
      <c r="A7573">
        <v>2024</v>
      </c>
      <c r="B7573">
        <v>61268</v>
      </c>
      <c r="C7573">
        <v>3</v>
      </c>
      <c r="D7573">
        <v>20240200764300</v>
      </c>
      <c r="E7573">
        <v>1</v>
      </c>
      <c r="F7573">
        <v>4795.8500000000004</v>
      </c>
      <c r="G7573">
        <v>1</v>
      </c>
      <c r="H7573">
        <v>20240200764301</v>
      </c>
      <c r="I7573">
        <v>202402007643011</v>
      </c>
      <c r="J7573">
        <v>4795.8500000000004</v>
      </c>
      <c r="K7573">
        <v>28</v>
      </c>
      <c r="L7573">
        <v>1</v>
      </c>
      <c r="M7573">
        <v>94642.382539717219</v>
      </c>
      <c r="N7573">
        <v>16</v>
      </c>
      <c r="O7573">
        <v>72.322212153915999</v>
      </c>
      <c r="P7573" t="str">
        <f t="shared" si="236"/>
        <v>College</v>
      </c>
      <c r="Q7573">
        <f t="shared" si="237"/>
        <v>11.457860673099942</v>
      </c>
    </row>
    <row r="7574" spans="1:17">
      <c r="A7574">
        <v>2024</v>
      </c>
      <c r="B7574">
        <v>61300</v>
      </c>
      <c r="C7574">
        <v>3</v>
      </c>
      <c r="D7574">
        <v>20230300760200</v>
      </c>
      <c r="E7574">
        <v>1</v>
      </c>
      <c r="F7574">
        <v>2504.2199999999998</v>
      </c>
      <c r="G7574">
        <v>2</v>
      </c>
      <c r="H7574">
        <v>20230300760202</v>
      </c>
      <c r="I7574">
        <v>202303007602021</v>
      </c>
      <c r="J7574">
        <v>2818.72</v>
      </c>
      <c r="K7574">
        <v>42</v>
      </c>
      <c r="L7574">
        <v>2</v>
      </c>
      <c r="M7574">
        <v>74820.42775698108</v>
      </c>
      <c r="N7574">
        <v>14</v>
      </c>
      <c r="O7574">
        <v>72.028491292033337</v>
      </c>
      <c r="P7574" t="str">
        <f t="shared" si="236"/>
        <v>College</v>
      </c>
      <c r="Q7574">
        <f t="shared" si="237"/>
        <v>11.222846225033363</v>
      </c>
    </row>
    <row r="7575" spans="1:17">
      <c r="A7575">
        <v>2024</v>
      </c>
      <c r="B7575">
        <v>61322</v>
      </c>
      <c r="C7575">
        <v>3</v>
      </c>
      <c r="D7575">
        <v>20230300760900</v>
      </c>
      <c r="E7575">
        <v>1</v>
      </c>
      <c r="F7575">
        <v>4640.92</v>
      </c>
      <c r="G7575">
        <v>2</v>
      </c>
      <c r="H7575">
        <v>20230300760904</v>
      </c>
      <c r="I7575">
        <v>202303007609041</v>
      </c>
      <c r="J7575">
        <v>4640.92</v>
      </c>
      <c r="K7575">
        <v>37</v>
      </c>
      <c r="L7575">
        <v>2</v>
      </c>
      <c r="M7575">
        <v>78999.331557850877</v>
      </c>
      <c r="N7575">
        <v>14</v>
      </c>
      <c r="O7575">
        <v>69.582967947932701</v>
      </c>
      <c r="P7575" t="str">
        <f t="shared" si="236"/>
        <v>College</v>
      </c>
      <c r="Q7575">
        <f t="shared" si="237"/>
        <v>11.277194670120334</v>
      </c>
    </row>
    <row r="7576" spans="1:17">
      <c r="A7576">
        <v>2024</v>
      </c>
      <c r="B7576">
        <v>61369</v>
      </c>
      <c r="C7576">
        <v>3</v>
      </c>
      <c r="D7576">
        <v>0</v>
      </c>
      <c r="E7576">
        <v>1</v>
      </c>
      <c r="F7576">
        <v>2725.91</v>
      </c>
      <c r="G7576">
        <v>1</v>
      </c>
      <c r="H7576">
        <v>0</v>
      </c>
      <c r="I7576">
        <v>0</v>
      </c>
      <c r="J7576">
        <v>2725.91</v>
      </c>
      <c r="K7576">
        <v>42</v>
      </c>
      <c r="L7576">
        <v>2</v>
      </c>
      <c r="M7576">
        <v>70217.843209088125</v>
      </c>
      <c r="N7576">
        <v>14</v>
      </c>
      <c r="O7576">
        <v>68.126727745033008</v>
      </c>
      <c r="P7576" t="str">
        <f t="shared" si="236"/>
        <v>College</v>
      </c>
      <c r="Q7576">
        <f t="shared" si="237"/>
        <v>11.159357734484098</v>
      </c>
    </row>
    <row r="7577" spans="1:17">
      <c r="A7577">
        <v>2024</v>
      </c>
      <c r="B7577">
        <v>61526</v>
      </c>
      <c r="C7577">
        <v>3</v>
      </c>
      <c r="D7577">
        <v>0</v>
      </c>
      <c r="E7577">
        <v>1</v>
      </c>
      <c r="F7577">
        <v>2111.63</v>
      </c>
      <c r="G7577">
        <v>1</v>
      </c>
      <c r="H7577">
        <v>0</v>
      </c>
      <c r="I7577">
        <v>0</v>
      </c>
      <c r="J7577">
        <v>2111.63</v>
      </c>
      <c r="K7577">
        <v>35</v>
      </c>
      <c r="L7577">
        <v>2</v>
      </c>
      <c r="M7577">
        <v>95280.450758421168</v>
      </c>
      <c r="N7577">
        <v>16</v>
      </c>
      <c r="O7577">
        <v>68.711998083712245</v>
      </c>
      <c r="P7577" t="str">
        <f t="shared" si="236"/>
        <v>College</v>
      </c>
      <c r="Q7577">
        <f t="shared" si="237"/>
        <v>11.464579934899826</v>
      </c>
    </row>
    <row r="7578" spans="1:17">
      <c r="A7578">
        <v>2024</v>
      </c>
      <c r="B7578">
        <v>61559</v>
      </c>
      <c r="C7578">
        <v>3</v>
      </c>
      <c r="D7578">
        <v>0</v>
      </c>
      <c r="E7578">
        <v>1</v>
      </c>
      <c r="F7578">
        <v>2401.0700000000002</v>
      </c>
      <c r="G7578">
        <v>2</v>
      </c>
      <c r="H7578">
        <v>0</v>
      </c>
      <c r="I7578">
        <v>0</v>
      </c>
      <c r="J7578">
        <v>2401.0700000000002</v>
      </c>
      <c r="K7578">
        <v>36</v>
      </c>
      <c r="L7578">
        <v>2</v>
      </c>
      <c r="M7578">
        <v>53948.80749995463</v>
      </c>
      <c r="N7578">
        <v>12</v>
      </c>
      <c r="O7578">
        <v>71.65994130987427</v>
      </c>
      <c r="P7578" t="str">
        <f t="shared" si="236"/>
        <v>High School</v>
      </c>
      <c r="Q7578">
        <f t="shared" si="237"/>
        <v>10.895790866641333</v>
      </c>
    </row>
    <row r="7579" spans="1:17">
      <c r="A7579">
        <v>2024</v>
      </c>
      <c r="B7579">
        <v>62215</v>
      </c>
      <c r="C7579">
        <v>3</v>
      </c>
      <c r="D7579">
        <v>0</v>
      </c>
      <c r="E7579">
        <v>1</v>
      </c>
      <c r="F7579">
        <v>2451.92</v>
      </c>
      <c r="G7579">
        <v>1</v>
      </c>
      <c r="H7579">
        <v>0</v>
      </c>
      <c r="I7579">
        <v>0</v>
      </c>
      <c r="J7579">
        <v>2451.92</v>
      </c>
      <c r="K7579">
        <v>40</v>
      </c>
      <c r="L7579">
        <v>2</v>
      </c>
      <c r="M7579">
        <v>91291.26183780354</v>
      </c>
      <c r="N7579">
        <v>16</v>
      </c>
      <c r="O7579">
        <v>67.725708240671281</v>
      </c>
      <c r="P7579" t="str">
        <f t="shared" si="236"/>
        <v>College</v>
      </c>
      <c r="Q7579">
        <f t="shared" si="237"/>
        <v>11.421810353764</v>
      </c>
    </row>
    <row r="7580" spans="1:17">
      <c r="A7580">
        <v>2024</v>
      </c>
      <c r="B7580">
        <v>62218</v>
      </c>
      <c r="C7580">
        <v>3</v>
      </c>
      <c r="D7580">
        <v>0</v>
      </c>
      <c r="E7580">
        <v>1</v>
      </c>
      <c r="F7580">
        <v>2735.92</v>
      </c>
      <c r="G7580">
        <v>2</v>
      </c>
      <c r="H7580">
        <v>0</v>
      </c>
      <c r="I7580">
        <v>0</v>
      </c>
      <c r="J7580">
        <v>2735.92</v>
      </c>
      <c r="K7580">
        <v>39</v>
      </c>
      <c r="L7580">
        <v>1</v>
      </c>
      <c r="M7580">
        <v>55407.919408251139</v>
      </c>
      <c r="N7580">
        <v>12</v>
      </c>
      <c r="O7580">
        <v>70.602905270992537</v>
      </c>
      <c r="P7580" t="str">
        <f t="shared" si="236"/>
        <v>High School</v>
      </c>
      <c r="Q7580">
        <f t="shared" si="237"/>
        <v>10.922477812126475</v>
      </c>
    </row>
    <row r="7581" spans="1:17">
      <c r="A7581">
        <v>2024</v>
      </c>
      <c r="B7581">
        <v>62500</v>
      </c>
      <c r="C7581">
        <v>3</v>
      </c>
      <c r="D7581">
        <v>0</v>
      </c>
      <c r="E7581">
        <v>1</v>
      </c>
      <c r="F7581">
        <v>2530.11</v>
      </c>
      <c r="G7581">
        <v>4</v>
      </c>
      <c r="H7581">
        <v>0</v>
      </c>
      <c r="I7581">
        <v>0</v>
      </c>
      <c r="J7581">
        <v>2530.11</v>
      </c>
      <c r="K7581">
        <v>35</v>
      </c>
      <c r="L7581">
        <v>1</v>
      </c>
      <c r="M7581">
        <v>71739.832899826812</v>
      </c>
      <c r="N7581">
        <v>14</v>
      </c>
      <c r="O7581">
        <v>74.319786316892021</v>
      </c>
      <c r="P7581" t="str">
        <f t="shared" si="236"/>
        <v>College</v>
      </c>
      <c r="Q7581">
        <f t="shared" si="237"/>
        <v>11.180801421836653</v>
      </c>
    </row>
    <row r="7582" spans="1:17">
      <c r="A7582">
        <v>2024</v>
      </c>
      <c r="B7582">
        <v>62845</v>
      </c>
      <c r="C7582">
        <v>3</v>
      </c>
      <c r="D7582">
        <v>20230100785400</v>
      </c>
      <c r="E7582">
        <v>1</v>
      </c>
      <c r="F7582">
        <v>4222.6499999999996</v>
      </c>
      <c r="G7582">
        <v>2</v>
      </c>
      <c r="H7582">
        <v>20230100785402</v>
      </c>
      <c r="I7582">
        <v>202301007854021</v>
      </c>
      <c r="J7582">
        <v>4222.6499999999996</v>
      </c>
      <c r="K7582">
        <v>56</v>
      </c>
      <c r="L7582">
        <v>2</v>
      </c>
      <c r="M7582">
        <v>72597.553650011439</v>
      </c>
      <c r="N7582">
        <v>14</v>
      </c>
      <c r="O7582">
        <v>69.888118822216043</v>
      </c>
      <c r="P7582" t="str">
        <f t="shared" si="236"/>
        <v>College</v>
      </c>
      <c r="Q7582">
        <f t="shared" si="237"/>
        <v>11.192686503964321</v>
      </c>
    </row>
    <row r="7583" spans="1:17">
      <c r="A7583">
        <v>2024</v>
      </c>
      <c r="B7583">
        <v>62848</v>
      </c>
      <c r="C7583">
        <v>3</v>
      </c>
      <c r="D7583">
        <v>20230200762200</v>
      </c>
      <c r="E7583">
        <v>1</v>
      </c>
      <c r="F7583">
        <v>2185.4</v>
      </c>
      <c r="G7583">
        <v>2</v>
      </c>
      <c r="H7583">
        <v>20230200762202</v>
      </c>
      <c r="I7583">
        <v>202302007622021</v>
      </c>
      <c r="J7583">
        <v>2185.4</v>
      </c>
      <c r="K7583">
        <v>39</v>
      </c>
      <c r="L7583">
        <v>1</v>
      </c>
      <c r="M7583">
        <v>49889.838058765075</v>
      </c>
      <c r="N7583">
        <v>12</v>
      </c>
      <c r="O7583">
        <v>69.262513118028551</v>
      </c>
      <c r="P7583" t="str">
        <f t="shared" si="236"/>
        <v>High School</v>
      </c>
      <c r="Q7583">
        <f t="shared" si="237"/>
        <v>10.817572614883991</v>
      </c>
    </row>
    <row r="7584" spans="1:17">
      <c r="A7584">
        <v>2024</v>
      </c>
      <c r="B7584">
        <v>62922</v>
      </c>
      <c r="C7584">
        <v>3</v>
      </c>
      <c r="D7584">
        <v>0</v>
      </c>
      <c r="E7584">
        <v>1</v>
      </c>
      <c r="F7584">
        <v>2836.24</v>
      </c>
      <c r="G7584">
        <v>2</v>
      </c>
      <c r="H7584">
        <v>0</v>
      </c>
      <c r="I7584">
        <v>0</v>
      </c>
      <c r="J7584">
        <v>2836.24</v>
      </c>
      <c r="K7584">
        <v>35</v>
      </c>
      <c r="L7584">
        <v>1</v>
      </c>
      <c r="M7584">
        <v>28044.244720462186</v>
      </c>
      <c r="N7584">
        <v>10</v>
      </c>
      <c r="O7584">
        <v>69.477444736087662</v>
      </c>
      <c r="P7584" t="str">
        <f t="shared" si="236"/>
        <v>High School</v>
      </c>
      <c r="Q7584">
        <f t="shared" si="237"/>
        <v>10.241538710592527</v>
      </c>
    </row>
    <row r="7585" spans="1:17">
      <c r="A7585">
        <v>2024</v>
      </c>
      <c r="B7585">
        <v>63028</v>
      </c>
      <c r="C7585">
        <v>3</v>
      </c>
      <c r="D7585">
        <v>20240200770100</v>
      </c>
      <c r="E7585">
        <v>1</v>
      </c>
      <c r="F7585">
        <v>2450.88</v>
      </c>
      <c r="G7585">
        <v>2</v>
      </c>
      <c r="H7585">
        <v>20240200770103</v>
      </c>
      <c r="I7585">
        <v>202402007701031</v>
      </c>
      <c r="J7585">
        <v>2746.51</v>
      </c>
      <c r="K7585">
        <v>40</v>
      </c>
      <c r="L7585">
        <v>1</v>
      </c>
      <c r="M7585">
        <v>38781.406010031824</v>
      </c>
      <c r="N7585">
        <v>11</v>
      </c>
      <c r="O7585">
        <v>67.701650931422122</v>
      </c>
      <c r="P7585" t="str">
        <f t="shared" si="236"/>
        <v>High School</v>
      </c>
      <c r="Q7585">
        <f t="shared" si="237"/>
        <v>10.565696184200053</v>
      </c>
    </row>
    <row r="7586" spans="1:17">
      <c r="A7586">
        <v>2024</v>
      </c>
      <c r="B7586">
        <v>63529</v>
      </c>
      <c r="C7586">
        <v>3</v>
      </c>
      <c r="D7586">
        <v>0</v>
      </c>
      <c r="E7586">
        <v>1</v>
      </c>
      <c r="F7586">
        <v>2402.61</v>
      </c>
      <c r="G7586">
        <v>1</v>
      </c>
      <c r="H7586">
        <v>0</v>
      </c>
      <c r="I7586">
        <v>0</v>
      </c>
      <c r="J7586">
        <v>2402.61</v>
      </c>
      <c r="K7586">
        <v>56</v>
      </c>
      <c r="L7586">
        <v>2</v>
      </c>
      <c r="M7586">
        <v>95547.407990992811</v>
      </c>
      <c r="N7586">
        <v>16</v>
      </c>
      <c r="O7586">
        <v>69.610803935424016</v>
      </c>
      <c r="P7586" t="str">
        <f t="shared" si="236"/>
        <v>College</v>
      </c>
      <c r="Q7586">
        <f t="shared" si="237"/>
        <v>11.467377822047647</v>
      </c>
    </row>
    <row r="7587" spans="1:17">
      <c r="A7587">
        <v>2024</v>
      </c>
      <c r="B7587">
        <v>63732</v>
      </c>
      <c r="C7587">
        <v>3</v>
      </c>
      <c r="D7587">
        <v>20230200781800</v>
      </c>
      <c r="E7587">
        <v>1</v>
      </c>
      <c r="F7587">
        <v>2421.61</v>
      </c>
      <c r="G7587">
        <v>2</v>
      </c>
      <c r="H7587">
        <v>20230200781802</v>
      </c>
      <c r="I7587">
        <v>202302007818021</v>
      </c>
      <c r="J7587">
        <v>3380.43</v>
      </c>
      <c r="K7587">
        <v>41</v>
      </c>
      <c r="L7587">
        <v>2</v>
      </c>
      <c r="M7587">
        <v>71593.966507654171</v>
      </c>
      <c r="N7587">
        <v>14</v>
      </c>
      <c r="O7587">
        <v>69.521902324729538</v>
      </c>
      <c r="P7587" t="str">
        <f t="shared" si="236"/>
        <v>College</v>
      </c>
      <c r="Q7587">
        <f t="shared" si="237"/>
        <v>11.178766082745229</v>
      </c>
    </row>
    <row r="7588" spans="1:17">
      <c r="A7588">
        <v>2024</v>
      </c>
      <c r="B7588">
        <v>64411</v>
      </c>
      <c r="C7588">
        <v>3</v>
      </c>
      <c r="D7588">
        <v>0</v>
      </c>
      <c r="E7588">
        <v>1</v>
      </c>
      <c r="F7588">
        <v>2889.82</v>
      </c>
      <c r="G7588">
        <v>2</v>
      </c>
      <c r="H7588">
        <v>0</v>
      </c>
      <c r="I7588">
        <v>0</v>
      </c>
      <c r="J7588">
        <v>2889.82</v>
      </c>
      <c r="K7588">
        <v>34</v>
      </c>
      <c r="L7588">
        <v>2</v>
      </c>
      <c r="M7588">
        <v>93242.287548238353</v>
      </c>
      <c r="N7588">
        <v>16</v>
      </c>
      <c r="O7588">
        <v>66.457843561132051</v>
      </c>
      <c r="P7588" t="str">
        <f t="shared" si="236"/>
        <v>College</v>
      </c>
      <c r="Q7588">
        <f t="shared" si="237"/>
        <v>11.442956626828131</v>
      </c>
    </row>
    <row r="7589" spans="1:17">
      <c r="A7589">
        <v>2024</v>
      </c>
      <c r="B7589">
        <v>64673</v>
      </c>
      <c r="C7589">
        <v>3</v>
      </c>
      <c r="D7589">
        <v>0</v>
      </c>
      <c r="E7589">
        <v>1</v>
      </c>
      <c r="F7589">
        <v>2022.54</v>
      </c>
      <c r="G7589">
        <v>2</v>
      </c>
      <c r="H7589">
        <v>0</v>
      </c>
      <c r="I7589">
        <v>0</v>
      </c>
      <c r="J7589">
        <v>2022.54</v>
      </c>
      <c r="K7589">
        <v>51</v>
      </c>
      <c r="L7589">
        <v>2</v>
      </c>
      <c r="M7589">
        <v>44070.300695441336</v>
      </c>
      <c r="N7589">
        <v>11</v>
      </c>
      <c r="O7589">
        <v>70.997953854322176</v>
      </c>
      <c r="P7589" t="str">
        <f t="shared" si="236"/>
        <v>High School</v>
      </c>
      <c r="Q7589">
        <f t="shared" si="237"/>
        <v>10.693541380945074</v>
      </c>
    </row>
    <row r="7590" spans="1:17">
      <c r="A7590">
        <v>2024</v>
      </c>
      <c r="B7590">
        <v>65234</v>
      </c>
      <c r="C7590">
        <v>3</v>
      </c>
      <c r="D7590">
        <v>20240300809000</v>
      </c>
      <c r="E7590">
        <v>1</v>
      </c>
      <c r="F7590">
        <v>2099.2600000000002</v>
      </c>
      <c r="G7590">
        <v>1</v>
      </c>
      <c r="H7590">
        <v>20240300809001</v>
      </c>
      <c r="I7590">
        <v>202403008090011</v>
      </c>
      <c r="J7590">
        <v>2099.2600000000002</v>
      </c>
      <c r="K7590">
        <v>38</v>
      </c>
      <c r="L7590">
        <v>2</v>
      </c>
      <c r="M7590">
        <v>27484.091030599913</v>
      </c>
      <c r="N7590">
        <v>10</v>
      </c>
      <c r="O7590">
        <v>72.432637293250849</v>
      </c>
      <c r="P7590" t="str">
        <f t="shared" si="236"/>
        <v>High School</v>
      </c>
      <c r="Q7590">
        <f t="shared" si="237"/>
        <v>10.221362608276172</v>
      </c>
    </row>
    <row r="7591" spans="1:17">
      <c r="A7591">
        <v>2024</v>
      </c>
      <c r="B7591">
        <v>65404</v>
      </c>
      <c r="C7591">
        <v>3</v>
      </c>
      <c r="D7591">
        <v>0</v>
      </c>
      <c r="E7591">
        <v>1</v>
      </c>
      <c r="F7591">
        <v>2393.0700000000002</v>
      </c>
      <c r="G7591">
        <v>1</v>
      </c>
      <c r="H7591">
        <v>0</v>
      </c>
      <c r="I7591">
        <v>0</v>
      </c>
      <c r="J7591">
        <v>2393.0700000000002</v>
      </c>
      <c r="K7591">
        <v>31</v>
      </c>
      <c r="L7591">
        <v>2</v>
      </c>
      <c r="M7591">
        <v>73520.985546664961</v>
      </c>
      <c r="N7591">
        <v>14</v>
      </c>
      <c r="O7591">
        <v>72.989852317468902</v>
      </c>
      <c r="P7591" t="str">
        <f t="shared" si="236"/>
        <v>College</v>
      </c>
      <c r="Q7591">
        <f t="shared" si="237"/>
        <v>11.205326162090223</v>
      </c>
    </row>
    <row r="7592" spans="1:17">
      <c r="A7592">
        <v>2024</v>
      </c>
      <c r="B7592">
        <v>65456</v>
      </c>
      <c r="C7592">
        <v>3</v>
      </c>
      <c r="D7592">
        <v>0</v>
      </c>
      <c r="E7592">
        <v>1</v>
      </c>
      <c r="F7592">
        <v>3382.8</v>
      </c>
      <c r="G7592">
        <v>1</v>
      </c>
      <c r="H7592">
        <v>0</v>
      </c>
      <c r="I7592">
        <v>0</v>
      </c>
      <c r="J7592">
        <v>3382.8</v>
      </c>
      <c r="K7592">
        <v>61</v>
      </c>
      <c r="L7592">
        <v>2</v>
      </c>
      <c r="M7592">
        <v>53021.605520709803</v>
      </c>
      <c r="N7592">
        <v>12</v>
      </c>
      <c r="O7592">
        <v>72.383110753631897</v>
      </c>
      <c r="P7592" t="str">
        <f t="shared" si="236"/>
        <v>High School</v>
      </c>
      <c r="Q7592">
        <f t="shared" si="237"/>
        <v>10.878454760801175</v>
      </c>
    </row>
    <row r="7593" spans="1:17">
      <c r="A7593">
        <v>2024</v>
      </c>
      <c r="B7593">
        <v>65749</v>
      </c>
      <c r="C7593">
        <v>3</v>
      </c>
      <c r="D7593">
        <v>20221206040800</v>
      </c>
      <c r="E7593">
        <v>1</v>
      </c>
      <c r="F7593">
        <v>2284.7199999999998</v>
      </c>
      <c r="G7593">
        <v>1</v>
      </c>
      <c r="H7593">
        <v>20221206040801</v>
      </c>
      <c r="I7593">
        <v>202212060408011</v>
      </c>
      <c r="J7593">
        <v>2284.7199999999998</v>
      </c>
      <c r="K7593">
        <v>40</v>
      </c>
      <c r="L7593">
        <v>2</v>
      </c>
      <c r="M7593">
        <v>74112.630938356728</v>
      </c>
      <c r="N7593">
        <v>14</v>
      </c>
      <c r="O7593">
        <v>68.232364198198525</v>
      </c>
      <c r="P7593" t="str">
        <f t="shared" si="236"/>
        <v>College</v>
      </c>
      <c r="Q7593">
        <f t="shared" si="237"/>
        <v>11.213341254765377</v>
      </c>
    </row>
    <row r="7594" spans="1:17">
      <c r="A7594">
        <v>2024</v>
      </c>
      <c r="B7594">
        <v>66023</v>
      </c>
      <c r="C7594">
        <v>3</v>
      </c>
      <c r="D7594">
        <v>0</v>
      </c>
      <c r="E7594">
        <v>1</v>
      </c>
      <c r="F7594">
        <v>683.7</v>
      </c>
      <c r="G7594">
        <v>2</v>
      </c>
      <c r="H7594">
        <v>0</v>
      </c>
      <c r="I7594">
        <v>0</v>
      </c>
      <c r="J7594">
        <v>683.7</v>
      </c>
      <c r="K7594">
        <v>42</v>
      </c>
      <c r="L7594">
        <v>1</v>
      </c>
      <c r="M7594">
        <v>70777.48691566418</v>
      </c>
      <c r="N7594">
        <v>14</v>
      </c>
      <c r="O7594">
        <v>70.871366466743112</v>
      </c>
      <c r="P7594" t="str">
        <f t="shared" si="236"/>
        <v>College</v>
      </c>
      <c r="Q7594">
        <f t="shared" si="237"/>
        <v>11.167296247697827</v>
      </c>
    </row>
    <row r="7595" spans="1:17">
      <c r="A7595">
        <v>2024</v>
      </c>
      <c r="B7595">
        <v>66029</v>
      </c>
      <c r="C7595">
        <v>3</v>
      </c>
      <c r="D7595">
        <v>0</v>
      </c>
      <c r="E7595">
        <v>1</v>
      </c>
      <c r="F7595">
        <v>466.63</v>
      </c>
      <c r="G7595">
        <v>2</v>
      </c>
      <c r="H7595">
        <v>0</v>
      </c>
      <c r="I7595">
        <v>0</v>
      </c>
      <c r="J7595">
        <v>466.63</v>
      </c>
      <c r="K7595">
        <v>31</v>
      </c>
      <c r="L7595">
        <v>1</v>
      </c>
      <c r="M7595">
        <v>42735.606321775886</v>
      </c>
      <c r="N7595">
        <v>12</v>
      </c>
      <c r="O7595">
        <v>70.878461743505014</v>
      </c>
      <c r="P7595" t="str">
        <f t="shared" si="236"/>
        <v>High School</v>
      </c>
      <c r="Q7595">
        <f t="shared" si="237"/>
        <v>10.662787723443214</v>
      </c>
    </row>
    <row r="7596" spans="1:17">
      <c r="A7596">
        <v>2024</v>
      </c>
      <c r="B7596">
        <v>66585</v>
      </c>
      <c r="C7596">
        <v>3</v>
      </c>
      <c r="D7596">
        <v>20230300461500</v>
      </c>
      <c r="E7596">
        <v>1</v>
      </c>
      <c r="F7596">
        <v>440.06</v>
      </c>
      <c r="G7596">
        <v>2</v>
      </c>
      <c r="H7596">
        <v>20230300461502</v>
      </c>
      <c r="I7596">
        <v>202303004615021</v>
      </c>
      <c r="J7596">
        <v>440.06</v>
      </c>
      <c r="K7596">
        <v>40</v>
      </c>
      <c r="L7596">
        <v>1</v>
      </c>
      <c r="M7596">
        <v>40938.755108380006</v>
      </c>
      <c r="N7596">
        <v>11</v>
      </c>
      <c r="O7596">
        <v>66.40949719294305</v>
      </c>
      <c r="P7596" t="str">
        <f t="shared" si="236"/>
        <v>High School</v>
      </c>
      <c r="Q7596">
        <f t="shared" si="237"/>
        <v>10.619832451043626</v>
      </c>
    </row>
    <row r="7597" spans="1:17">
      <c r="A7597">
        <v>2024</v>
      </c>
      <c r="B7597">
        <v>66783</v>
      </c>
      <c r="C7597">
        <v>3</v>
      </c>
      <c r="D7597">
        <v>20230100465700</v>
      </c>
      <c r="E7597">
        <v>1</v>
      </c>
      <c r="F7597">
        <v>770.2</v>
      </c>
      <c r="G7597">
        <v>1</v>
      </c>
      <c r="H7597">
        <v>20230100465701</v>
      </c>
      <c r="I7597">
        <v>202301004657011</v>
      </c>
      <c r="J7597">
        <v>770.2</v>
      </c>
      <c r="K7597">
        <v>27</v>
      </c>
      <c r="L7597">
        <v>2</v>
      </c>
      <c r="M7597">
        <v>79787.108772737891</v>
      </c>
      <c r="N7597">
        <v>14</v>
      </c>
      <c r="O7597">
        <v>65.909978655865899</v>
      </c>
      <c r="P7597" t="str">
        <f t="shared" si="236"/>
        <v>College</v>
      </c>
      <c r="Q7597">
        <f t="shared" si="237"/>
        <v>11.28711722618695</v>
      </c>
    </row>
    <row r="7598" spans="1:17">
      <c r="A7598">
        <v>2024</v>
      </c>
      <c r="B7598">
        <v>67008</v>
      </c>
      <c r="C7598">
        <v>3</v>
      </c>
      <c r="D7598">
        <v>20230100475000</v>
      </c>
      <c r="E7598">
        <v>1</v>
      </c>
      <c r="F7598">
        <v>639.14</v>
      </c>
      <c r="G7598">
        <v>1</v>
      </c>
      <c r="H7598">
        <v>20230100475001</v>
      </c>
      <c r="I7598">
        <v>202301004750011</v>
      </c>
      <c r="J7598">
        <v>639.14</v>
      </c>
      <c r="K7598">
        <v>36</v>
      </c>
      <c r="L7598">
        <v>1</v>
      </c>
      <c r="M7598">
        <v>91170.006146370884</v>
      </c>
      <c r="N7598">
        <v>16</v>
      </c>
      <c r="O7598">
        <v>70.522921686597044</v>
      </c>
      <c r="P7598" t="str">
        <f t="shared" si="236"/>
        <v>College</v>
      </c>
      <c r="Q7598">
        <f t="shared" si="237"/>
        <v>11.420481241995541</v>
      </c>
    </row>
    <row r="7599" spans="1:17">
      <c r="A7599">
        <v>2024</v>
      </c>
      <c r="B7599">
        <v>67470</v>
      </c>
      <c r="C7599">
        <v>3</v>
      </c>
      <c r="D7599">
        <v>20240100256500</v>
      </c>
      <c r="E7599">
        <v>1</v>
      </c>
      <c r="F7599">
        <v>1036.47</v>
      </c>
      <c r="G7599">
        <v>1</v>
      </c>
      <c r="H7599">
        <v>20240100256501</v>
      </c>
      <c r="I7599">
        <v>202401002565011</v>
      </c>
      <c r="J7599">
        <v>1036.47</v>
      </c>
      <c r="K7599">
        <v>45</v>
      </c>
      <c r="L7599">
        <v>2</v>
      </c>
      <c r="M7599">
        <v>72498.363477608684</v>
      </c>
      <c r="N7599">
        <v>14</v>
      </c>
      <c r="O7599">
        <v>71.600838307827516</v>
      </c>
      <c r="P7599" t="str">
        <f t="shared" si="236"/>
        <v>College</v>
      </c>
      <c r="Q7599">
        <f t="shared" si="237"/>
        <v>11.19131926786536</v>
      </c>
    </row>
    <row r="7600" spans="1:17">
      <c r="A7600">
        <v>2024</v>
      </c>
      <c r="B7600">
        <v>67547</v>
      </c>
      <c r="C7600">
        <v>3</v>
      </c>
      <c r="D7600">
        <v>0</v>
      </c>
      <c r="E7600">
        <v>1</v>
      </c>
      <c r="F7600">
        <v>495.12</v>
      </c>
      <c r="G7600">
        <v>2</v>
      </c>
      <c r="H7600">
        <v>0</v>
      </c>
      <c r="I7600">
        <v>0</v>
      </c>
      <c r="J7600">
        <v>495.12</v>
      </c>
      <c r="K7600">
        <v>33</v>
      </c>
      <c r="L7600">
        <v>1</v>
      </c>
      <c r="M7600">
        <v>86438.321552904148</v>
      </c>
      <c r="N7600">
        <v>14</v>
      </c>
      <c r="O7600">
        <v>74.045428876451211</v>
      </c>
      <c r="P7600" t="str">
        <f t="shared" si="236"/>
        <v>College</v>
      </c>
      <c r="Q7600">
        <f t="shared" si="237"/>
        <v>11.367186392950858</v>
      </c>
    </row>
    <row r="7601" spans="1:17">
      <c r="A7601">
        <v>2024</v>
      </c>
      <c r="B7601">
        <v>67640</v>
      </c>
      <c r="C7601">
        <v>3</v>
      </c>
      <c r="D7601">
        <v>0</v>
      </c>
      <c r="E7601">
        <v>1</v>
      </c>
      <c r="F7601">
        <v>495.78</v>
      </c>
      <c r="G7601">
        <v>2</v>
      </c>
      <c r="H7601">
        <v>0</v>
      </c>
      <c r="I7601">
        <v>0</v>
      </c>
      <c r="J7601">
        <v>578.52</v>
      </c>
      <c r="K7601">
        <v>31</v>
      </c>
      <c r="L7601">
        <v>2</v>
      </c>
      <c r="M7601">
        <v>71251.502650860639</v>
      </c>
      <c r="N7601">
        <v>14</v>
      </c>
      <c r="O7601">
        <v>69.004274370290048</v>
      </c>
      <c r="P7601" t="str">
        <f t="shared" si="236"/>
        <v>College</v>
      </c>
      <c r="Q7601">
        <f t="shared" si="237"/>
        <v>11.173971187745151</v>
      </c>
    </row>
    <row r="7602" spans="1:17">
      <c r="A7602">
        <v>2024</v>
      </c>
      <c r="B7602">
        <v>67771</v>
      </c>
      <c r="C7602">
        <v>3</v>
      </c>
      <c r="D7602">
        <v>20231200257200</v>
      </c>
      <c r="E7602">
        <v>1</v>
      </c>
      <c r="F7602">
        <v>1326.38</v>
      </c>
      <c r="G7602">
        <v>2</v>
      </c>
      <c r="H7602">
        <v>20231200257202</v>
      </c>
      <c r="I7602">
        <v>202312002572021</v>
      </c>
      <c r="J7602">
        <v>1326.38</v>
      </c>
      <c r="K7602">
        <v>29</v>
      </c>
      <c r="L7602">
        <v>2</v>
      </c>
      <c r="M7602">
        <v>67423.850624999599</v>
      </c>
      <c r="N7602">
        <v>14</v>
      </c>
      <c r="O7602">
        <v>68.126713650302904</v>
      </c>
      <c r="P7602" t="str">
        <f t="shared" si="236"/>
        <v>College</v>
      </c>
      <c r="Q7602">
        <f t="shared" si="237"/>
        <v>11.118754101144052</v>
      </c>
    </row>
    <row r="7603" spans="1:17">
      <c r="A7603">
        <v>2024</v>
      </c>
      <c r="B7603">
        <v>68029</v>
      </c>
      <c r="C7603">
        <v>3</v>
      </c>
      <c r="D7603">
        <v>20230200264200</v>
      </c>
      <c r="E7603">
        <v>1</v>
      </c>
      <c r="F7603">
        <v>971.12</v>
      </c>
      <c r="G7603">
        <v>1</v>
      </c>
      <c r="H7603">
        <v>20230200264201</v>
      </c>
      <c r="I7603">
        <v>202302002642011</v>
      </c>
      <c r="J7603">
        <v>971.12</v>
      </c>
      <c r="K7603">
        <v>64</v>
      </c>
      <c r="L7603">
        <v>2</v>
      </c>
      <c r="M7603">
        <v>59259.251898987786</v>
      </c>
      <c r="N7603">
        <v>12</v>
      </c>
      <c r="O7603">
        <v>66.41321488468347</v>
      </c>
      <c r="P7603" t="str">
        <f t="shared" si="236"/>
        <v>High School</v>
      </c>
      <c r="Q7603">
        <f t="shared" si="237"/>
        <v>10.989677197001091</v>
      </c>
    </row>
    <row r="7604" spans="1:17">
      <c r="A7604">
        <v>2024</v>
      </c>
      <c r="B7604">
        <v>68127</v>
      </c>
      <c r="C7604">
        <v>3</v>
      </c>
      <c r="D7604">
        <v>20230100264400</v>
      </c>
      <c r="E7604">
        <v>1</v>
      </c>
      <c r="F7604">
        <v>978.5</v>
      </c>
      <c r="G7604">
        <v>1</v>
      </c>
      <c r="H7604">
        <v>20230100264401</v>
      </c>
      <c r="I7604">
        <v>202301002644011</v>
      </c>
      <c r="J7604">
        <v>978.5</v>
      </c>
      <c r="K7604">
        <v>62</v>
      </c>
      <c r="L7604">
        <v>2</v>
      </c>
      <c r="M7604">
        <v>69759.596055071219</v>
      </c>
      <c r="N7604">
        <v>14</v>
      </c>
      <c r="O7604">
        <v>69.874408845104398</v>
      </c>
      <c r="P7604" t="str">
        <f t="shared" si="236"/>
        <v>College</v>
      </c>
      <c r="Q7604">
        <f t="shared" si="237"/>
        <v>11.15281026807113</v>
      </c>
    </row>
    <row r="7605" spans="1:17">
      <c r="A7605">
        <v>2024</v>
      </c>
      <c r="B7605">
        <v>68139</v>
      </c>
      <c r="C7605">
        <v>3</v>
      </c>
      <c r="D7605">
        <v>20231200264200</v>
      </c>
      <c r="E7605">
        <v>1</v>
      </c>
      <c r="F7605">
        <v>516.19000000000005</v>
      </c>
      <c r="G7605">
        <v>1</v>
      </c>
      <c r="H7605">
        <v>20231200264201</v>
      </c>
      <c r="I7605">
        <v>202312002642011</v>
      </c>
      <c r="J7605">
        <v>516.19000000000005</v>
      </c>
      <c r="K7605">
        <v>25</v>
      </c>
      <c r="L7605">
        <v>1</v>
      </c>
      <c r="M7605">
        <v>53199.560833089861</v>
      </c>
      <c r="N7605">
        <v>12</v>
      </c>
      <c r="O7605">
        <v>75.133389341112121</v>
      </c>
      <c r="P7605" t="str">
        <f t="shared" si="236"/>
        <v>High School</v>
      </c>
      <c r="Q7605">
        <f t="shared" si="237"/>
        <v>10.881805420278555</v>
      </c>
    </row>
    <row r="7606" spans="1:17">
      <c r="A7606">
        <v>2024</v>
      </c>
      <c r="B7606">
        <v>68205</v>
      </c>
      <c r="C7606">
        <v>3</v>
      </c>
      <c r="D7606">
        <v>20221201929500</v>
      </c>
      <c r="E7606">
        <v>1</v>
      </c>
      <c r="F7606">
        <v>606.65</v>
      </c>
      <c r="G7606">
        <v>1</v>
      </c>
      <c r="H7606">
        <v>20221201929501</v>
      </c>
      <c r="I7606">
        <v>202212019295011</v>
      </c>
      <c r="J7606">
        <v>606.65</v>
      </c>
      <c r="K7606">
        <v>30</v>
      </c>
      <c r="L7606">
        <v>1</v>
      </c>
      <c r="M7606">
        <v>68800.842235415155</v>
      </c>
      <c r="N7606">
        <v>14</v>
      </c>
      <c r="O7606">
        <v>68.951109340501148</v>
      </c>
      <c r="P7606" t="str">
        <f t="shared" si="236"/>
        <v>College</v>
      </c>
      <c r="Q7606">
        <f t="shared" si="237"/>
        <v>11.138971265640329</v>
      </c>
    </row>
    <row r="7607" spans="1:17">
      <c r="A7607">
        <v>2024</v>
      </c>
      <c r="B7607">
        <v>68262</v>
      </c>
      <c r="C7607">
        <v>3</v>
      </c>
      <c r="D7607">
        <v>0</v>
      </c>
      <c r="E7607">
        <v>1</v>
      </c>
      <c r="F7607">
        <v>660.22</v>
      </c>
      <c r="G7607">
        <v>1</v>
      </c>
      <c r="H7607">
        <v>0</v>
      </c>
      <c r="I7607">
        <v>0</v>
      </c>
      <c r="J7607">
        <v>660.22</v>
      </c>
      <c r="K7607">
        <v>47</v>
      </c>
      <c r="L7607">
        <v>2</v>
      </c>
      <c r="M7607">
        <v>51148.907211525548</v>
      </c>
      <c r="N7607">
        <v>12</v>
      </c>
      <c r="O7607">
        <v>71.323265231302287</v>
      </c>
      <c r="P7607" t="str">
        <f t="shared" si="236"/>
        <v>High School</v>
      </c>
      <c r="Q7607">
        <f t="shared" si="237"/>
        <v>10.842496406762999</v>
      </c>
    </row>
    <row r="7608" spans="1:17">
      <c r="A7608">
        <v>2024</v>
      </c>
      <c r="B7608">
        <v>68299</v>
      </c>
      <c r="C7608">
        <v>3</v>
      </c>
      <c r="D7608">
        <v>0</v>
      </c>
      <c r="E7608">
        <v>1</v>
      </c>
      <c r="F7608">
        <v>415.12</v>
      </c>
      <c r="G7608">
        <v>1</v>
      </c>
      <c r="H7608">
        <v>0</v>
      </c>
      <c r="I7608">
        <v>0</v>
      </c>
      <c r="J7608">
        <v>415.12</v>
      </c>
      <c r="K7608">
        <v>61</v>
      </c>
      <c r="L7608">
        <v>2</v>
      </c>
      <c r="M7608">
        <v>50599.345452849375</v>
      </c>
      <c r="N7608">
        <v>12</v>
      </c>
      <c r="O7608">
        <v>71.644558325724958</v>
      </c>
      <c r="P7608" t="str">
        <f t="shared" si="236"/>
        <v>High School</v>
      </c>
      <c r="Q7608">
        <f t="shared" si="237"/>
        <v>10.83169391947745</v>
      </c>
    </row>
    <row r="7609" spans="1:17">
      <c r="A7609">
        <v>2024</v>
      </c>
      <c r="B7609">
        <v>68651</v>
      </c>
      <c r="C7609">
        <v>3</v>
      </c>
      <c r="D7609">
        <v>0</v>
      </c>
      <c r="E7609">
        <v>1</v>
      </c>
      <c r="F7609">
        <v>570.89</v>
      </c>
      <c r="G7609">
        <v>1</v>
      </c>
      <c r="H7609">
        <v>0</v>
      </c>
      <c r="I7609">
        <v>0</v>
      </c>
      <c r="J7609">
        <v>570.89</v>
      </c>
      <c r="K7609">
        <v>41</v>
      </c>
      <c r="L7609">
        <v>2</v>
      </c>
      <c r="M7609">
        <v>102517.51295791075</v>
      </c>
      <c r="N7609">
        <v>16</v>
      </c>
      <c r="O7609">
        <v>69.115769977652036</v>
      </c>
      <c r="P7609" t="str">
        <f t="shared" si="236"/>
        <v>College</v>
      </c>
      <c r="Q7609">
        <f t="shared" si="237"/>
        <v>11.537788921091972</v>
      </c>
    </row>
    <row r="7610" spans="1:17">
      <c r="A7610">
        <v>2024</v>
      </c>
      <c r="B7610">
        <v>68714</v>
      </c>
      <c r="C7610">
        <v>3</v>
      </c>
      <c r="D7610">
        <v>0</v>
      </c>
      <c r="E7610">
        <v>1</v>
      </c>
      <c r="F7610">
        <v>527.67999999999995</v>
      </c>
      <c r="G7610">
        <v>2</v>
      </c>
      <c r="H7610">
        <v>0</v>
      </c>
      <c r="I7610">
        <v>0</v>
      </c>
      <c r="J7610">
        <v>527.67999999999995</v>
      </c>
      <c r="K7610">
        <v>37</v>
      </c>
      <c r="L7610">
        <v>2</v>
      </c>
      <c r="M7610">
        <v>54601.607033091161</v>
      </c>
      <c r="N7610">
        <v>12</v>
      </c>
      <c r="O7610">
        <v>70.520109935511229</v>
      </c>
      <c r="P7610" t="str">
        <f t="shared" si="236"/>
        <v>High School</v>
      </c>
      <c r="Q7610">
        <f t="shared" si="237"/>
        <v>10.907818594140357</v>
      </c>
    </row>
    <row r="7611" spans="1:17">
      <c r="A7611">
        <v>2024</v>
      </c>
      <c r="B7611">
        <v>68735</v>
      </c>
      <c r="C7611">
        <v>3</v>
      </c>
      <c r="D7611">
        <v>20240100268500</v>
      </c>
      <c r="E7611">
        <v>1</v>
      </c>
      <c r="F7611">
        <v>1065.24</v>
      </c>
      <c r="G7611">
        <v>1</v>
      </c>
      <c r="H7611">
        <v>20240100268501</v>
      </c>
      <c r="I7611">
        <v>202401002685011</v>
      </c>
      <c r="J7611">
        <v>1065.24</v>
      </c>
      <c r="K7611">
        <v>27</v>
      </c>
      <c r="L7611">
        <v>2</v>
      </c>
      <c r="M7611">
        <v>76049.914701814152</v>
      </c>
      <c r="N7611">
        <v>14</v>
      </c>
      <c r="O7611">
        <v>71.125202682973736</v>
      </c>
      <c r="P7611" t="str">
        <f t="shared" si="236"/>
        <v>College</v>
      </c>
      <c r="Q7611">
        <f t="shared" si="237"/>
        <v>11.239145176080159</v>
      </c>
    </row>
    <row r="7612" spans="1:17">
      <c r="A7612">
        <v>2024</v>
      </c>
      <c r="B7612">
        <v>69143</v>
      </c>
      <c r="C7612">
        <v>3</v>
      </c>
      <c r="D7612">
        <v>20240300912700</v>
      </c>
      <c r="E7612">
        <v>1</v>
      </c>
      <c r="F7612">
        <v>380</v>
      </c>
      <c r="G7612">
        <v>1</v>
      </c>
      <c r="H7612">
        <v>20240300912701</v>
      </c>
      <c r="I7612">
        <v>202403009127011</v>
      </c>
      <c r="J7612">
        <v>380</v>
      </c>
      <c r="K7612">
        <v>28</v>
      </c>
      <c r="L7612">
        <v>2</v>
      </c>
      <c r="M7612">
        <v>79190.447701455836</v>
      </c>
      <c r="N7612">
        <v>14</v>
      </c>
      <c r="O7612">
        <v>70.43196023073989</v>
      </c>
      <c r="P7612" t="str">
        <f t="shared" si="236"/>
        <v>College</v>
      </c>
      <c r="Q7612">
        <f t="shared" si="237"/>
        <v>11.279610960698463</v>
      </c>
    </row>
    <row r="7613" spans="1:17">
      <c r="A7613">
        <v>2024</v>
      </c>
      <c r="B7613">
        <v>69383</v>
      </c>
      <c r="C7613">
        <v>3</v>
      </c>
      <c r="D7613">
        <v>20240100904800</v>
      </c>
      <c r="E7613">
        <v>1</v>
      </c>
      <c r="F7613">
        <v>134.36000000000001</v>
      </c>
      <c r="G7613">
        <v>2</v>
      </c>
      <c r="H7613">
        <v>20240100904802</v>
      </c>
      <c r="I7613">
        <v>202401009048021</v>
      </c>
      <c r="J7613">
        <v>163.92</v>
      </c>
      <c r="K7613">
        <v>60</v>
      </c>
      <c r="L7613">
        <v>2</v>
      </c>
      <c r="M7613">
        <v>51149.10444528814</v>
      </c>
      <c r="N7613">
        <v>12</v>
      </c>
      <c r="O7613">
        <v>67.379250841238459</v>
      </c>
      <c r="P7613" t="str">
        <f t="shared" si="236"/>
        <v>High School</v>
      </c>
      <c r="Q7613">
        <f t="shared" si="237"/>
        <v>10.842500262825485</v>
      </c>
    </row>
    <row r="7614" spans="1:17">
      <c r="A7614">
        <v>2024</v>
      </c>
      <c r="B7614">
        <v>69491</v>
      </c>
      <c r="C7614">
        <v>3</v>
      </c>
      <c r="D7614">
        <v>0</v>
      </c>
      <c r="E7614">
        <v>1</v>
      </c>
      <c r="F7614">
        <v>174.77</v>
      </c>
      <c r="G7614">
        <v>1</v>
      </c>
      <c r="H7614">
        <v>0</v>
      </c>
      <c r="I7614">
        <v>0</v>
      </c>
      <c r="J7614">
        <v>174.77</v>
      </c>
      <c r="K7614">
        <v>56</v>
      </c>
      <c r="L7614">
        <v>2</v>
      </c>
      <c r="M7614">
        <v>51625.81483328632</v>
      </c>
      <c r="N7614">
        <v>12</v>
      </c>
      <c r="O7614">
        <v>74.468912332665354</v>
      </c>
      <c r="P7614" t="str">
        <f t="shared" si="236"/>
        <v>High School</v>
      </c>
      <c r="Q7614">
        <f t="shared" si="237"/>
        <v>10.851777113834391</v>
      </c>
    </row>
    <row r="7615" spans="1:17">
      <c r="A7615">
        <v>2024</v>
      </c>
      <c r="B7615">
        <v>69492</v>
      </c>
      <c r="C7615">
        <v>3</v>
      </c>
      <c r="D7615">
        <v>0</v>
      </c>
      <c r="E7615">
        <v>1</v>
      </c>
      <c r="F7615">
        <v>268.89</v>
      </c>
      <c r="G7615">
        <v>2</v>
      </c>
      <c r="H7615">
        <v>0</v>
      </c>
      <c r="I7615">
        <v>0</v>
      </c>
      <c r="J7615">
        <v>268.89</v>
      </c>
      <c r="K7615">
        <v>35</v>
      </c>
      <c r="L7615">
        <v>1</v>
      </c>
      <c r="M7615">
        <v>47122.758580732429</v>
      </c>
      <c r="N7615">
        <v>12</v>
      </c>
      <c r="O7615">
        <v>72.716617239882282</v>
      </c>
      <c r="P7615" t="str">
        <f t="shared" si="236"/>
        <v>High School</v>
      </c>
      <c r="Q7615">
        <f t="shared" si="237"/>
        <v>10.760511360345561</v>
      </c>
    </row>
    <row r="7616" spans="1:17">
      <c r="A7616">
        <v>2024</v>
      </c>
      <c r="B7616">
        <v>69701</v>
      </c>
      <c r="C7616">
        <v>3</v>
      </c>
      <c r="D7616">
        <v>0</v>
      </c>
      <c r="E7616">
        <v>1</v>
      </c>
      <c r="F7616">
        <v>365.37</v>
      </c>
      <c r="G7616">
        <v>2</v>
      </c>
      <c r="H7616">
        <v>0</v>
      </c>
      <c r="I7616">
        <v>0</v>
      </c>
      <c r="J7616">
        <v>365.37</v>
      </c>
      <c r="K7616">
        <v>27</v>
      </c>
      <c r="L7616">
        <v>2</v>
      </c>
      <c r="M7616">
        <v>49355.214867684386</v>
      </c>
      <c r="N7616">
        <v>12</v>
      </c>
      <c r="O7616">
        <v>71.616544245873442</v>
      </c>
      <c r="P7616" t="str">
        <f t="shared" si="236"/>
        <v>High School</v>
      </c>
      <c r="Q7616">
        <f t="shared" si="237"/>
        <v>10.80679871035653</v>
      </c>
    </row>
    <row r="7617" spans="1:17">
      <c r="A7617">
        <v>2024</v>
      </c>
      <c r="B7617">
        <v>70005</v>
      </c>
      <c r="C7617">
        <v>3</v>
      </c>
      <c r="D7617">
        <v>20230200892600</v>
      </c>
      <c r="E7617">
        <v>1</v>
      </c>
      <c r="F7617">
        <v>418.96</v>
      </c>
      <c r="G7617">
        <v>2</v>
      </c>
      <c r="H7617">
        <v>20230200892602</v>
      </c>
      <c r="I7617">
        <v>202302008926021</v>
      </c>
      <c r="J7617">
        <v>418.96</v>
      </c>
      <c r="K7617">
        <v>53</v>
      </c>
      <c r="L7617">
        <v>2</v>
      </c>
      <c r="M7617">
        <v>50024.304813166564</v>
      </c>
      <c r="N7617">
        <v>12</v>
      </c>
      <c r="O7617">
        <v>69.919938570166565</v>
      </c>
      <c r="P7617" t="str">
        <f t="shared" si="236"/>
        <v>High School</v>
      </c>
      <c r="Q7617">
        <f t="shared" si="237"/>
        <v>10.820264262567099</v>
      </c>
    </row>
    <row r="7618" spans="1:17">
      <c r="A7618">
        <v>2024</v>
      </c>
      <c r="B7618">
        <v>70235</v>
      </c>
      <c r="C7618">
        <v>3</v>
      </c>
      <c r="D7618">
        <v>20230200125500</v>
      </c>
      <c r="E7618">
        <v>1</v>
      </c>
      <c r="F7618">
        <v>4813.33</v>
      </c>
      <c r="G7618">
        <v>2</v>
      </c>
      <c r="H7618">
        <v>20230200125502</v>
      </c>
      <c r="I7618">
        <v>202302001255021</v>
      </c>
      <c r="J7618">
        <v>4813.33</v>
      </c>
      <c r="K7618">
        <v>26</v>
      </c>
      <c r="L7618">
        <v>2</v>
      </c>
      <c r="M7618">
        <v>97774.371821180903</v>
      </c>
      <c r="N7618">
        <v>16</v>
      </c>
      <c r="O7618">
        <v>70.207299204093019</v>
      </c>
      <c r="P7618" t="str">
        <f t="shared" si="236"/>
        <v>College</v>
      </c>
      <c r="Q7618">
        <f t="shared" si="237"/>
        <v>11.490417774864451</v>
      </c>
    </row>
    <row r="7619" spans="1:17">
      <c r="A7619">
        <v>2024</v>
      </c>
      <c r="B7619">
        <v>70250</v>
      </c>
      <c r="C7619">
        <v>3</v>
      </c>
      <c r="D7619">
        <v>20230200125600</v>
      </c>
      <c r="E7619">
        <v>1</v>
      </c>
      <c r="F7619">
        <v>2369.8000000000002</v>
      </c>
      <c r="G7619">
        <v>1</v>
      </c>
      <c r="H7619">
        <v>20230200125601</v>
      </c>
      <c r="I7619">
        <v>202302001256011</v>
      </c>
      <c r="J7619">
        <v>2369.8000000000002</v>
      </c>
      <c r="K7619">
        <v>45</v>
      </c>
      <c r="L7619">
        <v>2</v>
      </c>
      <c r="M7619">
        <v>50382.557450583787</v>
      </c>
      <c r="N7619">
        <v>12</v>
      </c>
      <c r="O7619">
        <v>73.489789952148016</v>
      </c>
      <c r="P7619" t="str">
        <f t="shared" ref="P7619:P7682" si="238">IF(N7619&lt;=12,"High School",IF(N7619&lt;=16,"College","Grad School"))</f>
        <v>High School</v>
      </c>
      <c r="Q7619">
        <f t="shared" ref="Q7619:Q7682" si="239">LN(M7619)</f>
        <v>10.827400311829463</v>
      </c>
    </row>
    <row r="7620" spans="1:17">
      <c r="A7620">
        <v>2024</v>
      </c>
      <c r="B7620">
        <v>70346</v>
      </c>
      <c r="C7620">
        <v>3</v>
      </c>
      <c r="D7620">
        <v>20230300128600</v>
      </c>
      <c r="E7620">
        <v>1</v>
      </c>
      <c r="F7620">
        <v>2776.77</v>
      </c>
      <c r="G7620">
        <v>2</v>
      </c>
      <c r="H7620">
        <v>20230300128602</v>
      </c>
      <c r="I7620">
        <v>202303001286021</v>
      </c>
      <c r="J7620">
        <v>2776.77</v>
      </c>
      <c r="K7620">
        <v>51</v>
      </c>
      <c r="L7620">
        <v>1</v>
      </c>
      <c r="M7620">
        <v>99938.537012558838</v>
      </c>
      <c r="N7620">
        <v>16</v>
      </c>
      <c r="O7620">
        <v>70.624591258218672</v>
      </c>
      <c r="P7620" t="str">
        <f t="shared" si="238"/>
        <v>College</v>
      </c>
      <c r="Q7620">
        <f t="shared" si="239"/>
        <v>11.512310646133443</v>
      </c>
    </row>
    <row r="7621" spans="1:17">
      <c r="A7621">
        <v>2024</v>
      </c>
      <c r="B7621">
        <v>70504</v>
      </c>
      <c r="C7621">
        <v>3</v>
      </c>
      <c r="D7621">
        <v>0</v>
      </c>
      <c r="E7621">
        <v>1</v>
      </c>
      <c r="F7621">
        <v>1715.5</v>
      </c>
      <c r="G7621">
        <v>3</v>
      </c>
      <c r="H7621">
        <v>0</v>
      </c>
      <c r="I7621">
        <v>0</v>
      </c>
      <c r="J7621">
        <v>1640.96</v>
      </c>
      <c r="K7621">
        <v>28</v>
      </c>
      <c r="L7621">
        <v>1</v>
      </c>
      <c r="M7621">
        <v>46801.825297823307</v>
      </c>
      <c r="N7621">
        <v>12</v>
      </c>
      <c r="O7621">
        <v>72.477831784428801</v>
      </c>
      <c r="P7621" t="str">
        <f t="shared" si="238"/>
        <v>High School</v>
      </c>
      <c r="Q7621">
        <f t="shared" si="239"/>
        <v>10.753677483235418</v>
      </c>
    </row>
    <row r="7622" spans="1:17">
      <c r="A7622">
        <v>2024</v>
      </c>
      <c r="B7622">
        <v>70515</v>
      </c>
      <c r="C7622">
        <v>3</v>
      </c>
      <c r="D7622">
        <v>0</v>
      </c>
      <c r="E7622">
        <v>1</v>
      </c>
      <c r="F7622">
        <v>2743.5</v>
      </c>
      <c r="G7622">
        <v>1</v>
      </c>
      <c r="H7622">
        <v>0</v>
      </c>
      <c r="I7622">
        <v>0</v>
      </c>
      <c r="J7622">
        <v>2743.5</v>
      </c>
      <c r="K7622">
        <v>40</v>
      </c>
      <c r="L7622">
        <v>2</v>
      </c>
      <c r="M7622">
        <v>118685.08344870979</v>
      </c>
      <c r="N7622">
        <v>18</v>
      </c>
      <c r="O7622">
        <v>67.824462386521645</v>
      </c>
      <c r="P7622" t="str">
        <f t="shared" si="238"/>
        <v>Grad School</v>
      </c>
      <c r="Q7622">
        <f t="shared" si="239"/>
        <v>11.684228906725643</v>
      </c>
    </row>
    <row r="7623" spans="1:17">
      <c r="A7623">
        <v>2024</v>
      </c>
      <c r="B7623">
        <v>70560</v>
      </c>
      <c r="C7623">
        <v>3</v>
      </c>
      <c r="D7623">
        <v>20230200133900</v>
      </c>
      <c r="E7623">
        <v>1</v>
      </c>
      <c r="F7623">
        <v>3889.64</v>
      </c>
      <c r="G7623">
        <v>2</v>
      </c>
      <c r="H7623">
        <v>20230200133902</v>
      </c>
      <c r="I7623">
        <v>202302001339021</v>
      </c>
      <c r="J7623">
        <v>3889.64</v>
      </c>
      <c r="K7623">
        <v>49</v>
      </c>
      <c r="L7623">
        <v>2</v>
      </c>
      <c r="M7623">
        <v>24921.443422962242</v>
      </c>
      <c r="N7623">
        <v>10</v>
      </c>
      <c r="O7623">
        <v>70.756333988282265</v>
      </c>
      <c r="P7623" t="str">
        <f t="shared" si="238"/>
        <v>High School</v>
      </c>
      <c r="Q7623">
        <f t="shared" si="239"/>
        <v>10.123483893493713</v>
      </c>
    </row>
    <row r="7624" spans="1:17">
      <c r="A7624">
        <v>2024</v>
      </c>
      <c r="B7624">
        <v>71044</v>
      </c>
      <c r="C7624">
        <v>3</v>
      </c>
      <c r="D7624">
        <v>0</v>
      </c>
      <c r="E7624">
        <v>1</v>
      </c>
      <c r="F7624">
        <v>2792.12</v>
      </c>
      <c r="G7624">
        <v>1</v>
      </c>
      <c r="H7624">
        <v>0</v>
      </c>
      <c r="I7624">
        <v>0</v>
      </c>
      <c r="J7624">
        <v>2792.12</v>
      </c>
      <c r="K7624">
        <v>47</v>
      </c>
      <c r="L7624">
        <v>2</v>
      </c>
      <c r="M7624">
        <v>74092.013935625262</v>
      </c>
      <c r="N7624">
        <v>14</v>
      </c>
      <c r="O7624">
        <v>68.59369141375609</v>
      </c>
      <c r="P7624" t="str">
        <f t="shared" si="238"/>
        <v>College</v>
      </c>
      <c r="Q7624">
        <f t="shared" si="239"/>
        <v>11.213063031328021</v>
      </c>
    </row>
    <row r="7625" spans="1:17">
      <c r="A7625">
        <v>2024</v>
      </c>
      <c r="B7625">
        <v>72311</v>
      </c>
      <c r="C7625">
        <v>3</v>
      </c>
      <c r="D7625">
        <v>0</v>
      </c>
      <c r="E7625">
        <v>1</v>
      </c>
      <c r="F7625">
        <v>561.25</v>
      </c>
      <c r="G7625">
        <v>1</v>
      </c>
      <c r="H7625">
        <v>0</v>
      </c>
      <c r="I7625">
        <v>0</v>
      </c>
      <c r="J7625">
        <v>561.25</v>
      </c>
      <c r="K7625">
        <v>60</v>
      </c>
      <c r="L7625">
        <v>1</v>
      </c>
      <c r="M7625">
        <v>76297.518808195207</v>
      </c>
      <c r="N7625">
        <v>14</v>
      </c>
      <c r="O7625">
        <v>67.811922924976699</v>
      </c>
      <c r="P7625" t="str">
        <f t="shared" si="238"/>
        <v>College</v>
      </c>
      <c r="Q7625">
        <f t="shared" si="239"/>
        <v>11.242395697847273</v>
      </c>
    </row>
    <row r="7626" spans="1:17">
      <c r="A7626">
        <v>2024</v>
      </c>
      <c r="B7626">
        <v>73039</v>
      </c>
      <c r="C7626">
        <v>3</v>
      </c>
      <c r="D7626">
        <v>20240300033500</v>
      </c>
      <c r="E7626">
        <v>1</v>
      </c>
      <c r="F7626">
        <v>1724.6</v>
      </c>
      <c r="G7626">
        <v>2</v>
      </c>
      <c r="H7626">
        <v>20240300033504</v>
      </c>
      <c r="I7626">
        <v>202403000335041</v>
      </c>
      <c r="J7626">
        <v>1441.5</v>
      </c>
      <c r="K7626">
        <v>42</v>
      </c>
      <c r="L7626">
        <v>2</v>
      </c>
      <c r="M7626">
        <v>92183.075093326261</v>
      </c>
      <c r="N7626">
        <v>16</v>
      </c>
      <c r="O7626">
        <v>71.600362998527984</v>
      </c>
      <c r="P7626" t="str">
        <f t="shared" si="238"/>
        <v>College</v>
      </c>
      <c r="Q7626">
        <f t="shared" si="239"/>
        <v>11.43153182537664</v>
      </c>
    </row>
    <row r="7627" spans="1:17">
      <c r="A7627">
        <v>2024</v>
      </c>
      <c r="B7627">
        <v>73112</v>
      </c>
      <c r="C7627">
        <v>3</v>
      </c>
      <c r="D7627">
        <v>20240300035600</v>
      </c>
      <c r="E7627">
        <v>1</v>
      </c>
      <c r="F7627">
        <v>4075.92</v>
      </c>
      <c r="G7627">
        <v>1</v>
      </c>
      <c r="H7627">
        <v>20240300035601</v>
      </c>
      <c r="I7627">
        <v>202403000356011</v>
      </c>
      <c r="J7627">
        <v>4075.92</v>
      </c>
      <c r="K7627">
        <v>63</v>
      </c>
      <c r="L7627">
        <v>1</v>
      </c>
      <c r="M7627">
        <v>102053.67346479188</v>
      </c>
      <c r="N7627">
        <v>16</v>
      </c>
      <c r="O7627">
        <v>70.643824787386052</v>
      </c>
      <c r="P7627" t="str">
        <f t="shared" si="238"/>
        <v>College</v>
      </c>
      <c r="Q7627">
        <f t="shared" si="239"/>
        <v>11.533254164305381</v>
      </c>
    </row>
    <row r="7628" spans="1:17">
      <c r="A7628">
        <v>2024</v>
      </c>
      <c r="B7628">
        <v>73584</v>
      </c>
      <c r="C7628">
        <v>3</v>
      </c>
      <c r="D7628">
        <v>20240203600100</v>
      </c>
      <c r="E7628">
        <v>1</v>
      </c>
      <c r="F7628">
        <v>3840.4</v>
      </c>
      <c r="G7628">
        <v>2</v>
      </c>
      <c r="H7628">
        <v>20240203600101</v>
      </c>
      <c r="I7628">
        <v>202402036001011</v>
      </c>
      <c r="J7628">
        <v>3840.4</v>
      </c>
      <c r="K7628">
        <v>32</v>
      </c>
      <c r="L7628">
        <v>2</v>
      </c>
      <c r="M7628">
        <v>49827.013784446244</v>
      </c>
      <c r="N7628">
        <v>12</v>
      </c>
      <c r="O7628">
        <v>68.922066697785837</v>
      </c>
      <c r="P7628" t="str">
        <f t="shared" si="238"/>
        <v>High School</v>
      </c>
      <c r="Q7628">
        <f t="shared" si="239"/>
        <v>10.816312561413191</v>
      </c>
    </row>
    <row r="7629" spans="1:17">
      <c r="A7629">
        <v>2024</v>
      </c>
      <c r="B7629">
        <v>73597</v>
      </c>
      <c r="C7629">
        <v>3</v>
      </c>
      <c r="D7629">
        <v>20231200037600</v>
      </c>
      <c r="E7629">
        <v>1</v>
      </c>
      <c r="F7629">
        <v>1692.25</v>
      </c>
      <c r="G7629">
        <v>2</v>
      </c>
      <c r="H7629">
        <v>20231200037602</v>
      </c>
      <c r="I7629">
        <v>202312000376021</v>
      </c>
      <c r="J7629">
        <v>1692.25</v>
      </c>
      <c r="K7629">
        <v>64</v>
      </c>
      <c r="L7629">
        <v>2</v>
      </c>
      <c r="M7629">
        <v>92157.61907070376</v>
      </c>
      <c r="N7629">
        <v>16</v>
      </c>
      <c r="O7629">
        <v>69.341300322723427</v>
      </c>
      <c r="P7629" t="str">
        <f t="shared" si="238"/>
        <v>College</v>
      </c>
      <c r="Q7629">
        <f t="shared" si="239"/>
        <v>11.431255640859709</v>
      </c>
    </row>
    <row r="7630" spans="1:17">
      <c r="A7630">
        <v>2024</v>
      </c>
      <c r="B7630">
        <v>73661</v>
      </c>
      <c r="C7630">
        <v>3</v>
      </c>
      <c r="D7630">
        <v>20240200039500</v>
      </c>
      <c r="E7630">
        <v>1</v>
      </c>
      <c r="F7630">
        <v>5420.39</v>
      </c>
      <c r="G7630">
        <v>1</v>
      </c>
      <c r="H7630">
        <v>20240200039501</v>
      </c>
      <c r="I7630">
        <v>202402000395011</v>
      </c>
      <c r="J7630">
        <v>5420.39</v>
      </c>
      <c r="K7630">
        <v>28</v>
      </c>
      <c r="L7630">
        <v>1</v>
      </c>
      <c r="M7630">
        <v>74772.266982765694</v>
      </c>
      <c r="N7630">
        <v>14</v>
      </c>
      <c r="O7630">
        <v>70.626326696176605</v>
      </c>
      <c r="P7630" t="str">
        <f t="shared" si="238"/>
        <v>College</v>
      </c>
      <c r="Q7630">
        <f t="shared" si="239"/>
        <v>11.222202332950756</v>
      </c>
    </row>
    <row r="7631" spans="1:17">
      <c r="A7631">
        <v>2024</v>
      </c>
      <c r="B7631">
        <v>73891</v>
      </c>
      <c r="C7631">
        <v>3</v>
      </c>
      <c r="D7631">
        <v>0</v>
      </c>
      <c r="E7631">
        <v>1</v>
      </c>
      <c r="F7631">
        <v>1994.19</v>
      </c>
      <c r="G7631">
        <v>2</v>
      </c>
      <c r="H7631">
        <v>0</v>
      </c>
      <c r="I7631">
        <v>0</v>
      </c>
      <c r="J7631">
        <v>2733.63</v>
      </c>
      <c r="K7631">
        <v>30</v>
      </c>
      <c r="L7631">
        <v>2</v>
      </c>
      <c r="M7631">
        <v>73599.199999616583</v>
      </c>
      <c r="N7631">
        <v>14</v>
      </c>
      <c r="O7631">
        <v>70.738027105797002</v>
      </c>
      <c r="P7631" t="str">
        <f t="shared" si="238"/>
        <v>College</v>
      </c>
      <c r="Q7631">
        <f t="shared" si="239"/>
        <v>11.206389435087466</v>
      </c>
    </row>
    <row r="7632" spans="1:17">
      <c r="A7632">
        <v>2024</v>
      </c>
      <c r="B7632">
        <v>74091</v>
      </c>
      <c r="C7632">
        <v>3</v>
      </c>
      <c r="D7632">
        <v>0</v>
      </c>
      <c r="E7632">
        <v>1</v>
      </c>
      <c r="F7632">
        <v>3555.06</v>
      </c>
      <c r="G7632">
        <v>1</v>
      </c>
      <c r="H7632">
        <v>0</v>
      </c>
      <c r="I7632">
        <v>0</v>
      </c>
      <c r="J7632">
        <v>3555.06</v>
      </c>
      <c r="K7632">
        <v>41</v>
      </c>
      <c r="L7632">
        <v>2</v>
      </c>
      <c r="M7632">
        <v>51531.918201366912</v>
      </c>
      <c r="N7632">
        <v>12</v>
      </c>
      <c r="O7632">
        <v>70.301291852776757</v>
      </c>
      <c r="P7632" t="str">
        <f t="shared" si="238"/>
        <v>High School</v>
      </c>
      <c r="Q7632">
        <f t="shared" si="239"/>
        <v>10.849956665573488</v>
      </c>
    </row>
    <row r="7633" spans="1:17">
      <c r="A7633">
        <v>2024</v>
      </c>
      <c r="B7633">
        <v>74258</v>
      </c>
      <c r="C7633">
        <v>3</v>
      </c>
      <c r="D7633">
        <v>20230200046800</v>
      </c>
      <c r="E7633">
        <v>1</v>
      </c>
      <c r="F7633">
        <v>3264.75</v>
      </c>
      <c r="G7633">
        <v>1</v>
      </c>
      <c r="H7633">
        <v>20230200046801</v>
      </c>
      <c r="I7633">
        <v>202302000468011</v>
      </c>
      <c r="J7633">
        <v>3264.75</v>
      </c>
      <c r="K7633">
        <v>38</v>
      </c>
      <c r="L7633">
        <v>1</v>
      </c>
      <c r="M7633">
        <v>32345.097925555037</v>
      </c>
      <c r="N7633">
        <v>10</v>
      </c>
      <c r="O7633">
        <v>72.270832683476954</v>
      </c>
      <c r="P7633" t="str">
        <f t="shared" si="238"/>
        <v>High School</v>
      </c>
      <c r="Q7633">
        <f t="shared" si="239"/>
        <v>10.384217756006507</v>
      </c>
    </row>
    <row r="7634" spans="1:17">
      <c r="A7634">
        <v>2024</v>
      </c>
      <c r="B7634">
        <v>74767</v>
      </c>
      <c r="C7634">
        <v>3</v>
      </c>
      <c r="D7634">
        <v>20231200810200</v>
      </c>
      <c r="E7634">
        <v>1</v>
      </c>
      <c r="F7634">
        <v>1940.3</v>
      </c>
      <c r="G7634">
        <v>2</v>
      </c>
      <c r="H7634">
        <v>20231200810202</v>
      </c>
      <c r="I7634">
        <v>202312008102021</v>
      </c>
      <c r="J7634">
        <v>1940.3</v>
      </c>
      <c r="K7634">
        <v>39</v>
      </c>
      <c r="L7634">
        <v>2</v>
      </c>
      <c r="M7634">
        <v>80210.410634716507</v>
      </c>
      <c r="N7634">
        <v>14</v>
      </c>
      <c r="O7634">
        <v>68.827187886940578</v>
      </c>
      <c r="P7634" t="str">
        <f t="shared" si="238"/>
        <v>College</v>
      </c>
      <c r="Q7634">
        <f t="shared" si="239"/>
        <v>11.292408593843147</v>
      </c>
    </row>
    <row r="7635" spans="1:17">
      <c r="A7635">
        <v>2024</v>
      </c>
      <c r="B7635">
        <v>74880</v>
      </c>
      <c r="C7635">
        <v>3</v>
      </c>
      <c r="D7635">
        <v>20240205187800</v>
      </c>
      <c r="E7635">
        <v>1</v>
      </c>
      <c r="F7635">
        <v>1987.82</v>
      </c>
      <c r="G7635">
        <v>1</v>
      </c>
      <c r="H7635">
        <v>20240205187801</v>
      </c>
      <c r="I7635">
        <v>202402051878011</v>
      </c>
      <c r="J7635">
        <v>1987.82</v>
      </c>
      <c r="K7635">
        <v>51</v>
      </c>
      <c r="L7635">
        <v>1</v>
      </c>
      <c r="M7635">
        <v>69150.228916469772</v>
      </c>
      <c r="N7635">
        <v>14</v>
      </c>
      <c r="O7635">
        <v>70.449330141448129</v>
      </c>
      <c r="P7635" t="str">
        <f t="shared" si="238"/>
        <v>College</v>
      </c>
      <c r="Q7635">
        <f t="shared" si="239"/>
        <v>11.144036647520828</v>
      </c>
    </row>
    <row r="7636" spans="1:17">
      <c r="A7636">
        <v>2024</v>
      </c>
      <c r="B7636">
        <v>74880</v>
      </c>
      <c r="C7636">
        <v>3</v>
      </c>
      <c r="D7636">
        <v>20240205187800</v>
      </c>
      <c r="E7636">
        <v>1</v>
      </c>
      <c r="F7636">
        <v>1987.82</v>
      </c>
      <c r="G7636">
        <v>2</v>
      </c>
      <c r="H7636">
        <v>20240205187802</v>
      </c>
      <c r="I7636">
        <v>202402051878021</v>
      </c>
      <c r="J7636">
        <v>3707.29</v>
      </c>
      <c r="K7636">
        <v>39</v>
      </c>
      <c r="L7636">
        <v>1</v>
      </c>
      <c r="M7636">
        <v>36531.166855707219</v>
      </c>
      <c r="N7636">
        <v>10</v>
      </c>
      <c r="O7636">
        <v>72.281027058175098</v>
      </c>
      <c r="P7636" t="str">
        <f t="shared" si="238"/>
        <v>High School</v>
      </c>
      <c r="Q7636">
        <f t="shared" si="239"/>
        <v>10.50592106167467</v>
      </c>
    </row>
    <row r="7637" spans="1:17">
      <c r="A7637">
        <v>2024</v>
      </c>
      <c r="B7637">
        <v>74995</v>
      </c>
      <c r="C7637">
        <v>3</v>
      </c>
      <c r="D7637">
        <v>20230100809600</v>
      </c>
      <c r="E7637">
        <v>1</v>
      </c>
      <c r="F7637">
        <v>2096.12</v>
      </c>
      <c r="G7637">
        <v>1</v>
      </c>
      <c r="H7637">
        <v>20230100809601</v>
      </c>
      <c r="I7637">
        <v>202301008096011</v>
      </c>
      <c r="J7637">
        <v>2096.12</v>
      </c>
      <c r="K7637">
        <v>50</v>
      </c>
      <c r="L7637">
        <v>1</v>
      </c>
      <c r="M7637">
        <v>73437.844793294193</v>
      </c>
      <c r="N7637">
        <v>14</v>
      </c>
      <c r="O7637">
        <v>69.384474532810287</v>
      </c>
      <c r="P7637" t="str">
        <f t="shared" si="238"/>
        <v>College</v>
      </c>
      <c r="Q7637">
        <f t="shared" si="239"/>
        <v>11.204194678367216</v>
      </c>
    </row>
    <row r="7638" spans="1:17">
      <c r="A7638">
        <v>2024</v>
      </c>
      <c r="B7638">
        <v>75508</v>
      </c>
      <c r="C7638">
        <v>3</v>
      </c>
      <c r="D7638">
        <v>20221206110700</v>
      </c>
      <c r="E7638">
        <v>1</v>
      </c>
      <c r="F7638">
        <v>2005.73</v>
      </c>
      <c r="G7638">
        <v>2</v>
      </c>
      <c r="H7638">
        <v>20221206110702</v>
      </c>
      <c r="I7638">
        <v>202212061107021</v>
      </c>
      <c r="J7638">
        <v>2005.73</v>
      </c>
      <c r="K7638">
        <v>53</v>
      </c>
      <c r="L7638">
        <v>2</v>
      </c>
      <c r="M7638">
        <v>73662.387888210185</v>
      </c>
      <c r="N7638">
        <v>14</v>
      </c>
      <c r="O7638">
        <v>71.037662998757227</v>
      </c>
      <c r="P7638" t="str">
        <f t="shared" si="238"/>
        <v>College</v>
      </c>
      <c r="Q7638">
        <f t="shared" si="239"/>
        <v>11.207247607179427</v>
      </c>
    </row>
    <row r="7639" spans="1:17">
      <c r="A7639">
        <v>2024</v>
      </c>
      <c r="B7639">
        <v>76124</v>
      </c>
      <c r="C7639">
        <v>3</v>
      </c>
      <c r="D7639">
        <v>0</v>
      </c>
      <c r="E7639">
        <v>1</v>
      </c>
      <c r="F7639">
        <v>1345</v>
      </c>
      <c r="G7639">
        <v>5</v>
      </c>
      <c r="H7639">
        <v>0</v>
      </c>
      <c r="I7639">
        <v>0</v>
      </c>
      <c r="J7639">
        <v>1115.4000000000001</v>
      </c>
      <c r="K7639">
        <v>46</v>
      </c>
      <c r="L7639">
        <v>1</v>
      </c>
      <c r="M7639">
        <v>71779.480529346038</v>
      </c>
      <c r="N7639">
        <v>14</v>
      </c>
      <c r="O7639">
        <v>70.814335675309053</v>
      </c>
      <c r="P7639" t="str">
        <f t="shared" si="238"/>
        <v>College</v>
      </c>
      <c r="Q7639">
        <f t="shared" si="239"/>
        <v>11.181353927692212</v>
      </c>
    </row>
    <row r="7640" spans="1:17">
      <c r="A7640">
        <v>2024</v>
      </c>
      <c r="B7640">
        <v>76568</v>
      </c>
      <c r="C7640">
        <v>3</v>
      </c>
      <c r="D7640">
        <v>20240100496800</v>
      </c>
      <c r="E7640">
        <v>1</v>
      </c>
      <c r="F7640">
        <v>1211.19</v>
      </c>
      <c r="G7640">
        <v>1</v>
      </c>
      <c r="H7640">
        <v>20240100496801</v>
      </c>
      <c r="I7640">
        <v>202401004968011</v>
      </c>
      <c r="J7640">
        <v>1211.19</v>
      </c>
      <c r="K7640">
        <v>46</v>
      </c>
      <c r="L7640">
        <v>1</v>
      </c>
      <c r="M7640">
        <v>50962.653704194025</v>
      </c>
      <c r="N7640">
        <v>12</v>
      </c>
      <c r="O7640">
        <v>67.108465978799913</v>
      </c>
      <c r="P7640" t="str">
        <f t="shared" si="238"/>
        <v>High School</v>
      </c>
      <c r="Q7640">
        <f t="shared" si="239"/>
        <v>10.838848363148353</v>
      </c>
    </row>
    <row r="7641" spans="1:17">
      <c r="A7641">
        <v>2024</v>
      </c>
      <c r="B7641">
        <v>76757</v>
      </c>
      <c r="C7641">
        <v>3</v>
      </c>
      <c r="D7641">
        <v>0</v>
      </c>
      <c r="E7641">
        <v>1</v>
      </c>
      <c r="F7641">
        <v>1061.74</v>
      </c>
      <c r="G7641">
        <v>1</v>
      </c>
      <c r="H7641">
        <v>0</v>
      </c>
      <c r="I7641">
        <v>0</v>
      </c>
      <c r="J7641">
        <v>1061.74</v>
      </c>
      <c r="K7641">
        <v>53</v>
      </c>
      <c r="L7641">
        <v>1</v>
      </c>
      <c r="M7641">
        <v>25517.558221537132</v>
      </c>
      <c r="N7641">
        <v>10</v>
      </c>
      <c r="O7641">
        <v>68.455220500346243</v>
      </c>
      <c r="P7641" t="str">
        <f t="shared" si="238"/>
        <v>High School</v>
      </c>
      <c r="Q7641">
        <f t="shared" si="239"/>
        <v>10.147122051906759</v>
      </c>
    </row>
    <row r="7642" spans="1:17">
      <c r="A7642">
        <v>2024</v>
      </c>
      <c r="B7642">
        <v>77132</v>
      </c>
      <c r="C7642">
        <v>3</v>
      </c>
      <c r="D7642">
        <v>0</v>
      </c>
      <c r="E7642">
        <v>1</v>
      </c>
      <c r="F7642">
        <v>1609.95</v>
      </c>
      <c r="G7642">
        <v>3</v>
      </c>
      <c r="H7642">
        <v>0</v>
      </c>
      <c r="I7642">
        <v>0</v>
      </c>
      <c r="J7642">
        <v>1609.95</v>
      </c>
      <c r="K7642">
        <v>50</v>
      </c>
      <c r="L7642">
        <v>2</v>
      </c>
      <c r="M7642">
        <v>26827.758776082006</v>
      </c>
      <c r="N7642">
        <v>10</v>
      </c>
      <c r="O7642">
        <v>73.28858625576774</v>
      </c>
      <c r="P7642" t="str">
        <f t="shared" si="238"/>
        <v>High School</v>
      </c>
      <c r="Q7642">
        <f t="shared" si="239"/>
        <v>10.197192405680845</v>
      </c>
    </row>
    <row r="7643" spans="1:17">
      <c r="A7643">
        <v>2024</v>
      </c>
      <c r="B7643">
        <v>77297</v>
      </c>
      <c r="C7643">
        <v>3</v>
      </c>
      <c r="D7643">
        <v>20240100851400</v>
      </c>
      <c r="E7643">
        <v>1</v>
      </c>
      <c r="F7643">
        <v>3340.35</v>
      </c>
      <c r="G7643">
        <v>2</v>
      </c>
      <c r="H7643">
        <v>20240100851402</v>
      </c>
      <c r="I7643">
        <v>202401008514021</v>
      </c>
      <c r="J7643">
        <v>3340.35</v>
      </c>
      <c r="K7643">
        <v>34</v>
      </c>
      <c r="L7643">
        <v>1</v>
      </c>
      <c r="M7643">
        <v>98977.541449231576</v>
      </c>
      <c r="N7643">
        <v>16</v>
      </c>
      <c r="O7643">
        <v>68.476363449587168</v>
      </c>
      <c r="P7643" t="str">
        <f t="shared" si="238"/>
        <v>College</v>
      </c>
      <c r="Q7643">
        <f t="shared" si="239"/>
        <v>11.502648249333289</v>
      </c>
    </row>
    <row r="7644" spans="1:17">
      <c r="A7644">
        <v>2024</v>
      </c>
      <c r="B7644">
        <v>77438</v>
      </c>
      <c r="C7644">
        <v>3</v>
      </c>
      <c r="D7644">
        <v>0</v>
      </c>
      <c r="E7644">
        <v>1</v>
      </c>
      <c r="F7644">
        <v>2591.5</v>
      </c>
      <c r="G7644">
        <v>1</v>
      </c>
      <c r="H7644">
        <v>0</v>
      </c>
      <c r="I7644">
        <v>0</v>
      </c>
      <c r="J7644">
        <v>2591.5</v>
      </c>
      <c r="K7644">
        <v>42</v>
      </c>
      <c r="L7644">
        <v>2</v>
      </c>
      <c r="M7644">
        <v>47910.641672277663</v>
      </c>
      <c r="N7644">
        <v>12</v>
      </c>
      <c r="O7644">
        <v>67.322501554776437</v>
      </c>
      <c r="P7644" t="str">
        <f t="shared" si="238"/>
        <v>High School</v>
      </c>
      <c r="Q7644">
        <f t="shared" si="239"/>
        <v>10.777092923072338</v>
      </c>
    </row>
    <row r="7645" spans="1:17">
      <c r="A7645">
        <v>2024</v>
      </c>
      <c r="B7645">
        <v>77570</v>
      </c>
      <c r="C7645">
        <v>3</v>
      </c>
      <c r="D7645">
        <v>20230100855700</v>
      </c>
      <c r="E7645">
        <v>1</v>
      </c>
      <c r="F7645">
        <v>2175.6999999999998</v>
      </c>
      <c r="G7645">
        <v>2</v>
      </c>
      <c r="H7645">
        <v>20230100855702</v>
      </c>
      <c r="I7645">
        <v>202301008557021</v>
      </c>
      <c r="J7645">
        <v>2175.6999999999998</v>
      </c>
      <c r="K7645">
        <v>32</v>
      </c>
      <c r="L7645">
        <v>1</v>
      </c>
      <c r="M7645">
        <v>79000.923164821463</v>
      </c>
      <c r="N7645">
        <v>14</v>
      </c>
      <c r="O7645">
        <v>68.674571948847017</v>
      </c>
      <c r="P7645" t="str">
        <f t="shared" si="238"/>
        <v>College</v>
      </c>
      <c r="Q7645">
        <f t="shared" si="239"/>
        <v>11.277214817011533</v>
      </c>
    </row>
    <row r="7646" spans="1:17">
      <c r="A7646">
        <v>2024</v>
      </c>
      <c r="B7646">
        <v>77714</v>
      </c>
      <c r="C7646">
        <v>3</v>
      </c>
      <c r="D7646">
        <v>20240100858700</v>
      </c>
      <c r="E7646">
        <v>1</v>
      </c>
      <c r="F7646">
        <v>2403.7399999999998</v>
      </c>
      <c r="G7646">
        <v>1</v>
      </c>
      <c r="H7646">
        <v>20240100858701</v>
      </c>
      <c r="I7646">
        <v>202401008587011</v>
      </c>
      <c r="J7646">
        <v>2403.7399999999998</v>
      </c>
      <c r="K7646">
        <v>28</v>
      </c>
      <c r="L7646">
        <v>1</v>
      </c>
      <c r="M7646">
        <v>72046.481388563305</v>
      </c>
      <c r="N7646">
        <v>14</v>
      </c>
      <c r="O7646">
        <v>69.915712013390333</v>
      </c>
      <c r="P7646" t="str">
        <f t="shared" si="238"/>
        <v>College</v>
      </c>
      <c r="Q7646">
        <f t="shared" si="239"/>
        <v>11.185066764545553</v>
      </c>
    </row>
    <row r="7647" spans="1:17">
      <c r="A7647">
        <v>2024</v>
      </c>
      <c r="B7647">
        <v>78161</v>
      </c>
      <c r="C7647">
        <v>3</v>
      </c>
      <c r="D7647">
        <v>20240100862700</v>
      </c>
      <c r="E7647">
        <v>1</v>
      </c>
      <c r="F7647">
        <v>5747.8</v>
      </c>
      <c r="G7647">
        <v>1</v>
      </c>
      <c r="H7647">
        <v>20240100862701</v>
      </c>
      <c r="I7647">
        <v>202401008627011</v>
      </c>
      <c r="J7647">
        <v>5747.8</v>
      </c>
      <c r="K7647">
        <v>27</v>
      </c>
      <c r="L7647">
        <v>1</v>
      </c>
      <c r="M7647">
        <v>73332.267777660847</v>
      </c>
      <c r="N7647">
        <v>14</v>
      </c>
      <c r="O7647">
        <v>70.251932196086898</v>
      </c>
      <c r="P7647" t="str">
        <f t="shared" si="238"/>
        <v>College</v>
      </c>
      <c r="Q7647">
        <f t="shared" si="239"/>
        <v>11.202756006256198</v>
      </c>
    </row>
    <row r="7648" spans="1:17">
      <c r="A7648">
        <v>2024</v>
      </c>
      <c r="B7648">
        <v>79212</v>
      </c>
      <c r="C7648">
        <v>3</v>
      </c>
      <c r="D7648">
        <v>20240300672200</v>
      </c>
      <c r="E7648">
        <v>1</v>
      </c>
      <c r="F7648">
        <v>3317.32</v>
      </c>
      <c r="G7648">
        <v>1</v>
      </c>
      <c r="H7648">
        <v>20240300672201</v>
      </c>
      <c r="I7648">
        <v>202403006722011</v>
      </c>
      <c r="J7648">
        <v>3317.32</v>
      </c>
      <c r="K7648">
        <v>57</v>
      </c>
      <c r="L7648">
        <v>1</v>
      </c>
      <c r="M7648">
        <v>69729.93418419821</v>
      </c>
      <c r="N7648">
        <v>14</v>
      </c>
      <c r="O7648">
        <v>71.008998086278382</v>
      </c>
      <c r="P7648" t="str">
        <f t="shared" si="238"/>
        <v>College</v>
      </c>
      <c r="Q7648">
        <f t="shared" si="239"/>
        <v>11.152384976348245</v>
      </c>
    </row>
    <row r="7649" spans="1:17">
      <c r="A7649">
        <v>2024</v>
      </c>
      <c r="B7649">
        <v>79262</v>
      </c>
      <c r="C7649">
        <v>3</v>
      </c>
      <c r="D7649">
        <v>0</v>
      </c>
      <c r="E7649">
        <v>1</v>
      </c>
      <c r="F7649">
        <v>1548.82</v>
      </c>
      <c r="G7649">
        <v>1</v>
      </c>
      <c r="H7649">
        <v>0</v>
      </c>
      <c r="I7649">
        <v>0</v>
      </c>
      <c r="J7649">
        <v>1548.82</v>
      </c>
      <c r="K7649">
        <v>43</v>
      </c>
      <c r="L7649">
        <v>2</v>
      </c>
      <c r="M7649">
        <v>40199.642758236099</v>
      </c>
      <c r="N7649">
        <v>11</v>
      </c>
      <c r="O7649">
        <v>71.877628735780306</v>
      </c>
      <c r="P7649" t="str">
        <f t="shared" si="238"/>
        <v>High School</v>
      </c>
      <c r="Q7649">
        <f t="shared" si="239"/>
        <v>10.601613387956585</v>
      </c>
    </row>
    <row r="7650" spans="1:17">
      <c r="A7650">
        <v>2024</v>
      </c>
      <c r="B7650">
        <v>79351</v>
      </c>
      <c r="C7650">
        <v>3</v>
      </c>
      <c r="D7650">
        <v>20221204975100</v>
      </c>
      <c r="E7650">
        <v>1</v>
      </c>
      <c r="F7650">
        <v>2630.16</v>
      </c>
      <c r="G7650">
        <v>1</v>
      </c>
      <c r="H7650">
        <v>20221204975101</v>
      </c>
      <c r="I7650">
        <v>202212049751012</v>
      </c>
      <c r="J7650">
        <v>2630.16</v>
      </c>
      <c r="K7650">
        <v>52</v>
      </c>
      <c r="L7650">
        <v>2</v>
      </c>
      <c r="M7650">
        <v>112984.17831377751</v>
      </c>
      <c r="N7650">
        <v>18</v>
      </c>
      <c r="O7650">
        <v>70.561140437470712</v>
      </c>
      <c r="P7650" t="str">
        <f t="shared" si="238"/>
        <v>Grad School</v>
      </c>
      <c r="Q7650">
        <f t="shared" si="239"/>
        <v>11.63500307296915</v>
      </c>
    </row>
    <row r="7651" spans="1:17">
      <c r="A7651">
        <v>2024</v>
      </c>
      <c r="B7651">
        <v>79369</v>
      </c>
      <c r="C7651">
        <v>3</v>
      </c>
      <c r="D7651">
        <v>20230100666200</v>
      </c>
      <c r="E7651">
        <v>1</v>
      </c>
      <c r="F7651">
        <v>1372.93</v>
      </c>
      <c r="G7651">
        <v>6</v>
      </c>
      <c r="H7651">
        <v>20230100666202</v>
      </c>
      <c r="I7651">
        <v>202301006662021</v>
      </c>
      <c r="J7651">
        <v>1372.93</v>
      </c>
      <c r="K7651">
        <v>29</v>
      </c>
      <c r="L7651">
        <v>2</v>
      </c>
      <c r="M7651">
        <v>45924.918466636118</v>
      </c>
      <c r="N7651">
        <v>12</v>
      </c>
      <c r="O7651">
        <v>67.006814365082434</v>
      </c>
      <c r="P7651" t="str">
        <f t="shared" si="238"/>
        <v>High School</v>
      </c>
      <c r="Q7651">
        <f t="shared" si="239"/>
        <v>10.73476313472271</v>
      </c>
    </row>
    <row r="7652" spans="1:17">
      <c r="A7652">
        <v>2024</v>
      </c>
      <c r="B7652">
        <v>79498</v>
      </c>
      <c r="C7652">
        <v>3</v>
      </c>
      <c r="D7652">
        <v>0</v>
      </c>
      <c r="E7652">
        <v>1</v>
      </c>
      <c r="F7652">
        <v>1645.93</v>
      </c>
      <c r="G7652">
        <v>1</v>
      </c>
      <c r="H7652">
        <v>0</v>
      </c>
      <c r="I7652">
        <v>0</v>
      </c>
      <c r="J7652">
        <v>1645.93</v>
      </c>
      <c r="K7652">
        <v>57</v>
      </c>
      <c r="L7652">
        <v>2</v>
      </c>
      <c r="M7652">
        <v>45343.60795505828</v>
      </c>
      <c r="N7652">
        <v>11</v>
      </c>
      <c r="O7652">
        <v>71.676606203639935</v>
      </c>
      <c r="P7652" t="str">
        <f t="shared" si="238"/>
        <v>High School</v>
      </c>
      <c r="Q7652">
        <f t="shared" si="239"/>
        <v>10.722024496437202</v>
      </c>
    </row>
    <row r="7653" spans="1:17">
      <c r="A7653">
        <v>2024</v>
      </c>
      <c r="B7653">
        <v>79546</v>
      </c>
      <c r="C7653">
        <v>3</v>
      </c>
      <c r="D7653">
        <v>0</v>
      </c>
      <c r="E7653">
        <v>1</v>
      </c>
      <c r="F7653">
        <v>1783.65</v>
      </c>
      <c r="G7653">
        <v>4</v>
      </c>
      <c r="H7653">
        <v>0</v>
      </c>
      <c r="I7653">
        <v>0</v>
      </c>
      <c r="J7653">
        <v>1452.1</v>
      </c>
      <c r="K7653">
        <v>62</v>
      </c>
      <c r="L7653">
        <v>2</v>
      </c>
      <c r="M7653">
        <v>30779.715524867672</v>
      </c>
      <c r="N7653">
        <v>10</v>
      </c>
      <c r="O7653">
        <v>71.421474331123022</v>
      </c>
      <c r="P7653" t="str">
        <f t="shared" si="238"/>
        <v>High School</v>
      </c>
      <c r="Q7653">
        <f t="shared" si="239"/>
        <v>10.334611165143132</v>
      </c>
    </row>
    <row r="7654" spans="1:17">
      <c r="A7654">
        <v>2024</v>
      </c>
      <c r="B7654">
        <v>80106</v>
      </c>
      <c r="C7654">
        <v>3</v>
      </c>
      <c r="D7654">
        <v>20231203622800</v>
      </c>
      <c r="E7654">
        <v>1</v>
      </c>
      <c r="F7654">
        <v>2318.15</v>
      </c>
      <c r="G7654">
        <v>1</v>
      </c>
      <c r="H7654">
        <v>20231203622801</v>
      </c>
      <c r="I7654">
        <v>202312036228011</v>
      </c>
      <c r="J7654">
        <v>2318.15</v>
      </c>
      <c r="K7654">
        <v>38</v>
      </c>
      <c r="L7654">
        <v>2</v>
      </c>
      <c r="M7654">
        <v>100351.56272149432</v>
      </c>
      <c r="N7654">
        <v>16</v>
      </c>
      <c r="O7654">
        <v>68.895559867694757</v>
      </c>
      <c r="P7654" t="str">
        <f t="shared" si="238"/>
        <v>College</v>
      </c>
      <c r="Q7654">
        <f t="shared" si="239"/>
        <v>11.516434926813687</v>
      </c>
    </row>
    <row r="7655" spans="1:17">
      <c r="A7655">
        <v>2024</v>
      </c>
      <c r="B7655">
        <v>80127</v>
      </c>
      <c r="C7655">
        <v>3</v>
      </c>
      <c r="D7655">
        <v>20230300066200</v>
      </c>
      <c r="E7655">
        <v>1</v>
      </c>
      <c r="F7655">
        <v>3874.76</v>
      </c>
      <c r="G7655">
        <v>1</v>
      </c>
      <c r="H7655">
        <v>20230300066201</v>
      </c>
      <c r="I7655">
        <v>202303000662011</v>
      </c>
      <c r="J7655">
        <v>3874.76</v>
      </c>
      <c r="K7655">
        <v>52</v>
      </c>
      <c r="L7655">
        <v>1</v>
      </c>
      <c r="M7655">
        <v>75870.622634990868</v>
      </c>
      <c r="N7655">
        <v>14</v>
      </c>
      <c r="O7655">
        <v>72.196978600845412</v>
      </c>
      <c r="P7655" t="str">
        <f t="shared" si="238"/>
        <v>College</v>
      </c>
      <c r="Q7655">
        <f t="shared" si="239"/>
        <v>11.236784834901727</v>
      </c>
    </row>
    <row r="7656" spans="1:17">
      <c r="A7656">
        <v>2024</v>
      </c>
      <c r="B7656">
        <v>80150</v>
      </c>
      <c r="C7656">
        <v>3</v>
      </c>
      <c r="D7656">
        <v>20240200065700</v>
      </c>
      <c r="E7656">
        <v>1</v>
      </c>
      <c r="F7656">
        <v>2136.7600000000002</v>
      </c>
      <c r="G7656">
        <v>1</v>
      </c>
      <c r="H7656">
        <v>20240200065701</v>
      </c>
      <c r="I7656">
        <v>202402000657011</v>
      </c>
      <c r="J7656">
        <v>2136.7600000000002</v>
      </c>
      <c r="K7656">
        <v>29</v>
      </c>
      <c r="L7656">
        <v>1</v>
      </c>
      <c r="M7656">
        <v>47902.64351672565</v>
      </c>
      <c r="N7656">
        <v>12</v>
      </c>
      <c r="O7656">
        <v>71.234919103333795</v>
      </c>
      <c r="P7656" t="str">
        <f t="shared" si="238"/>
        <v>High School</v>
      </c>
      <c r="Q7656">
        <f t="shared" si="239"/>
        <v>10.77692597011681</v>
      </c>
    </row>
    <row r="7657" spans="1:17">
      <c r="A7657">
        <v>2024</v>
      </c>
      <c r="B7657">
        <v>80460</v>
      </c>
      <c r="C7657">
        <v>3</v>
      </c>
      <c r="D7657">
        <v>0</v>
      </c>
      <c r="E7657">
        <v>1</v>
      </c>
      <c r="F7657">
        <v>2872.98</v>
      </c>
      <c r="G7657">
        <v>1</v>
      </c>
      <c r="H7657">
        <v>0</v>
      </c>
      <c r="I7657">
        <v>0</v>
      </c>
      <c r="J7657">
        <v>2872.98</v>
      </c>
      <c r="K7657">
        <v>27</v>
      </c>
      <c r="L7657">
        <v>1</v>
      </c>
      <c r="M7657">
        <v>100064.52637614538</v>
      </c>
      <c r="N7657">
        <v>16</v>
      </c>
      <c r="O7657">
        <v>71.738549353376243</v>
      </c>
      <c r="P7657" t="str">
        <f t="shared" si="238"/>
        <v>College</v>
      </c>
      <c r="Q7657">
        <f t="shared" si="239"/>
        <v>11.513570520638533</v>
      </c>
    </row>
    <row r="7658" spans="1:17">
      <c r="A7658">
        <v>2024</v>
      </c>
      <c r="B7658">
        <v>80518</v>
      </c>
      <c r="C7658">
        <v>3</v>
      </c>
      <c r="D7658">
        <v>20240100075200</v>
      </c>
      <c r="E7658">
        <v>1</v>
      </c>
      <c r="F7658">
        <v>1520.2</v>
      </c>
      <c r="G7658">
        <v>1</v>
      </c>
      <c r="H7658">
        <v>20240100075201</v>
      </c>
      <c r="I7658">
        <v>202401000752011</v>
      </c>
      <c r="J7658">
        <v>1520.2</v>
      </c>
      <c r="K7658">
        <v>51</v>
      </c>
      <c r="L7658">
        <v>1</v>
      </c>
      <c r="M7658">
        <v>70876.407205839016</v>
      </c>
      <c r="N7658">
        <v>14</v>
      </c>
      <c r="O7658">
        <v>70.344052091463396</v>
      </c>
      <c r="P7658" t="str">
        <f t="shared" si="238"/>
        <v>College</v>
      </c>
      <c r="Q7658">
        <f t="shared" si="239"/>
        <v>11.168692895589055</v>
      </c>
    </row>
    <row r="7659" spans="1:17">
      <c r="A7659">
        <v>2024</v>
      </c>
      <c r="B7659">
        <v>80624</v>
      </c>
      <c r="C7659">
        <v>3</v>
      </c>
      <c r="D7659">
        <v>20240100083200</v>
      </c>
      <c r="E7659">
        <v>1</v>
      </c>
      <c r="F7659">
        <v>1560.61</v>
      </c>
      <c r="G7659">
        <v>2</v>
      </c>
      <c r="H7659">
        <v>20240100083202</v>
      </c>
      <c r="I7659">
        <v>202401000832021</v>
      </c>
      <c r="J7659">
        <v>1560.61</v>
      </c>
      <c r="K7659">
        <v>42</v>
      </c>
      <c r="L7659">
        <v>1</v>
      </c>
      <c r="M7659">
        <v>27958.72523173994</v>
      </c>
      <c r="N7659">
        <v>10</v>
      </c>
      <c r="O7659">
        <v>69.43291799272528</v>
      </c>
      <c r="P7659" t="str">
        <f t="shared" si="238"/>
        <v>High School</v>
      </c>
      <c r="Q7659">
        <f t="shared" si="239"/>
        <v>10.238484602738271</v>
      </c>
    </row>
    <row r="7660" spans="1:17">
      <c r="A7660">
        <v>2024</v>
      </c>
      <c r="B7660">
        <v>80638</v>
      </c>
      <c r="C7660">
        <v>3</v>
      </c>
      <c r="D7660">
        <v>20240200075100</v>
      </c>
      <c r="E7660">
        <v>1</v>
      </c>
      <c r="F7660">
        <v>2107.84</v>
      </c>
      <c r="G7660">
        <v>3</v>
      </c>
      <c r="H7660">
        <v>20240200075107</v>
      </c>
      <c r="I7660">
        <v>202402000751071</v>
      </c>
      <c r="J7660">
        <v>2201.33</v>
      </c>
      <c r="K7660">
        <v>28</v>
      </c>
      <c r="L7660">
        <v>1</v>
      </c>
      <c r="M7660">
        <v>72060.007209865347</v>
      </c>
      <c r="N7660">
        <v>14</v>
      </c>
      <c r="O7660">
        <v>70.696564519557811</v>
      </c>
      <c r="P7660" t="str">
        <f t="shared" si="238"/>
        <v>College</v>
      </c>
      <c r="Q7660">
        <f t="shared" si="239"/>
        <v>11.18525448435572</v>
      </c>
    </row>
    <row r="7661" spans="1:17">
      <c r="A7661">
        <v>2024</v>
      </c>
      <c r="B7661">
        <v>80648</v>
      </c>
      <c r="C7661">
        <v>3</v>
      </c>
      <c r="D7661">
        <v>20240300070300</v>
      </c>
      <c r="E7661">
        <v>1</v>
      </c>
      <c r="F7661">
        <v>1353.9</v>
      </c>
      <c r="G7661">
        <v>2</v>
      </c>
      <c r="H7661">
        <v>20240300070302</v>
      </c>
      <c r="I7661">
        <v>202403000703021</v>
      </c>
      <c r="J7661">
        <v>2217.0700000000002</v>
      </c>
      <c r="K7661">
        <v>35</v>
      </c>
      <c r="L7661">
        <v>1</v>
      </c>
      <c r="M7661">
        <v>31958.548706769536</v>
      </c>
      <c r="N7661">
        <v>10</v>
      </c>
      <c r="O7661">
        <v>72.798287935051988</v>
      </c>
      <c r="P7661" t="str">
        <f t="shared" si="238"/>
        <v>High School</v>
      </c>
      <c r="Q7661">
        <f t="shared" si="239"/>
        <v>10.372194989173614</v>
      </c>
    </row>
    <row r="7662" spans="1:17">
      <c r="A7662">
        <v>2024</v>
      </c>
      <c r="B7662">
        <v>80648</v>
      </c>
      <c r="C7662">
        <v>3</v>
      </c>
      <c r="D7662">
        <v>20240300070300</v>
      </c>
      <c r="E7662">
        <v>1</v>
      </c>
      <c r="F7662">
        <v>1353.9</v>
      </c>
      <c r="G7662">
        <v>3</v>
      </c>
      <c r="H7662">
        <v>20240300070303</v>
      </c>
      <c r="I7662">
        <v>202403000703031</v>
      </c>
      <c r="J7662">
        <v>2217.0700000000002</v>
      </c>
      <c r="K7662">
        <v>38</v>
      </c>
      <c r="L7662">
        <v>1</v>
      </c>
      <c r="M7662">
        <v>31713.110066408412</v>
      </c>
      <c r="N7662">
        <v>10</v>
      </c>
      <c r="O7662">
        <v>70.721917372126683</v>
      </c>
      <c r="P7662" t="str">
        <f t="shared" si="238"/>
        <v>High School</v>
      </c>
      <c r="Q7662">
        <f t="shared" si="239"/>
        <v>10.364485441133882</v>
      </c>
    </row>
    <row r="7663" spans="1:17">
      <c r="A7663">
        <v>2024</v>
      </c>
      <c r="B7663">
        <v>80688</v>
      </c>
      <c r="C7663">
        <v>3</v>
      </c>
      <c r="D7663">
        <v>20230100098100</v>
      </c>
      <c r="E7663">
        <v>1</v>
      </c>
      <c r="F7663">
        <v>3045.18</v>
      </c>
      <c r="G7663">
        <v>1</v>
      </c>
      <c r="H7663">
        <v>20230100098101</v>
      </c>
      <c r="I7663">
        <v>202301000981011</v>
      </c>
      <c r="J7663">
        <v>3045.18</v>
      </c>
      <c r="K7663">
        <v>56</v>
      </c>
      <c r="L7663">
        <v>2</v>
      </c>
      <c r="M7663">
        <v>67200.493503898455</v>
      </c>
      <c r="N7663">
        <v>14</v>
      </c>
      <c r="O7663">
        <v>69.389226110648721</v>
      </c>
      <c r="P7663" t="str">
        <f t="shared" si="238"/>
        <v>College</v>
      </c>
      <c r="Q7663">
        <f t="shared" si="239"/>
        <v>11.115435870292288</v>
      </c>
    </row>
    <row r="7664" spans="1:17">
      <c r="A7664">
        <v>2024</v>
      </c>
      <c r="B7664">
        <v>80735</v>
      </c>
      <c r="C7664">
        <v>3</v>
      </c>
      <c r="D7664">
        <v>20230300077100</v>
      </c>
      <c r="E7664">
        <v>1</v>
      </c>
      <c r="F7664">
        <v>4421.01</v>
      </c>
      <c r="G7664">
        <v>3</v>
      </c>
      <c r="H7664">
        <v>20230300077103</v>
      </c>
      <c r="I7664">
        <v>202303000771031</v>
      </c>
      <c r="J7664">
        <v>4335.53</v>
      </c>
      <c r="K7664">
        <v>36</v>
      </c>
      <c r="L7664">
        <v>1</v>
      </c>
      <c r="M7664">
        <v>52091.511815608501</v>
      </c>
      <c r="N7664">
        <v>12</v>
      </c>
      <c r="O7664">
        <v>69.936292899471894</v>
      </c>
      <c r="P7664" t="str">
        <f t="shared" si="238"/>
        <v>High School</v>
      </c>
      <c r="Q7664">
        <f t="shared" si="239"/>
        <v>10.860757293462795</v>
      </c>
    </row>
    <row r="7665" spans="1:17">
      <c r="A7665">
        <v>2024</v>
      </c>
      <c r="B7665">
        <v>81149</v>
      </c>
      <c r="C7665">
        <v>3</v>
      </c>
      <c r="D7665">
        <v>20240100069900</v>
      </c>
      <c r="E7665">
        <v>1</v>
      </c>
      <c r="F7665">
        <v>1943.44</v>
      </c>
      <c r="G7665">
        <v>2</v>
      </c>
      <c r="H7665">
        <v>20240100069903</v>
      </c>
      <c r="I7665">
        <v>202401000699031</v>
      </c>
      <c r="J7665">
        <v>1787.66</v>
      </c>
      <c r="K7665">
        <v>60</v>
      </c>
      <c r="L7665">
        <v>2</v>
      </c>
      <c r="M7665">
        <v>51627.593183176417</v>
      </c>
      <c r="N7665">
        <v>12</v>
      </c>
      <c r="O7665">
        <v>69.892873286933224</v>
      </c>
      <c r="P7665" t="str">
        <f t="shared" si="238"/>
        <v>High School</v>
      </c>
      <c r="Q7665">
        <f t="shared" si="239"/>
        <v>10.851811560152909</v>
      </c>
    </row>
    <row r="7666" spans="1:17">
      <c r="A7666">
        <v>2024</v>
      </c>
      <c r="B7666">
        <v>81263</v>
      </c>
      <c r="C7666">
        <v>3</v>
      </c>
      <c r="D7666">
        <v>20240300080400</v>
      </c>
      <c r="E7666">
        <v>1</v>
      </c>
      <c r="F7666">
        <v>1883.85</v>
      </c>
      <c r="G7666">
        <v>1</v>
      </c>
      <c r="H7666">
        <v>20240300080401</v>
      </c>
      <c r="I7666">
        <v>202403000804011</v>
      </c>
      <c r="J7666">
        <v>1883.85</v>
      </c>
      <c r="K7666">
        <v>43</v>
      </c>
      <c r="L7666">
        <v>2</v>
      </c>
      <c r="M7666">
        <v>45392.646278592874</v>
      </c>
      <c r="N7666">
        <v>12</v>
      </c>
      <c r="O7666">
        <v>66.803885993838946</v>
      </c>
      <c r="P7666" t="str">
        <f t="shared" si="238"/>
        <v>High School</v>
      </c>
      <c r="Q7666">
        <f t="shared" si="239"/>
        <v>10.723105394667423</v>
      </c>
    </row>
    <row r="7667" spans="1:17">
      <c r="A7667">
        <v>2024</v>
      </c>
      <c r="B7667">
        <v>81336</v>
      </c>
      <c r="C7667">
        <v>3</v>
      </c>
      <c r="D7667">
        <v>20230100087000</v>
      </c>
      <c r="E7667">
        <v>1</v>
      </c>
      <c r="F7667">
        <v>1852.67</v>
      </c>
      <c r="G7667">
        <v>1</v>
      </c>
      <c r="H7667">
        <v>20230100087001</v>
      </c>
      <c r="I7667">
        <v>202301000870011</v>
      </c>
      <c r="J7667">
        <v>1852.67</v>
      </c>
      <c r="K7667">
        <v>55</v>
      </c>
      <c r="L7667">
        <v>2</v>
      </c>
      <c r="M7667">
        <v>47544.641756094199</v>
      </c>
      <c r="N7667">
        <v>11</v>
      </c>
      <c r="O7667">
        <v>68.927776004222665</v>
      </c>
      <c r="P7667" t="str">
        <f t="shared" si="238"/>
        <v>High School</v>
      </c>
      <c r="Q7667">
        <f t="shared" si="239"/>
        <v>10.769424375106462</v>
      </c>
    </row>
    <row r="7668" spans="1:17">
      <c r="A7668">
        <v>2024</v>
      </c>
      <c r="B7668">
        <v>81445</v>
      </c>
      <c r="C7668">
        <v>3</v>
      </c>
      <c r="D7668">
        <v>20240100078700</v>
      </c>
      <c r="E7668">
        <v>1</v>
      </c>
      <c r="F7668">
        <v>1845.99</v>
      </c>
      <c r="G7668">
        <v>1</v>
      </c>
      <c r="H7668">
        <v>20240100078702</v>
      </c>
      <c r="I7668">
        <v>202401000787023</v>
      </c>
      <c r="J7668">
        <v>1845.99</v>
      </c>
      <c r="K7668">
        <v>52</v>
      </c>
      <c r="L7668">
        <v>1</v>
      </c>
      <c r="M7668">
        <v>44953.083296048797</v>
      </c>
      <c r="N7668">
        <v>12</v>
      </c>
      <c r="O7668">
        <v>69.307424130605767</v>
      </c>
      <c r="P7668" t="str">
        <f t="shared" si="238"/>
        <v>High School</v>
      </c>
      <c r="Q7668">
        <f t="shared" si="239"/>
        <v>10.713374631452735</v>
      </c>
    </row>
    <row r="7669" spans="1:17">
      <c r="A7669">
        <v>2024</v>
      </c>
      <c r="B7669">
        <v>81666</v>
      </c>
      <c r="C7669">
        <v>3</v>
      </c>
      <c r="D7669">
        <v>0</v>
      </c>
      <c r="E7669">
        <v>1</v>
      </c>
      <c r="F7669">
        <v>2066.25</v>
      </c>
      <c r="G7669">
        <v>4</v>
      </c>
      <c r="H7669">
        <v>0</v>
      </c>
      <c r="I7669">
        <v>0</v>
      </c>
      <c r="J7669">
        <v>2265.8200000000002</v>
      </c>
      <c r="K7669">
        <v>26</v>
      </c>
      <c r="L7669">
        <v>2</v>
      </c>
      <c r="M7669">
        <v>71059.78184153777</v>
      </c>
      <c r="N7669">
        <v>14</v>
      </c>
      <c r="O7669">
        <v>69.883609297170551</v>
      </c>
      <c r="P7669" t="str">
        <f t="shared" si="238"/>
        <v>College</v>
      </c>
      <c r="Q7669">
        <f t="shared" si="239"/>
        <v>11.171276799510325</v>
      </c>
    </row>
    <row r="7670" spans="1:17">
      <c r="A7670">
        <v>2024</v>
      </c>
      <c r="B7670">
        <v>81671</v>
      </c>
      <c r="C7670">
        <v>3</v>
      </c>
      <c r="D7670">
        <v>0</v>
      </c>
      <c r="E7670">
        <v>1</v>
      </c>
      <c r="F7670">
        <v>1951.21</v>
      </c>
      <c r="G7670">
        <v>2</v>
      </c>
      <c r="H7670">
        <v>0</v>
      </c>
      <c r="I7670">
        <v>0</v>
      </c>
      <c r="J7670">
        <v>1951.21</v>
      </c>
      <c r="K7670">
        <v>61</v>
      </c>
      <c r="L7670">
        <v>1</v>
      </c>
      <c r="M7670">
        <v>51099.177085788564</v>
      </c>
      <c r="N7670">
        <v>12</v>
      </c>
      <c r="O7670">
        <v>72.40148484054896</v>
      </c>
      <c r="P7670" t="str">
        <f t="shared" si="238"/>
        <v>High School</v>
      </c>
      <c r="Q7670">
        <f t="shared" si="239"/>
        <v>10.841523672065815</v>
      </c>
    </row>
    <row r="7671" spans="1:17">
      <c r="A7671">
        <v>2024</v>
      </c>
      <c r="B7671">
        <v>81759</v>
      </c>
      <c r="C7671">
        <v>3</v>
      </c>
      <c r="D7671">
        <v>0</v>
      </c>
      <c r="E7671">
        <v>1</v>
      </c>
      <c r="F7671">
        <v>1805.1</v>
      </c>
      <c r="G7671">
        <v>2</v>
      </c>
      <c r="H7671">
        <v>0</v>
      </c>
      <c r="I7671">
        <v>0</v>
      </c>
      <c r="J7671">
        <v>1805.1</v>
      </c>
      <c r="K7671">
        <v>49</v>
      </c>
      <c r="L7671">
        <v>1</v>
      </c>
      <c r="M7671">
        <v>52616.598799659216</v>
      </c>
      <c r="N7671">
        <v>12</v>
      </c>
      <c r="O7671">
        <v>67.984452026417372</v>
      </c>
      <c r="P7671" t="str">
        <f t="shared" si="238"/>
        <v>High School</v>
      </c>
      <c r="Q7671">
        <f t="shared" si="239"/>
        <v>10.8707869154786</v>
      </c>
    </row>
    <row r="7672" spans="1:17">
      <c r="A7672">
        <v>2024</v>
      </c>
      <c r="B7672">
        <v>81902</v>
      </c>
      <c r="C7672">
        <v>3</v>
      </c>
      <c r="D7672">
        <v>0</v>
      </c>
      <c r="E7672">
        <v>1</v>
      </c>
      <c r="F7672">
        <v>2551.79</v>
      </c>
      <c r="G7672">
        <v>4</v>
      </c>
      <c r="H7672">
        <v>0</v>
      </c>
      <c r="I7672">
        <v>0</v>
      </c>
      <c r="J7672">
        <v>2228.02</v>
      </c>
      <c r="K7672">
        <v>42</v>
      </c>
      <c r="L7672">
        <v>2</v>
      </c>
      <c r="M7672">
        <v>73410.501556508345</v>
      </c>
      <c r="N7672">
        <v>14</v>
      </c>
      <c r="O7672">
        <v>70.288767372070325</v>
      </c>
      <c r="P7672" t="str">
        <f t="shared" si="238"/>
        <v>College</v>
      </c>
      <c r="Q7672">
        <f t="shared" si="239"/>
        <v>11.203822277345598</v>
      </c>
    </row>
    <row r="7673" spans="1:17">
      <c r="A7673">
        <v>2024</v>
      </c>
      <c r="B7673">
        <v>82197</v>
      </c>
      <c r="C7673">
        <v>3</v>
      </c>
      <c r="D7673">
        <v>0</v>
      </c>
      <c r="E7673">
        <v>1</v>
      </c>
      <c r="F7673">
        <v>1809.65</v>
      </c>
      <c r="G7673">
        <v>2</v>
      </c>
      <c r="H7673">
        <v>0</v>
      </c>
      <c r="I7673">
        <v>0</v>
      </c>
      <c r="J7673">
        <v>1809.65</v>
      </c>
      <c r="K7673">
        <v>27</v>
      </c>
      <c r="L7673">
        <v>1</v>
      </c>
      <c r="M7673">
        <v>29985.92045088275</v>
      </c>
      <c r="N7673">
        <v>10</v>
      </c>
      <c r="O7673">
        <v>67.805613508111279</v>
      </c>
      <c r="P7673" t="str">
        <f t="shared" si="238"/>
        <v>High School</v>
      </c>
      <c r="Q7673">
        <f t="shared" si="239"/>
        <v>10.30848323217608</v>
      </c>
    </row>
    <row r="7674" spans="1:17">
      <c r="A7674">
        <v>2024</v>
      </c>
      <c r="B7674">
        <v>82277</v>
      </c>
      <c r="C7674">
        <v>3</v>
      </c>
      <c r="D7674">
        <v>0</v>
      </c>
      <c r="E7674">
        <v>1</v>
      </c>
      <c r="F7674">
        <v>2290.88</v>
      </c>
      <c r="G7674">
        <v>2</v>
      </c>
      <c r="H7674">
        <v>0</v>
      </c>
      <c r="I7674">
        <v>0</v>
      </c>
      <c r="J7674">
        <v>2290.88</v>
      </c>
      <c r="K7674">
        <v>41</v>
      </c>
      <c r="L7674">
        <v>2</v>
      </c>
      <c r="M7674">
        <v>43461.437846542634</v>
      </c>
      <c r="N7674">
        <v>11</v>
      </c>
      <c r="O7674">
        <v>68.221672138594002</v>
      </c>
      <c r="P7674" t="str">
        <f t="shared" si="238"/>
        <v>High School</v>
      </c>
      <c r="Q7674">
        <f t="shared" si="239"/>
        <v>10.679629337629059</v>
      </c>
    </row>
    <row r="7675" spans="1:17">
      <c r="A7675">
        <v>2024</v>
      </c>
      <c r="B7675">
        <v>82399</v>
      </c>
      <c r="C7675">
        <v>3</v>
      </c>
      <c r="D7675">
        <v>20221200480900</v>
      </c>
      <c r="E7675">
        <v>1</v>
      </c>
      <c r="F7675">
        <v>1928.5</v>
      </c>
      <c r="G7675">
        <v>1</v>
      </c>
      <c r="H7675">
        <v>20221200480901</v>
      </c>
      <c r="I7675">
        <v>202212004809011</v>
      </c>
      <c r="J7675">
        <v>1928.5</v>
      </c>
      <c r="K7675">
        <v>55</v>
      </c>
      <c r="L7675">
        <v>1</v>
      </c>
      <c r="M7675">
        <v>25824.946804443829</v>
      </c>
      <c r="N7675">
        <v>10</v>
      </c>
      <c r="O7675">
        <v>69.777679893845573</v>
      </c>
      <c r="P7675" t="str">
        <f t="shared" si="238"/>
        <v>High School</v>
      </c>
      <c r="Q7675">
        <f t="shared" si="239"/>
        <v>10.159096234138431</v>
      </c>
    </row>
    <row r="7676" spans="1:17">
      <c r="A7676">
        <v>2024</v>
      </c>
      <c r="B7676">
        <v>82476</v>
      </c>
      <c r="C7676">
        <v>3</v>
      </c>
      <c r="D7676">
        <v>20221200568600</v>
      </c>
      <c r="E7676">
        <v>1</v>
      </c>
      <c r="F7676">
        <v>1928.5</v>
      </c>
      <c r="G7676">
        <v>2</v>
      </c>
      <c r="H7676">
        <v>20221200568602</v>
      </c>
      <c r="I7676">
        <v>202212005686021</v>
      </c>
      <c r="J7676">
        <v>1928.5</v>
      </c>
      <c r="K7676">
        <v>38</v>
      </c>
      <c r="L7676">
        <v>1</v>
      </c>
      <c r="M7676">
        <v>26471.830565892713</v>
      </c>
      <c r="N7676">
        <v>10</v>
      </c>
      <c r="O7676">
        <v>69.565002923443146</v>
      </c>
      <c r="P7676" t="str">
        <f t="shared" si="238"/>
        <v>High School</v>
      </c>
      <c r="Q7676">
        <f t="shared" si="239"/>
        <v>10.183836449078273</v>
      </c>
    </row>
    <row r="7677" spans="1:17">
      <c r="A7677">
        <v>2024</v>
      </c>
      <c r="B7677">
        <v>82479</v>
      </c>
      <c r="C7677">
        <v>3</v>
      </c>
      <c r="D7677">
        <v>20230200083200</v>
      </c>
      <c r="E7677">
        <v>1</v>
      </c>
      <c r="F7677">
        <v>2106.81</v>
      </c>
      <c r="G7677">
        <v>4</v>
      </c>
      <c r="H7677">
        <v>20230200083203</v>
      </c>
      <c r="I7677">
        <v>202302000832031</v>
      </c>
      <c r="J7677">
        <v>1828.82</v>
      </c>
      <c r="K7677">
        <v>58</v>
      </c>
      <c r="L7677">
        <v>2</v>
      </c>
      <c r="M7677">
        <v>30521.245226345272</v>
      </c>
      <c r="N7677">
        <v>10</v>
      </c>
      <c r="O7677">
        <v>71.102561926470187</v>
      </c>
      <c r="P7677" t="str">
        <f t="shared" si="238"/>
        <v>High School</v>
      </c>
      <c r="Q7677">
        <f t="shared" si="239"/>
        <v>10.326178284905049</v>
      </c>
    </row>
    <row r="7678" spans="1:17">
      <c r="A7678">
        <v>2024</v>
      </c>
      <c r="B7678">
        <v>82875</v>
      </c>
      <c r="C7678">
        <v>3</v>
      </c>
      <c r="D7678">
        <v>20240203640000</v>
      </c>
      <c r="E7678">
        <v>1</v>
      </c>
      <c r="F7678">
        <v>1903.13</v>
      </c>
      <c r="G7678">
        <v>2</v>
      </c>
      <c r="H7678">
        <v>20240203640001</v>
      </c>
      <c r="I7678">
        <v>202402036400011</v>
      </c>
      <c r="J7678">
        <v>1903.13</v>
      </c>
      <c r="K7678">
        <v>31</v>
      </c>
      <c r="L7678">
        <v>2</v>
      </c>
      <c r="M7678">
        <v>139385.13840308171</v>
      </c>
      <c r="N7678">
        <v>20</v>
      </c>
      <c r="O7678">
        <v>65.853132934235873</v>
      </c>
      <c r="P7678" t="str">
        <f t="shared" si="238"/>
        <v>Grad School</v>
      </c>
      <c r="Q7678">
        <f t="shared" si="239"/>
        <v>11.844996160456475</v>
      </c>
    </row>
    <row r="7679" spans="1:17">
      <c r="A7679">
        <v>2024</v>
      </c>
      <c r="B7679">
        <v>83094</v>
      </c>
      <c r="C7679">
        <v>3</v>
      </c>
      <c r="D7679">
        <v>0</v>
      </c>
      <c r="E7679">
        <v>1</v>
      </c>
      <c r="F7679">
        <v>2826.53</v>
      </c>
      <c r="G7679">
        <v>2</v>
      </c>
      <c r="H7679">
        <v>0</v>
      </c>
      <c r="I7679">
        <v>0</v>
      </c>
      <c r="J7679">
        <v>2826.53</v>
      </c>
      <c r="K7679">
        <v>44</v>
      </c>
      <c r="L7679">
        <v>2</v>
      </c>
      <c r="M7679">
        <v>116620.90119554647</v>
      </c>
      <c r="N7679">
        <v>18</v>
      </c>
      <c r="O7679">
        <v>72.880823706292972</v>
      </c>
      <c r="P7679" t="str">
        <f t="shared" si="238"/>
        <v>Grad School</v>
      </c>
      <c r="Q7679">
        <f t="shared" si="239"/>
        <v>11.666683792370595</v>
      </c>
    </row>
    <row r="7680" spans="1:17">
      <c r="A7680">
        <v>2024</v>
      </c>
      <c r="B7680">
        <v>83393</v>
      </c>
      <c r="C7680">
        <v>3</v>
      </c>
      <c r="D7680">
        <v>20240100092700</v>
      </c>
      <c r="E7680">
        <v>1</v>
      </c>
      <c r="F7680">
        <v>2796.46</v>
      </c>
      <c r="G7680">
        <v>1</v>
      </c>
      <c r="H7680">
        <v>20240100092701</v>
      </c>
      <c r="I7680">
        <v>202401000927011</v>
      </c>
      <c r="J7680">
        <v>2796.46</v>
      </c>
      <c r="K7680">
        <v>50</v>
      </c>
      <c r="L7680">
        <v>1</v>
      </c>
      <c r="M7680">
        <v>56006.283732431744</v>
      </c>
      <c r="N7680">
        <v>12</v>
      </c>
      <c r="O7680">
        <v>67.589980617747713</v>
      </c>
      <c r="P7680" t="str">
        <f t="shared" si="238"/>
        <v>High School</v>
      </c>
      <c r="Q7680">
        <f t="shared" si="239"/>
        <v>10.933219172929981</v>
      </c>
    </row>
    <row r="7681" spans="1:17">
      <c r="A7681">
        <v>2024</v>
      </c>
      <c r="B7681">
        <v>83422</v>
      </c>
      <c r="C7681">
        <v>3</v>
      </c>
      <c r="D7681">
        <v>20240200098000</v>
      </c>
      <c r="E7681">
        <v>1</v>
      </c>
      <c r="F7681">
        <v>1986.54</v>
      </c>
      <c r="G7681">
        <v>1</v>
      </c>
      <c r="H7681">
        <v>20240200098001</v>
      </c>
      <c r="I7681">
        <v>202402000980011</v>
      </c>
      <c r="J7681">
        <v>1986.54</v>
      </c>
      <c r="K7681">
        <v>32</v>
      </c>
      <c r="L7681">
        <v>2</v>
      </c>
      <c r="M7681">
        <v>46050.227209457335</v>
      </c>
      <c r="N7681">
        <v>12</v>
      </c>
      <c r="O7681">
        <v>71.212390079628435</v>
      </c>
      <c r="P7681" t="str">
        <f t="shared" si="238"/>
        <v>High School</v>
      </c>
      <c r="Q7681">
        <f t="shared" si="239"/>
        <v>10.737487975644296</v>
      </c>
    </row>
    <row r="7682" spans="1:17">
      <c r="A7682">
        <v>2024</v>
      </c>
      <c r="B7682">
        <v>83525</v>
      </c>
      <c r="C7682">
        <v>3</v>
      </c>
      <c r="D7682">
        <v>0</v>
      </c>
      <c r="E7682">
        <v>1</v>
      </c>
      <c r="F7682">
        <v>1984.98</v>
      </c>
      <c r="G7682">
        <v>1</v>
      </c>
      <c r="H7682">
        <v>0</v>
      </c>
      <c r="I7682">
        <v>0</v>
      </c>
      <c r="J7682">
        <v>1984.98</v>
      </c>
      <c r="K7682">
        <v>59</v>
      </c>
      <c r="L7682">
        <v>2</v>
      </c>
      <c r="M7682">
        <v>75333.833021316968</v>
      </c>
      <c r="N7682">
        <v>14</v>
      </c>
      <c r="O7682">
        <v>68.73333312058746</v>
      </c>
      <c r="P7682" t="str">
        <f t="shared" si="238"/>
        <v>College</v>
      </c>
      <c r="Q7682">
        <f t="shared" si="239"/>
        <v>11.229684622590646</v>
      </c>
    </row>
    <row r="7683" spans="1:17">
      <c r="A7683">
        <v>2024</v>
      </c>
      <c r="B7683">
        <v>83623</v>
      </c>
      <c r="C7683">
        <v>3</v>
      </c>
      <c r="D7683">
        <v>20230200094300</v>
      </c>
      <c r="E7683">
        <v>1</v>
      </c>
      <c r="F7683">
        <v>2268.61</v>
      </c>
      <c r="G7683">
        <v>2</v>
      </c>
      <c r="H7683">
        <v>20230200094302</v>
      </c>
      <c r="I7683">
        <v>202302000943021</v>
      </c>
      <c r="J7683">
        <v>2268.61</v>
      </c>
      <c r="K7683">
        <v>30</v>
      </c>
      <c r="L7683">
        <v>1</v>
      </c>
      <c r="M7683">
        <v>98697.185149601384</v>
      </c>
      <c r="N7683">
        <v>16</v>
      </c>
      <c r="O7683">
        <v>70.332372574914004</v>
      </c>
      <c r="P7683" t="str">
        <f t="shared" ref="P7683:P7746" si="240">IF(N7683&lt;=12,"High School",IF(N7683&lt;=16,"College","Grad School"))</f>
        <v>College</v>
      </c>
      <c r="Q7683">
        <f t="shared" ref="Q7683:Q7746" si="241">LN(M7683)</f>
        <v>11.4998117057606</v>
      </c>
    </row>
    <row r="7684" spans="1:17">
      <c r="A7684">
        <v>2024</v>
      </c>
      <c r="B7684">
        <v>83629</v>
      </c>
      <c r="C7684">
        <v>3</v>
      </c>
      <c r="D7684">
        <v>20240300094300</v>
      </c>
      <c r="E7684">
        <v>1</v>
      </c>
      <c r="F7684">
        <v>2248.02</v>
      </c>
      <c r="G7684">
        <v>5</v>
      </c>
      <c r="H7684">
        <v>20240300094305</v>
      </c>
      <c r="I7684">
        <v>202403000943051</v>
      </c>
      <c r="J7684">
        <v>2479.5500000000002</v>
      </c>
      <c r="K7684">
        <v>28</v>
      </c>
      <c r="L7684">
        <v>2</v>
      </c>
      <c r="M7684">
        <v>73578.122958041</v>
      </c>
      <c r="N7684">
        <v>14</v>
      </c>
      <c r="O7684">
        <v>71.00965599533572</v>
      </c>
      <c r="P7684" t="str">
        <f t="shared" si="240"/>
        <v>College</v>
      </c>
      <c r="Q7684">
        <f t="shared" si="241"/>
        <v>11.206103018113764</v>
      </c>
    </row>
    <row r="7685" spans="1:17">
      <c r="A7685">
        <v>2024</v>
      </c>
      <c r="B7685">
        <v>83778</v>
      </c>
      <c r="C7685">
        <v>3</v>
      </c>
      <c r="D7685">
        <v>20221200776100</v>
      </c>
      <c r="E7685">
        <v>1</v>
      </c>
      <c r="F7685">
        <v>1974.58</v>
      </c>
      <c r="G7685">
        <v>2</v>
      </c>
      <c r="H7685">
        <v>20221200776103</v>
      </c>
      <c r="I7685">
        <v>202212007761031</v>
      </c>
      <c r="J7685">
        <v>2077.35</v>
      </c>
      <c r="K7685">
        <v>32</v>
      </c>
      <c r="L7685">
        <v>1</v>
      </c>
      <c r="M7685">
        <v>100479.73289688559</v>
      </c>
      <c r="N7685">
        <v>16</v>
      </c>
      <c r="O7685">
        <v>68.75937824681516</v>
      </c>
      <c r="P7685" t="str">
        <f t="shared" si="240"/>
        <v>College</v>
      </c>
      <c r="Q7685">
        <f t="shared" si="241"/>
        <v>11.517711323427051</v>
      </c>
    </row>
    <row r="7686" spans="1:17">
      <c r="A7686">
        <v>2024</v>
      </c>
      <c r="B7686">
        <v>83947</v>
      </c>
      <c r="C7686">
        <v>3</v>
      </c>
      <c r="D7686">
        <v>0</v>
      </c>
      <c r="E7686">
        <v>1</v>
      </c>
      <c r="F7686">
        <v>1904.08</v>
      </c>
      <c r="G7686">
        <v>2</v>
      </c>
      <c r="H7686">
        <v>0</v>
      </c>
      <c r="I7686">
        <v>0</v>
      </c>
      <c r="J7686">
        <v>1904.08</v>
      </c>
      <c r="K7686">
        <v>45</v>
      </c>
      <c r="L7686">
        <v>1</v>
      </c>
      <c r="M7686">
        <v>26218.38775987603</v>
      </c>
      <c r="N7686">
        <v>10</v>
      </c>
      <c r="O7686">
        <v>71.020418299064787</v>
      </c>
      <c r="P7686" t="str">
        <f t="shared" si="240"/>
        <v>High School</v>
      </c>
      <c r="Q7686">
        <f t="shared" si="241"/>
        <v>10.1742162664827</v>
      </c>
    </row>
    <row r="7687" spans="1:17">
      <c r="A7687">
        <v>2024</v>
      </c>
      <c r="B7687">
        <v>84176</v>
      </c>
      <c r="C7687">
        <v>3</v>
      </c>
      <c r="D7687">
        <v>20230100105400</v>
      </c>
      <c r="E7687">
        <v>1</v>
      </c>
      <c r="F7687">
        <v>3933.2</v>
      </c>
      <c r="G7687">
        <v>1</v>
      </c>
      <c r="H7687">
        <v>20230100105401</v>
      </c>
      <c r="I7687">
        <v>202301001054011</v>
      </c>
      <c r="J7687">
        <v>3933.2</v>
      </c>
      <c r="K7687">
        <v>64</v>
      </c>
      <c r="L7687">
        <v>1</v>
      </c>
      <c r="M7687">
        <v>67428.536586544913</v>
      </c>
      <c r="N7687">
        <v>14</v>
      </c>
      <c r="O7687">
        <v>70.091810155969242</v>
      </c>
      <c r="P7687" t="str">
        <f t="shared" si="240"/>
        <v>College</v>
      </c>
      <c r="Q7687">
        <f t="shared" si="241"/>
        <v>11.118823598787277</v>
      </c>
    </row>
    <row r="7688" spans="1:17">
      <c r="A7688">
        <v>2024</v>
      </c>
      <c r="B7688">
        <v>84242</v>
      </c>
      <c r="C7688">
        <v>3</v>
      </c>
      <c r="D7688">
        <v>20240300101900</v>
      </c>
      <c r="E7688">
        <v>1</v>
      </c>
      <c r="F7688">
        <v>2687.2</v>
      </c>
      <c r="G7688">
        <v>7</v>
      </c>
      <c r="H7688">
        <v>20240300101902</v>
      </c>
      <c r="I7688">
        <v>202403001019021</v>
      </c>
      <c r="J7688">
        <v>2687.2</v>
      </c>
      <c r="K7688">
        <v>41</v>
      </c>
      <c r="L7688">
        <v>1</v>
      </c>
      <c r="M7688">
        <v>37706.204267878689</v>
      </c>
      <c r="N7688">
        <v>10</v>
      </c>
      <c r="O7688">
        <v>69.314265207577378</v>
      </c>
      <c r="P7688" t="str">
        <f t="shared" si="240"/>
        <v>High School</v>
      </c>
      <c r="Q7688">
        <f t="shared" si="241"/>
        <v>10.53757992933579</v>
      </c>
    </row>
    <row r="7689" spans="1:17">
      <c r="A7689">
        <v>2024</v>
      </c>
      <c r="B7689">
        <v>84349</v>
      </c>
      <c r="C7689">
        <v>3</v>
      </c>
      <c r="D7689">
        <v>0</v>
      </c>
      <c r="E7689">
        <v>1</v>
      </c>
      <c r="F7689">
        <v>2712.99</v>
      </c>
      <c r="G7689">
        <v>2</v>
      </c>
      <c r="H7689">
        <v>0</v>
      </c>
      <c r="I7689">
        <v>0</v>
      </c>
      <c r="J7689">
        <v>2712.99</v>
      </c>
      <c r="K7689">
        <v>59</v>
      </c>
      <c r="L7689">
        <v>2</v>
      </c>
      <c r="M7689">
        <v>70970.888928094733</v>
      </c>
      <c r="N7689">
        <v>14</v>
      </c>
      <c r="O7689">
        <v>69.92676571963149</v>
      </c>
      <c r="P7689" t="str">
        <f t="shared" si="240"/>
        <v>College</v>
      </c>
      <c r="Q7689">
        <f t="shared" si="241"/>
        <v>11.170025056847022</v>
      </c>
    </row>
    <row r="7690" spans="1:17">
      <c r="A7690">
        <v>2024</v>
      </c>
      <c r="B7690">
        <v>84519</v>
      </c>
      <c r="C7690">
        <v>3</v>
      </c>
      <c r="D7690">
        <v>20230300107800</v>
      </c>
      <c r="E7690">
        <v>1</v>
      </c>
      <c r="F7690">
        <v>2329.61</v>
      </c>
      <c r="G7690">
        <v>1</v>
      </c>
      <c r="H7690">
        <v>20230300107801</v>
      </c>
      <c r="I7690">
        <v>202303001078011</v>
      </c>
      <c r="J7690">
        <v>2329.61</v>
      </c>
      <c r="K7690">
        <v>25</v>
      </c>
      <c r="L7690">
        <v>2</v>
      </c>
      <c r="M7690">
        <v>98381.177362692062</v>
      </c>
      <c r="N7690">
        <v>16</v>
      </c>
      <c r="O7690">
        <v>72.341490657940199</v>
      </c>
      <c r="P7690" t="str">
        <f t="shared" si="240"/>
        <v>College</v>
      </c>
      <c r="Q7690">
        <f t="shared" si="241"/>
        <v>11.496604777778149</v>
      </c>
    </row>
    <row r="7691" spans="1:17">
      <c r="A7691">
        <v>2024</v>
      </c>
      <c r="B7691">
        <v>85067</v>
      </c>
      <c r="C7691">
        <v>3</v>
      </c>
      <c r="D7691">
        <v>0</v>
      </c>
      <c r="E7691">
        <v>1</v>
      </c>
      <c r="F7691">
        <v>2195.09</v>
      </c>
      <c r="G7691">
        <v>1</v>
      </c>
      <c r="H7691">
        <v>0</v>
      </c>
      <c r="I7691">
        <v>0</v>
      </c>
      <c r="J7691">
        <v>2195.09</v>
      </c>
      <c r="K7691">
        <v>29</v>
      </c>
      <c r="L7691">
        <v>1</v>
      </c>
      <c r="M7691">
        <v>95695.960031764145</v>
      </c>
      <c r="N7691">
        <v>16</v>
      </c>
      <c r="O7691">
        <v>69.229480828850939</v>
      </c>
      <c r="P7691" t="str">
        <f t="shared" si="240"/>
        <v>College</v>
      </c>
      <c r="Q7691">
        <f t="shared" si="241"/>
        <v>11.468931361625875</v>
      </c>
    </row>
    <row r="7692" spans="1:17">
      <c r="A7692">
        <v>2024</v>
      </c>
      <c r="B7692">
        <v>85160</v>
      </c>
      <c r="C7692">
        <v>3</v>
      </c>
      <c r="D7692">
        <v>20240300115400</v>
      </c>
      <c r="E7692">
        <v>1</v>
      </c>
      <c r="F7692">
        <v>1829.82</v>
      </c>
      <c r="G7692">
        <v>2</v>
      </c>
      <c r="H7692">
        <v>20240300115402</v>
      </c>
      <c r="I7692">
        <v>202403001154021</v>
      </c>
      <c r="J7692">
        <v>1829.82</v>
      </c>
      <c r="K7692">
        <v>35</v>
      </c>
      <c r="L7692">
        <v>2</v>
      </c>
      <c r="M7692">
        <v>76437.55328710418</v>
      </c>
      <c r="N7692">
        <v>14</v>
      </c>
      <c r="O7692">
        <v>70.270656707173032</v>
      </c>
      <c r="P7692" t="str">
        <f t="shared" si="240"/>
        <v>College</v>
      </c>
      <c r="Q7692">
        <f t="shared" si="241"/>
        <v>11.244229389562292</v>
      </c>
    </row>
    <row r="7693" spans="1:17">
      <c r="A7693">
        <v>2024</v>
      </c>
      <c r="B7693">
        <v>85164</v>
      </c>
      <c r="C7693">
        <v>3</v>
      </c>
      <c r="D7693">
        <v>0</v>
      </c>
      <c r="E7693">
        <v>1</v>
      </c>
      <c r="F7693">
        <v>1900.28</v>
      </c>
      <c r="G7693">
        <v>1</v>
      </c>
      <c r="H7693">
        <v>0</v>
      </c>
      <c r="I7693">
        <v>0</v>
      </c>
      <c r="J7693">
        <v>1900.28</v>
      </c>
      <c r="K7693">
        <v>53</v>
      </c>
      <c r="L7693">
        <v>2</v>
      </c>
      <c r="M7693">
        <v>50228.208412233922</v>
      </c>
      <c r="N7693">
        <v>12</v>
      </c>
      <c r="O7693">
        <v>70.536729337070526</v>
      </c>
      <c r="P7693" t="str">
        <f t="shared" si="240"/>
        <v>High School</v>
      </c>
      <c r="Q7693">
        <f t="shared" si="241"/>
        <v>10.824332068424008</v>
      </c>
    </row>
    <row r="7694" spans="1:17">
      <c r="A7694">
        <v>2024</v>
      </c>
      <c r="B7694">
        <v>86095</v>
      </c>
      <c r="C7694">
        <v>3</v>
      </c>
      <c r="D7694">
        <v>20240200118400</v>
      </c>
      <c r="E7694">
        <v>1</v>
      </c>
      <c r="F7694">
        <v>1696.22</v>
      </c>
      <c r="G7694">
        <v>3</v>
      </c>
      <c r="H7694">
        <v>20240200118403</v>
      </c>
      <c r="I7694">
        <v>202402001184031</v>
      </c>
      <c r="J7694">
        <v>1696.22</v>
      </c>
      <c r="K7694">
        <v>53</v>
      </c>
      <c r="L7694">
        <v>1</v>
      </c>
      <c r="M7694">
        <v>32123.77636563655</v>
      </c>
      <c r="N7694">
        <v>10</v>
      </c>
      <c r="O7694">
        <v>66.83391010288706</v>
      </c>
      <c r="P7694" t="str">
        <f t="shared" si="240"/>
        <v>High School</v>
      </c>
      <c r="Q7694">
        <f t="shared" si="241"/>
        <v>10.377351731686455</v>
      </c>
    </row>
    <row r="7695" spans="1:17">
      <c r="A7695">
        <v>2024</v>
      </c>
      <c r="B7695">
        <v>86358</v>
      </c>
      <c r="C7695">
        <v>3</v>
      </c>
      <c r="D7695">
        <v>0</v>
      </c>
      <c r="E7695">
        <v>1</v>
      </c>
      <c r="F7695">
        <v>2461.1799999999998</v>
      </c>
      <c r="G7695">
        <v>2</v>
      </c>
      <c r="H7695">
        <v>0</v>
      </c>
      <c r="I7695">
        <v>0</v>
      </c>
      <c r="J7695">
        <v>6031.41</v>
      </c>
      <c r="K7695">
        <v>49</v>
      </c>
      <c r="L7695">
        <v>1</v>
      </c>
      <c r="M7695">
        <v>26542.01406101841</v>
      </c>
      <c r="N7695">
        <v>10</v>
      </c>
      <c r="O7695">
        <v>70.586588807895225</v>
      </c>
      <c r="P7695" t="str">
        <f t="shared" si="240"/>
        <v>High School</v>
      </c>
      <c r="Q7695">
        <f t="shared" si="241"/>
        <v>10.186484192761895</v>
      </c>
    </row>
    <row r="7696" spans="1:17">
      <c r="A7696">
        <v>2024</v>
      </c>
      <c r="B7696">
        <v>86373</v>
      </c>
      <c r="C7696">
        <v>3</v>
      </c>
      <c r="D7696">
        <v>0</v>
      </c>
      <c r="E7696">
        <v>1</v>
      </c>
      <c r="F7696">
        <v>2140.1</v>
      </c>
      <c r="G7696">
        <v>2</v>
      </c>
      <c r="H7696">
        <v>0</v>
      </c>
      <c r="I7696">
        <v>0</v>
      </c>
      <c r="J7696">
        <v>2140.1</v>
      </c>
      <c r="K7696">
        <v>47</v>
      </c>
      <c r="L7696">
        <v>1</v>
      </c>
      <c r="M7696">
        <v>52116.592554013871</v>
      </c>
      <c r="N7696">
        <v>12</v>
      </c>
      <c r="O7696">
        <v>70.699684677644527</v>
      </c>
      <c r="P7696" t="str">
        <f t="shared" si="240"/>
        <v>High School</v>
      </c>
      <c r="Q7696">
        <f t="shared" si="241"/>
        <v>10.861238652164047</v>
      </c>
    </row>
    <row r="7697" spans="1:17">
      <c r="A7697">
        <v>2024</v>
      </c>
      <c r="B7697">
        <v>86407</v>
      </c>
      <c r="C7697">
        <v>3</v>
      </c>
      <c r="D7697">
        <v>20240100120600</v>
      </c>
      <c r="E7697">
        <v>1</v>
      </c>
      <c r="F7697">
        <v>4014.36</v>
      </c>
      <c r="G7697">
        <v>3</v>
      </c>
      <c r="H7697">
        <v>20240100120603</v>
      </c>
      <c r="I7697">
        <v>202401001206031</v>
      </c>
      <c r="J7697">
        <v>5988.24</v>
      </c>
      <c r="K7697">
        <v>40</v>
      </c>
      <c r="L7697">
        <v>1</v>
      </c>
      <c r="M7697">
        <v>54863.268034718771</v>
      </c>
      <c r="N7697">
        <v>12</v>
      </c>
      <c r="O7697">
        <v>68.637453964933272</v>
      </c>
      <c r="P7697" t="str">
        <f t="shared" si="240"/>
        <v>High School</v>
      </c>
      <c r="Q7697">
        <f t="shared" si="241"/>
        <v>10.912599333164279</v>
      </c>
    </row>
    <row r="7698" spans="1:17">
      <c r="A7698">
        <v>2024</v>
      </c>
      <c r="B7698">
        <v>87318</v>
      </c>
      <c r="C7698">
        <v>3</v>
      </c>
      <c r="D7698">
        <v>20231200022600</v>
      </c>
      <c r="E7698">
        <v>1</v>
      </c>
      <c r="F7698">
        <v>262.64</v>
      </c>
      <c r="G7698">
        <v>4</v>
      </c>
      <c r="H7698">
        <v>20231200022604</v>
      </c>
      <c r="I7698">
        <v>202312000226041</v>
      </c>
      <c r="J7698">
        <v>487.66</v>
      </c>
      <c r="K7698">
        <v>28</v>
      </c>
      <c r="L7698">
        <v>1</v>
      </c>
      <c r="M7698">
        <v>52290.427546800507</v>
      </c>
      <c r="N7698">
        <v>12</v>
      </c>
      <c r="O7698">
        <v>69.694963646918211</v>
      </c>
      <c r="P7698" t="str">
        <f t="shared" si="240"/>
        <v>High School</v>
      </c>
      <c r="Q7698">
        <f t="shared" si="241"/>
        <v>10.864568603603148</v>
      </c>
    </row>
    <row r="7699" spans="1:17">
      <c r="A7699">
        <v>2024</v>
      </c>
      <c r="B7699">
        <v>87518</v>
      </c>
      <c r="C7699">
        <v>3</v>
      </c>
      <c r="D7699">
        <v>20231200027500</v>
      </c>
      <c r="E7699">
        <v>1</v>
      </c>
      <c r="F7699">
        <v>406.66</v>
      </c>
      <c r="G7699">
        <v>1</v>
      </c>
      <c r="H7699">
        <v>20231200027501</v>
      </c>
      <c r="I7699">
        <v>202312000275011</v>
      </c>
      <c r="J7699">
        <v>406.66</v>
      </c>
      <c r="K7699">
        <v>43</v>
      </c>
      <c r="L7699">
        <v>2</v>
      </c>
      <c r="M7699">
        <v>47263.806689339202</v>
      </c>
      <c r="N7699">
        <v>12</v>
      </c>
      <c r="O7699">
        <v>69.812509942247544</v>
      </c>
      <c r="P7699" t="str">
        <f t="shared" si="240"/>
        <v>High School</v>
      </c>
      <c r="Q7699">
        <f t="shared" si="241"/>
        <v>10.763500095303684</v>
      </c>
    </row>
    <row r="7700" spans="1:17">
      <c r="A7700">
        <v>2024</v>
      </c>
      <c r="B7700">
        <v>87603</v>
      </c>
      <c r="C7700">
        <v>3</v>
      </c>
      <c r="D7700">
        <v>0</v>
      </c>
      <c r="E7700">
        <v>1</v>
      </c>
      <c r="F7700">
        <v>329.84</v>
      </c>
      <c r="G7700">
        <v>1</v>
      </c>
      <c r="H7700">
        <v>0</v>
      </c>
      <c r="I7700">
        <v>0</v>
      </c>
      <c r="J7700">
        <v>329.84</v>
      </c>
      <c r="K7700">
        <v>49</v>
      </c>
      <c r="L7700">
        <v>1</v>
      </c>
      <c r="M7700">
        <v>94191.02711423533</v>
      </c>
      <c r="N7700">
        <v>16</v>
      </c>
      <c r="O7700">
        <v>69.56415596483302</v>
      </c>
      <c r="P7700" t="str">
        <f t="shared" si="240"/>
        <v>College</v>
      </c>
      <c r="Q7700">
        <f t="shared" si="241"/>
        <v>11.453080202463164</v>
      </c>
    </row>
    <row r="7701" spans="1:17">
      <c r="A7701">
        <v>2024</v>
      </c>
      <c r="B7701">
        <v>87651</v>
      </c>
      <c r="C7701">
        <v>3</v>
      </c>
      <c r="D7701">
        <v>0</v>
      </c>
      <c r="E7701">
        <v>1</v>
      </c>
      <c r="F7701">
        <v>353.04</v>
      </c>
      <c r="G7701">
        <v>1</v>
      </c>
      <c r="H7701">
        <v>0</v>
      </c>
      <c r="I7701">
        <v>0</v>
      </c>
      <c r="J7701">
        <v>353.04</v>
      </c>
      <c r="K7701">
        <v>40</v>
      </c>
      <c r="L7701">
        <v>1</v>
      </c>
      <c r="M7701">
        <v>50681.031028203673</v>
      </c>
      <c r="N7701">
        <v>12</v>
      </c>
      <c r="O7701">
        <v>71.355460822312111</v>
      </c>
      <c r="P7701" t="str">
        <f t="shared" si="240"/>
        <v>High School</v>
      </c>
      <c r="Q7701">
        <f t="shared" si="241"/>
        <v>10.833306978115349</v>
      </c>
    </row>
    <row r="7702" spans="1:17">
      <c r="A7702">
        <v>2024</v>
      </c>
      <c r="B7702">
        <v>87671</v>
      </c>
      <c r="C7702">
        <v>3</v>
      </c>
      <c r="D7702">
        <v>0</v>
      </c>
      <c r="E7702">
        <v>1</v>
      </c>
      <c r="F7702">
        <v>329.24</v>
      </c>
      <c r="G7702">
        <v>2</v>
      </c>
      <c r="H7702">
        <v>0</v>
      </c>
      <c r="I7702">
        <v>0</v>
      </c>
      <c r="J7702">
        <v>329.24</v>
      </c>
      <c r="K7702">
        <v>50</v>
      </c>
      <c r="L7702">
        <v>1</v>
      </c>
      <c r="M7702">
        <v>54892.150655315949</v>
      </c>
      <c r="N7702">
        <v>12</v>
      </c>
      <c r="O7702">
        <v>68.915170687441787</v>
      </c>
      <c r="P7702" t="str">
        <f t="shared" si="240"/>
        <v>High School</v>
      </c>
      <c r="Q7702">
        <f t="shared" si="241"/>
        <v>10.913125641962671</v>
      </c>
    </row>
    <row r="7703" spans="1:17">
      <c r="A7703">
        <v>2024</v>
      </c>
      <c r="B7703">
        <v>88698</v>
      </c>
      <c r="C7703">
        <v>3</v>
      </c>
      <c r="D7703">
        <v>20221201850800</v>
      </c>
      <c r="E7703">
        <v>1</v>
      </c>
      <c r="F7703">
        <v>412.83</v>
      </c>
      <c r="G7703">
        <v>2</v>
      </c>
      <c r="H7703">
        <v>20221201850802</v>
      </c>
      <c r="I7703">
        <v>202212018508021</v>
      </c>
      <c r="J7703">
        <v>412.83</v>
      </c>
      <c r="K7703">
        <v>40</v>
      </c>
      <c r="L7703">
        <v>1</v>
      </c>
      <c r="M7703">
        <v>47264.264804610691</v>
      </c>
      <c r="N7703">
        <v>12</v>
      </c>
      <c r="O7703">
        <v>69.162578548213872</v>
      </c>
      <c r="P7703" t="str">
        <f t="shared" si="240"/>
        <v>High School</v>
      </c>
      <c r="Q7703">
        <f t="shared" si="241"/>
        <v>10.763509787985747</v>
      </c>
    </row>
    <row r="7704" spans="1:17">
      <c r="A7704">
        <v>2024</v>
      </c>
      <c r="B7704">
        <v>88767</v>
      </c>
      <c r="C7704">
        <v>3</v>
      </c>
      <c r="D7704">
        <v>20231200245800</v>
      </c>
      <c r="E7704">
        <v>1</v>
      </c>
      <c r="F7704">
        <v>516.01</v>
      </c>
      <c r="G7704">
        <v>2</v>
      </c>
      <c r="H7704">
        <v>20231200245802</v>
      </c>
      <c r="I7704">
        <v>202312002458021</v>
      </c>
      <c r="J7704">
        <v>516.01</v>
      </c>
      <c r="K7704">
        <v>60</v>
      </c>
      <c r="L7704">
        <v>2</v>
      </c>
      <c r="M7704">
        <v>118290.08667949834</v>
      </c>
      <c r="N7704">
        <v>18</v>
      </c>
      <c r="O7704">
        <v>65.112505256221496</v>
      </c>
      <c r="P7704" t="str">
        <f t="shared" si="240"/>
        <v>Grad School</v>
      </c>
      <c r="Q7704">
        <f t="shared" si="241"/>
        <v>11.680895248310655</v>
      </c>
    </row>
    <row r="7705" spans="1:17">
      <c r="A7705">
        <v>2024</v>
      </c>
      <c r="B7705">
        <v>88884</v>
      </c>
      <c r="C7705">
        <v>3</v>
      </c>
      <c r="D7705">
        <v>20231200252200</v>
      </c>
      <c r="E7705">
        <v>1</v>
      </c>
      <c r="F7705">
        <v>754.9</v>
      </c>
      <c r="G7705">
        <v>2</v>
      </c>
      <c r="H7705">
        <v>20231200252202</v>
      </c>
      <c r="I7705">
        <v>202312002522021</v>
      </c>
      <c r="J7705">
        <v>834.58</v>
      </c>
      <c r="K7705">
        <v>30</v>
      </c>
      <c r="L7705">
        <v>1</v>
      </c>
      <c r="M7705">
        <v>73421.924998135422</v>
      </c>
      <c r="N7705">
        <v>14</v>
      </c>
      <c r="O7705">
        <v>68.721255735688246</v>
      </c>
      <c r="P7705" t="str">
        <f t="shared" si="240"/>
        <v>College</v>
      </c>
      <c r="Q7705">
        <f t="shared" si="241"/>
        <v>11.20397787569561</v>
      </c>
    </row>
    <row r="7706" spans="1:17">
      <c r="A7706">
        <v>2024</v>
      </c>
      <c r="B7706">
        <v>88989</v>
      </c>
      <c r="C7706">
        <v>3</v>
      </c>
      <c r="D7706">
        <v>20240200251200</v>
      </c>
      <c r="E7706">
        <v>1</v>
      </c>
      <c r="F7706">
        <v>417.49</v>
      </c>
      <c r="G7706">
        <v>1</v>
      </c>
      <c r="H7706">
        <v>20240200251201</v>
      </c>
      <c r="I7706">
        <v>202402002512011</v>
      </c>
      <c r="J7706">
        <v>417.49</v>
      </c>
      <c r="K7706">
        <v>44</v>
      </c>
      <c r="L7706">
        <v>2</v>
      </c>
      <c r="M7706">
        <v>96753.645177338345</v>
      </c>
      <c r="N7706">
        <v>16</v>
      </c>
      <c r="O7706">
        <v>69.064124399525127</v>
      </c>
      <c r="P7706" t="str">
        <f t="shared" si="240"/>
        <v>College</v>
      </c>
      <c r="Q7706">
        <f t="shared" si="241"/>
        <v>11.479923286433856</v>
      </c>
    </row>
    <row r="7707" spans="1:17">
      <c r="A7707">
        <v>2024</v>
      </c>
      <c r="B7707">
        <v>7242</v>
      </c>
      <c r="C7707">
        <v>3</v>
      </c>
      <c r="D7707">
        <v>20240200556600</v>
      </c>
      <c r="E7707">
        <v>1</v>
      </c>
      <c r="F7707">
        <v>5366.87</v>
      </c>
      <c r="G7707">
        <v>1</v>
      </c>
      <c r="H7707">
        <v>20240200556601</v>
      </c>
      <c r="I7707">
        <v>202402005566011</v>
      </c>
      <c r="J7707">
        <v>5366.87</v>
      </c>
      <c r="K7707">
        <v>37</v>
      </c>
      <c r="L7707">
        <v>2</v>
      </c>
      <c r="M7707">
        <v>89723.18313424378</v>
      </c>
      <c r="N7707">
        <v>16</v>
      </c>
      <c r="O7707">
        <v>71.980677023283249</v>
      </c>
      <c r="P7707" t="str">
        <f t="shared" si="240"/>
        <v>College</v>
      </c>
      <c r="Q7707">
        <f t="shared" si="241"/>
        <v>11.404484466540728</v>
      </c>
    </row>
    <row r="7708" spans="1:17">
      <c r="A7708">
        <v>2024</v>
      </c>
      <c r="B7708">
        <v>9086</v>
      </c>
      <c r="C7708">
        <v>3</v>
      </c>
      <c r="D7708">
        <v>20240300572000</v>
      </c>
      <c r="E7708">
        <v>1</v>
      </c>
      <c r="F7708">
        <v>6112.2</v>
      </c>
      <c r="G7708">
        <v>2</v>
      </c>
      <c r="H7708">
        <v>20240300572002</v>
      </c>
      <c r="I7708">
        <v>202403005720021</v>
      </c>
      <c r="J7708">
        <v>6112.2</v>
      </c>
      <c r="K7708">
        <v>40</v>
      </c>
      <c r="L7708">
        <v>2</v>
      </c>
      <c r="M7708">
        <v>98072.113410065169</v>
      </c>
      <c r="N7708">
        <v>16</v>
      </c>
      <c r="O7708">
        <v>69.114395719222401</v>
      </c>
      <c r="P7708" t="str">
        <f t="shared" si="240"/>
        <v>College</v>
      </c>
      <c r="Q7708">
        <f t="shared" si="241"/>
        <v>11.493458338170127</v>
      </c>
    </row>
    <row r="7709" spans="1:17">
      <c r="A7709">
        <v>2024</v>
      </c>
      <c r="B7709">
        <v>10434</v>
      </c>
      <c r="C7709">
        <v>3</v>
      </c>
      <c r="D7709">
        <v>20230200515700</v>
      </c>
      <c r="E7709">
        <v>1</v>
      </c>
      <c r="F7709">
        <v>2742.94</v>
      </c>
      <c r="G7709">
        <v>1</v>
      </c>
      <c r="H7709">
        <v>20230200515701</v>
      </c>
      <c r="I7709">
        <v>202302005157011</v>
      </c>
      <c r="J7709">
        <v>2742.94</v>
      </c>
      <c r="K7709">
        <v>49</v>
      </c>
      <c r="L7709">
        <v>2</v>
      </c>
      <c r="M7709">
        <v>101592.03590931874</v>
      </c>
      <c r="N7709">
        <v>16</v>
      </c>
      <c r="O7709">
        <v>69.094452276744747</v>
      </c>
      <c r="P7709" t="str">
        <f t="shared" si="240"/>
        <v>College</v>
      </c>
      <c r="Q7709">
        <f t="shared" si="241"/>
        <v>11.528720424334816</v>
      </c>
    </row>
    <row r="7710" spans="1:17">
      <c r="A7710">
        <v>2024</v>
      </c>
      <c r="B7710">
        <v>35562</v>
      </c>
      <c r="C7710">
        <v>3</v>
      </c>
      <c r="D7710">
        <v>20240200840400</v>
      </c>
      <c r="E7710">
        <v>1</v>
      </c>
      <c r="F7710">
        <v>4574.8100000000004</v>
      </c>
      <c r="G7710">
        <v>1</v>
      </c>
      <c r="H7710">
        <v>20240200840401</v>
      </c>
      <c r="I7710">
        <v>202402008404011</v>
      </c>
      <c r="J7710">
        <v>4574.8100000000004</v>
      </c>
      <c r="K7710">
        <v>64</v>
      </c>
      <c r="L7710">
        <v>1</v>
      </c>
      <c r="M7710">
        <v>76791.206939601558</v>
      </c>
      <c r="N7710">
        <v>14</v>
      </c>
      <c r="O7710">
        <v>74.206799685497515</v>
      </c>
      <c r="P7710" t="str">
        <f t="shared" si="240"/>
        <v>College</v>
      </c>
      <c r="Q7710">
        <f t="shared" si="241"/>
        <v>11.248845419607004</v>
      </c>
    </row>
    <row r="7711" spans="1:17">
      <c r="A7711">
        <v>2024</v>
      </c>
      <c r="B7711">
        <v>43720</v>
      </c>
      <c r="C7711">
        <v>3</v>
      </c>
      <c r="D7711">
        <v>0</v>
      </c>
      <c r="E7711">
        <v>1</v>
      </c>
      <c r="F7711">
        <v>3105.78</v>
      </c>
      <c r="G7711">
        <v>2</v>
      </c>
      <c r="H7711">
        <v>0</v>
      </c>
      <c r="I7711">
        <v>0</v>
      </c>
      <c r="J7711">
        <v>3105.78</v>
      </c>
      <c r="K7711">
        <v>44</v>
      </c>
      <c r="L7711">
        <v>1</v>
      </c>
      <c r="M7711">
        <v>77204.370685579415</v>
      </c>
      <c r="N7711">
        <v>14</v>
      </c>
      <c r="O7711">
        <v>72.598863946145997</v>
      </c>
      <c r="P7711" t="str">
        <f t="shared" si="240"/>
        <v>College</v>
      </c>
      <c r="Q7711">
        <f t="shared" si="241"/>
        <v>11.254211349508472</v>
      </c>
    </row>
    <row r="7712" spans="1:17">
      <c r="A7712">
        <v>2024</v>
      </c>
      <c r="B7712">
        <v>48603</v>
      </c>
      <c r="C7712">
        <v>3</v>
      </c>
      <c r="D7712">
        <v>0</v>
      </c>
      <c r="E7712">
        <v>1</v>
      </c>
      <c r="F7712">
        <v>2737.62</v>
      </c>
      <c r="G7712">
        <v>1</v>
      </c>
      <c r="H7712">
        <v>0</v>
      </c>
      <c r="I7712">
        <v>0</v>
      </c>
      <c r="J7712">
        <v>2737.62</v>
      </c>
      <c r="K7712">
        <v>49</v>
      </c>
      <c r="L7712">
        <v>1</v>
      </c>
      <c r="M7712">
        <v>73576.047284201384</v>
      </c>
      <c r="N7712">
        <v>14</v>
      </c>
      <c r="O7712">
        <v>66.64850623248509</v>
      </c>
      <c r="P7712" t="str">
        <f t="shared" si="240"/>
        <v>College</v>
      </c>
      <c r="Q7712">
        <f t="shared" si="241"/>
        <v>11.206074807240277</v>
      </c>
    </row>
    <row r="7713" spans="1:17">
      <c r="A7713">
        <v>2024</v>
      </c>
      <c r="B7713">
        <v>49949</v>
      </c>
      <c r="C7713">
        <v>3</v>
      </c>
      <c r="D7713">
        <v>0</v>
      </c>
      <c r="E7713">
        <v>1</v>
      </c>
      <c r="F7713">
        <v>1279.3800000000001</v>
      </c>
      <c r="G7713">
        <v>1</v>
      </c>
      <c r="H7713">
        <v>0</v>
      </c>
      <c r="I7713">
        <v>0</v>
      </c>
      <c r="J7713">
        <v>1279.3800000000001</v>
      </c>
      <c r="K7713">
        <v>37</v>
      </c>
      <c r="L7713">
        <v>1</v>
      </c>
      <c r="M7713">
        <v>25365.253774383196</v>
      </c>
      <c r="N7713">
        <v>10</v>
      </c>
      <c r="O7713">
        <v>72.617975796126444</v>
      </c>
      <c r="P7713" t="str">
        <f t="shared" si="240"/>
        <v>High School</v>
      </c>
      <c r="Q7713">
        <f t="shared" si="241"/>
        <v>10.141135554854475</v>
      </c>
    </row>
    <row r="7714" spans="1:17">
      <c r="A7714">
        <v>2024</v>
      </c>
      <c r="B7714">
        <v>53610</v>
      </c>
      <c r="C7714">
        <v>3</v>
      </c>
      <c r="D7714">
        <v>0</v>
      </c>
      <c r="E7714">
        <v>1</v>
      </c>
      <c r="F7714">
        <v>1000.81</v>
      </c>
      <c r="G7714">
        <v>1</v>
      </c>
      <c r="H7714">
        <v>0</v>
      </c>
      <c r="I7714">
        <v>0</v>
      </c>
      <c r="J7714">
        <v>1000.81</v>
      </c>
      <c r="K7714">
        <v>47</v>
      </c>
      <c r="L7714">
        <v>2</v>
      </c>
      <c r="M7714">
        <v>48776.475681104122</v>
      </c>
      <c r="N7714">
        <v>12</v>
      </c>
      <c r="O7714">
        <v>68.992048965113156</v>
      </c>
      <c r="P7714" t="str">
        <f t="shared" si="240"/>
        <v>High School</v>
      </c>
      <c r="Q7714">
        <f t="shared" si="241"/>
        <v>10.795003419899949</v>
      </c>
    </row>
    <row r="7715" spans="1:17">
      <c r="A7715">
        <v>2024</v>
      </c>
      <c r="B7715">
        <v>57170</v>
      </c>
      <c r="C7715">
        <v>3</v>
      </c>
      <c r="D7715">
        <v>20230300341900</v>
      </c>
      <c r="E7715">
        <v>1</v>
      </c>
      <c r="F7715">
        <v>1128.56</v>
      </c>
      <c r="G7715">
        <v>1</v>
      </c>
      <c r="H7715">
        <v>20230300341901</v>
      </c>
      <c r="I7715">
        <v>202303003419011</v>
      </c>
      <c r="J7715">
        <v>1128.56</v>
      </c>
      <c r="K7715">
        <v>36</v>
      </c>
      <c r="L7715">
        <v>1</v>
      </c>
      <c r="M7715">
        <v>69954.490413366439</v>
      </c>
      <c r="N7715">
        <v>14</v>
      </c>
      <c r="O7715">
        <v>69.953252740984041</v>
      </c>
      <c r="P7715" t="str">
        <f t="shared" si="240"/>
        <v>College</v>
      </c>
      <c r="Q7715">
        <f t="shared" si="241"/>
        <v>11.155600172648915</v>
      </c>
    </row>
    <row r="7716" spans="1:17">
      <c r="A7716">
        <v>2024</v>
      </c>
      <c r="B7716">
        <v>58881</v>
      </c>
      <c r="C7716">
        <v>3</v>
      </c>
      <c r="D7716">
        <v>20240300649600</v>
      </c>
      <c r="E7716">
        <v>1</v>
      </c>
      <c r="F7716">
        <v>1023.85</v>
      </c>
      <c r="G7716">
        <v>3</v>
      </c>
      <c r="H7716">
        <v>20240300649602</v>
      </c>
      <c r="I7716">
        <v>202403006496021</v>
      </c>
      <c r="J7716">
        <v>1023.85</v>
      </c>
      <c r="K7716">
        <v>48</v>
      </c>
      <c r="L7716">
        <v>1</v>
      </c>
      <c r="M7716">
        <v>52065.811761814344</v>
      </c>
      <c r="N7716">
        <v>12</v>
      </c>
      <c r="O7716">
        <v>70.849379408517919</v>
      </c>
      <c r="P7716" t="str">
        <f t="shared" si="240"/>
        <v>High School</v>
      </c>
      <c r="Q7716">
        <f t="shared" si="241"/>
        <v>10.860263808157431</v>
      </c>
    </row>
    <row r="7717" spans="1:17">
      <c r="A7717">
        <v>2024</v>
      </c>
      <c r="B7717">
        <v>64296</v>
      </c>
      <c r="C7717">
        <v>3</v>
      </c>
      <c r="D7717">
        <v>0</v>
      </c>
      <c r="E7717">
        <v>1</v>
      </c>
      <c r="F7717">
        <v>2225.83</v>
      </c>
      <c r="G7717">
        <v>2</v>
      </c>
      <c r="H7717">
        <v>0</v>
      </c>
      <c r="I7717">
        <v>0</v>
      </c>
      <c r="J7717">
        <v>2225.83</v>
      </c>
      <c r="K7717">
        <v>56</v>
      </c>
      <c r="L7717">
        <v>1</v>
      </c>
      <c r="M7717">
        <v>46563.841018048734</v>
      </c>
      <c r="N7717">
        <v>11</v>
      </c>
      <c r="O7717">
        <v>70.011932893388433</v>
      </c>
      <c r="P7717" t="str">
        <f t="shared" si="240"/>
        <v>High School</v>
      </c>
      <c r="Q7717">
        <f t="shared" si="241"/>
        <v>10.748579575094816</v>
      </c>
    </row>
    <row r="7718" spans="1:17">
      <c r="A7718">
        <v>2024</v>
      </c>
      <c r="B7718">
        <v>4237</v>
      </c>
      <c r="C7718">
        <v>3</v>
      </c>
      <c r="D7718">
        <v>0</v>
      </c>
      <c r="E7718">
        <v>1</v>
      </c>
      <c r="F7718">
        <v>2326.94</v>
      </c>
      <c r="G7718">
        <v>1</v>
      </c>
      <c r="H7718">
        <v>0</v>
      </c>
      <c r="I7718">
        <v>0</v>
      </c>
      <c r="J7718">
        <v>2326.94</v>
      </c>
      <c r="K7718">
        <v>28</v>
      </c>
      <c r="L7718">
        <v>2</v>
      </c>
      <c r="M7718">
        <v>92120.03780111768</v>
      </c>
      <c r="N7718">
        <v>16</v>
      </c>
      <c r="O7718">
        <v>70.850531780292712</v>
      </c>
      <c r="P7718" t="str">
        <f t="shared" si="240"/>
        <v>College</v>
      </c>
      <c r="Q7718">
        <f t="shared" si="241"/>
        <v>11.430847764281017</v>
      </c>
    </row>
    <row r="7719" spans="1:17">
      <c r="A7719">
        <v>2024</v>
      </c>
      <c r="B7719">
        <v>12260</v>
      </c>
      <c r="C7719">
        <v>3</v>
      </c>
      <c r="D7719">
        <v>20230300668900</v>
      </c>
      <c r="E7719">
        <v>1</v>
      </c>
      <c r="F7719">
        <v>5776.98</v>
      </c>
      <c r="G7719">
        <v>1</v>
      </c>
      <c r="H7719">
        <v>20230300668901</v>
      </c>
      <c r="I7719">
        <v>202303006689011</v>
      </c>
      <c r="J7719">
        <v>5776.98</v>
      </c>
      <c r="K7719">
        <v>61</v>
      </c>
      <c r="L7719">
        <v>2</v>
      </c>
      <c r="M7719">
        <v>48710.946704082475</v>
      </c>
      <c r="N7719">
        <v>12</v>
      </c>
      <c r="O7719">
        <v>67.791798365854646</v>
      </c>
      <c r="P7719" t="str">
        <f t="shared" si="240"/>
        <v>High School</v>
      </c>
      <c r="Q7719">
        <f t="shared" si="241"/>
        <v>10.793659062129736</v>
      </c>
    </row>
    <row r="7720" spans="1:17">
      <c r="A7720">
        <v>2024</v>
      </c>
      <c r="B7720">
        <v>48353</v>
      </c>
      <c r="C7720">
        <v>3</v>
      </c>
      <c r="D7720">
        <v>20230100216800</v>
      </c>
      <c r="E7720">
        <v>1</v>
      </c>
      <c r="F7720">
        <v>1801.47</v>
      </c>
      <c r="G7720">
        <v>4</v>
      </c>
      <c r="H7720">
        <v>20230100216806</v>
      </c>
      <c r="I7720">
        <v>202301002168061</v>
      </c>
      <c r="J7720">
        <v>1784.01</v>
      </c>
      <c r="K7720">
        <v>27</v>
      </c>
      <c r="L7720">
        <v>1</v>
      </c>
      <c r="M7720">
        <v>76772.602281400934</v>
      </c>
      <c r="N7720">
        <v>14</v>
      </c>
      <c r="O7720">
        <v>69.879253673245572</v>
      </c>
      <c r="P7720" t="str">
        <f t="shared" si="240"/>
        <v>College</v>
      </c>
      <c r="Q7720">
        <f t="shared" si="241"/>
        <v>11.248603114360918</v>
      </c>
    </row>
    <row r="7721" spans="1:17">
      <c r="A7721">
        <v>2024</v>
      </c>
      <c r="B7721">
        <v>63193</v>
      </c>
      <c r="C7721">
        <v>3</v>
      </c>
      <c r="D7721">
        <v>0</v>
      </c>
      <c r="E7721">
        <v>1</v>
      </c>
      <c r="F7721">
        <v>2785.84</v>
      </c>
      <c r="G7721">
        <v>1</v>
      </c>
      <c r="H7721">
        <v>0</v>
      </c>
      <c r="I7721">
        <v>0</v>
      </c>
      <c r="J7721">
        <v>2785.84</v>
      </c>
      <c r="K7721">
        <v>27</v>
      </c>
      <c r="L7721">
        <v>2</v>
      </c>
      <c r="M7721">
        <v>48686.886095101901</v>
      </c>
      <c r="N7721">
        <v>12</v>
      </c>
      <c r="O7721">
        <v>69.723806002601265</v>
      </c>
      <c r="P7721" t="str">
        <f t="shared" si="240"/>
        <v>High School</v>
      </c>
      <c r="Q7721">
        <f t="shared" si="241"/>
        <v>10.793164993447126</v>
      </c>
    </row>
    <row r="7722" spans="1:17">
      <c r="A7722">
        <v>2024</v>
      </c>
      <c r="B7722">
        <v>4544</v>
      </c>
      <c r="C7722">
        <v>3</v>
      </c>
      <c r="D7722">
        <v>20230100395100</v>
      </c>
      <c r="E7722">
        <v>1</v>
      </c>
      <c r="F7722">
        <v>2558.9499999999998</v>
      </c>
      <c r="G7722">
        <v>2</v>
      </c>
      <c r="H7722">
        <v>20230100395102</v>
      </c>
      <c r="I7722">
        <v>202301003951021</v>
      </c>
      <c r="J7722">
        <v>3380.23</v>
      </c>
      <c r="K7722">
        <v>33</v>
      </c>
      <c r="L7722">
        <v>2</v>
      </c>
      <c r="M7722">
        <v>49211.376566490129</v>
      </c>
      <c r="N7722">
        <v>12</v>
      </c>
      <c r="O7722">
        <v>71.144506461467174</v>
      </c>
      <c r="P7722" t="str">
        <f t="shared" si="240"/>
        <v>High School</v>
      </c>
      <c r="Q7722">
        <f t="shared" si="241"/>
        <v>10.803880106776848</v>
      </c>
    </row>
    <row r="7723" spans="1:17">
      <c r="A7723">
        <v>2024</v>
      </c>
      <c r="B7723">
        <v>11613</v>
      </c>
      <c r="C7723">
        <v>3</v>
      </c>
      <c r="D7723">
        <v>20231200518900</v>
      </c>
      <c r="E7723">
        <v>1</v>
      </c>
      <c r="F7723">
        <v>4133.7299999999996</v>
      </c>
      <c r="G7723">
        <v>3</v>
      </c>
      <c r="H7723">
        <v>20231200518903</v>
      </c>
      <c r="I7723">
        <v>202312005189031</v>
      </c>
      <c r="J7723">
        <v>5477.09</v>
      </c>
      <c r="K7723">
        <v>29</v>
      </c>
      <c r="L7723">
        <v>2</v>
      </c>
      <c r="M7723">
        <v>50342.696391736965</v>
      </c>
      <c r="N7723">
        <v>12</v>
      </c>
      <c r="O7723">
        <v>73.165772026491751</v>
      </c>
      <c r="P7723" t="str">
        <f t="shared" si="240"/>
        <v>High School</v>
      </c>
      <c r="Q7723">
        <f t="shared" si="241"/>
        <v>10.826608830857072</v>
      </c>
    </row>
    <row r="7724" spans="1:17">
      <c r="A7724">
        <v>2024</v>
      </c>
      <c r="B7724">
        <v>48265</v>
      </c>
      <c r="C7724">
        <v>3</v>
      </c>
      <c r="D7724">
        <v>0</v>
      </c>
      <c r="E7724">
        <v>1</v>
      </c>
      <c r="F7724">
        <v>2321.64</v>
      </c>
      <c r="G7724">
        <v>3</v>
      </c>
      <c r="H7724">
        <v>0</v>
      </c>
      <c r="I7724">
        <v>0</v>
      </c>
      <c r="J7724">
        <v>2213.71</v>
      </c>
      <c r="K7724">
        <v>42</v>
      </c>
      <c r="L7724">
        <v>2</v>
      </c>
      <c r="M7724">
        <v>44602.734491332383</v>
      </c>
      <c r="N7724">
        <v>12</v>
      </c>
      <c r="O7724">
        <v>69.910433149843556</v>
      </c>
      <c r="P7724" t="str">
        <f t="shared" si="240"/>
        <v>High School</v>
      </c>
      <c r="Q7724">
        <f t="shared" si="241"/>
        <v>10.705550447593536</v>
      </c>
    </row>
    <row r="7725" spans="1:17">
      <c r="A7725">
        <v>2024</v>
      </c>
      <c r="B7725">
        <v>82211</v>
      </c>
      <c r="C7725">
        <v>3</v>
      </c>
      <c r="D7725">
        <v>0</v>
      </c>
      <c r="E7725">
        <v>1</v>
      </c>
      <c r="F7725">
        <v>1607.25</v>
      </c>
      <c r="G7725">
        <v>2</v>
      </c>
      <c r="H7725">
        <v>0</v>
      </c>
      <c r="I7725">
        <v>0</v>
      </c>
      <c r="J7725">
        <v>1624.15</v>
      </c>
      <c r="K7725">
        <v>38</v>
      </c>
      <c r="L7725">
        <v>2</v>
      </c>
      <c r="M7725">
        <v>56875.134796468868</v>
      </c>
      <c r="N7725">
        <v>12</v>
      </c>
      <c r="O7725">
        <v>72.23013927343942</v>
      </c>
      <c r="P7725" t="str">
        <f t="shared" si="240"/>
        <v>High School</v>
      </c>
      <c r="Q7725">
        <f t="shared" si="241"/>
        <v>10.948613526298248</v>
      </c>
    </row>
    <row r="7726" spans="1:17">
      <c r="A7726">
        <v>2024</v>
      </c>
      <c r="B7726">
        <v>12832</v>
      </c>
      <c r="C7726">
        <v>3</v>
      </c>
      <c r="D7726">
        <v>20231200684500</v>
      </c>
      <c r="E7726">
        <v>1</v>
      </c>
      <c r="F7726">
        <v>4184.0600000000004</v>
      </c>
      <c r="G7726">
        <v>1</v>
      </c>
      <c r="H7726">
        <v>20231200684501</v>
      </c>
      <c r="I7726">
        <v>202312006845011</v>
      </c>
      <c r="J7726">
        <v>4184.0600000000004</v>
      </c>
      <c r="K7726">
        <v>47</v>
      </c>
      <c r="L7726">
        <v>2</v>
      </c>
      <c r="M7726">
        <v>48072.180772233252</v>
      </c>
      <c r="N7726">
        <v>12</v>
      </c>
      <c r="O7726">
        <v>67.69659109439479</v>
      </c>
      <c r="P7726" t="str">
        <f t="shared" si="240"/>
        <v>High School</v>
      </c>
      <c r="Q7726">
        <f t="shared" si="241"/>
        <v>10.780458926454214</v>
      </c>
    </row>
    <row r="7727" spans="1:17">
      <c r="A7727">
        <v>2024</v>
      </c>
      <c r="B7727">
        <v>15511</v>
      </c>
      <c r="C7727">
        <v>3</v>
      </c>
      <c r="D7727">
        <v>20221204737300</v>
      </c>
      <c r="E7727">
        <v>1</v>
      </c>
      <c r="F7727">
        <v>3941.88</v>
      </c>
      <c r="G7727">
        <v>1</v>
      </c>
      <c r="H7727">
        <v>20221204737301</v>
      </c>
      <c r="I7727">
        <v>202212047373011</v>
      </c>
      <c r="J7727">
        <v>3941.88</v>
      </c>
      <c r="K7727">
        <v>51</v>
      </c>
      <c r="L7727">
        <v>2</v>
      </c>
      <c r="M7727">
        <v>54646.292087419984</v>
      </c>
      <c r="N7727">
        <v>12</v>
      </c>
      <c r="O7727">
        <v>69.233449836571793</v>
      </c>
      <c r="P7727" t="str">
        <f t="shared" si="240"/>
        <v>High School</v>
      </c>
      <c r="Q7727">
        <f t="shared" si="241"/>
        <v>10.90863664294826</v>
      </c>
    </row>
    <row r="7728" spans="1:17">
      <c r="A7728">
        <v>2024</v>
      </c>
      <c r="B7728">
        <v>74501</v>
      </c>
      <c r="C7728">
        <v>3</v>
      </c>
      <c r="D7728">
        <v>0</v>
      </c>
      <c r="E7728">
        <v>1</v>
      </c>
      <c r="F7728">
        <v>3326.73</v>
      </c>
      <c r="G7728">
        <v>1</v>
      </c>
      <c r="H7728">
        <v>0</v>
      </c>
      <c r="I7728">
        <v>0</v>
      </c>
      <c r="J7728">
        <v>3326.73</v>
      </c>
      <c r="K7728">
        <v>53</v>
      </c>
      <c r="L7728">
        <v>2</v>
      </c>
      <c r="M7728">
        <v>48532.029794306152</v>
      </c>
      <c r="N7728">
        <v>12</v>
      </c>
      <c r="O7728">
        <v>72.216120802497855</v>
      </c>
      <c r="P7728" t="str">
        <f t="shared" si="240"/>
        <v>High School</v>
      </c>
      <c r="Q7728">
        <f t="shared" si="241"/>
        <v>10.789979267082112</v>
      </c>
    </row>
    <row r="7729" spans="1:17">
      <c r="A7729">
        <v>2024</v>
      </c>
      <c r="B7729">
        <v>41829</v>
      </c>
      <c r="C7729">
        <v>3</v>
      </c>
      <c r="D7729">
        <v>20240100716300</v>
      </c>
      <c r="E7729">
        <v>1</v>
      </c>
      <c r="F7729">
        <v>3979.14</v>
      </c>
      <c r="G7729">
        <v>1</v>
      </c>
      <c r="H7729">
        <v>20240100716301</v>
      </c>
      <c r="I7729">
        <v>202401007163011</v>
      </c>
      <c r="J7729">
        <v>3979.14</v>
      </c>
      <c r="K7729">
        <v>33</v>
      </c>
      <c r="L7729">
        <v>2</v>
      </c>
      <c r="M7729">
        <v>40826.587843524845</v>
      </c>
      <c r="N7729">
        <v>11</v>
      </c>
      <c r="O7729">
        <v>70.296279247711936</v>
      </c>
      <c r="P7729" t="str">
        <f t="shared" si="240"/>
        <v>High School</v>
      </c>
      <c r="Q7729">
        <f t="shared" si="241"/>
        <v>10.617088810983722</v>
      </c>
    </row>
    <row r="7730" spans="1:17">
      <c r="A7730">
        <v>2024</v>
      </c>
      <c r="B7730">
        <v>18268</v>
      </c>
      <c r="C7730">
        <v>3</v>
      </c>
      <c r="D7730">
        <v>0</v>
      </c>
      <c r="E7730">
        <v>1</v>
      </c>
      <c r="F7730">
        <v>2029.09</v>
      </c>
      <c r="G7730">
        <v>2</v>
      </c>
      <c r="H7730">
        <v>0</v>
      </c>
      <c r="I7730">
        <v>0</v>
      </c>
      <c r="J7730">
        <v>3276.58</v>
      </c>
      <c r="K7730">
        <v>51</v>
      </c>
      <c r="L7730">
        <v>1</v>
      </c>
      <c r="M7730">
        <v>100488.14691496325</v>
      </c>
      <c r="N7730">
        <v>16</v>
      </c>
      <c r="O7730">
        <v>68.521807249103489</v>
      </c>
      <c r="P7730" t="str">
        <f t="shared" si="240"/>
        <v>College</v>
      </c>
      <c r="Q7730">
        <f t="shared" si="241"/>
        <v>11.517795058381019</v>
      </c>
    </row>
    <row r="7731" spans="1:17">
      <c r="A7731">
        <v>2024</v>
      </c>
      <c r="B7731">
        <v>89242</v>
      </c>
      <c r="C7731">
        <v>3</v>
      </c>
      <c r="D7731">
        <v>0</v>
      </c>
      <c r="E7731">
        <v>1</v>
      </c>
      <c r="F7731">
        <v>553.98</v>
      </c>
      <c r="G7731">
        <v>2</v>
      </c>
      <c r="H7731">
        <v>0</v>
      </c>
      <c r="I7731">
        <v>0</v>
      </c>
      <c r="J7731">
        <v>1168.6600000000001</v>
      </c>
      <c r="K7731">
        <v>62</v>
      </c>
      <c r="L7731">
        <v>1</v>
      </c>
      <c r="M7731">
        <v>100920.65737527015</v>
      </c>
      <c r="N7731">
        <v>16</v>
      </c>
      <c r="O7731">
        <v>70.745804973024292</v>
      </c>
      <c r="P7731" t="str">
        <f t="shared" si="240"/>
        <v>College</v>
      </c>
      <c r="Q7731">
        <f t="shared" si="241"/>
        <v>11.522089916559286</v>
      </c>
    </row>
    <row r="7732" spans="1:17">
      <c r="A7732">
        <v>2024</v>
      </c>
      <c r="B7732">
        <v>35861</v>
      </c>
      <c r="C7732">
        <v>3</v>
      </c>
      <c r="D7732">
        <v>20240300850400</v>
      </c>
      <c r="E7732">
        <v>1</v>
      </c>
      <c r="F7732">
        <v>4583.8599999999997</v>
      </c>
      <c r="G7732">
        <v>4</v>
      </c>
      <c r="H7732">
        <v>20240300850404</v>
      </c>
      <c r="I7732">
        <v>202403008504041</v>
      </c>
      <c r="J7732">
        <v>3616.54</v>
      </c>
      <c r="K7732">
        <v>27</v>
      </c>
      <c r="L7732">
        <v>1</v>
      </c>
      <c r="M7732">
        <v>58188.089754303262</v>
      </c>
      <c r="N7732">
        <v>12</v>
      </c>
      <c r="O7732">
        <v>67.525172307281139</v>
      </c>
      <c r="P7732" t="str">
        <f t="shared" si="240"/>
        <v>High School</v>
      </c>
      <c r="Q7732">
        <f t="shared" si="241"/>
        <v>10.97143596938036</v>
      </c>
    </row>
    <row r="7733" spans="1:17">
      <c r="A7733">
        <v>2024</v>
      </c>
      <c r="B7733">
        <v>73079</v>
      </c>
      <c r="C7733">
        <v>3</v>
      </c>
      <c r="D7733">
        <v>0</v>
      </c>
      <c r="E7733">
        <v>1</v>
      </c>
      <c r="F7733">
        <v>1554.05</v>
      </c>
      <c r="G7733">
        <v>1</v>
      </c>
      <c r="H7733">
        <v>0</v>
      </c>
      <c r="I7733">
        <v>0</v>
      </c>
      <c r="J7733">
        <v>1554.05</v>
      </c>
      <c r="K7733">
        <v>33</v>
      </c>
      <c r="L7733">
        <v>1</v>
      </c>
      <c r="M7733">
        <v>47363.350158665504</v>
      </c>
      <c r="N7733">
        <v>12</v>
      </c>
      <c r="O7733">
        <v>72.046823321465027</v>
      </c>
      <c r="P7733" t="str">
        <f t="shared" si="240"/>
        <v>High School</v>
      </c>
      <c r="Q7733">
        <f t="shared" si="241"/>
        <v>10.76560400520356</v>
      </c>
    </row>
    <row r="7734" spans="1:17">
      <c r="A7734">
        <v>2024</v>
      </c>
      <c r="B7734">
        <v>59400</v>
      </c>
      <c r="C7734">
        <v>3</v>
      </c>
      <c r="D7734">
        <v>20230200647200</v>
      </c>
      <c r="E7734">
        <v>1</v>
      </c>
      <c r="F7734">
        <v>1689.15</v>
      </c>
      <c r="G7734">
        <v>1</v>
      </c>
      <c r="H7734">
        <v>20230200647201</v>
      </c>
      <c r="I7734">
        <v>202302006472011</v>
      </c>
      <c r="J7734">
        <v>1689.15</v>
      </c>
      <c r="K7734">
        <v>28</v>
      </c>
      <c r="L7734">
        <v>2</v>
      </c>
      <c r="M7734">
        <v>71596.153593613592</v>
      </c>
      <c r="N7734">
        <v>14</v>
      </c>
      <c r="O7734">
        <v>69.17802696955043</v>
      </c>
      <c r="P7734" t="str">
        <f t="shared" si="240"/>
        <v>College</v>
      </c>
      <c r="Q7734">
        <f t="shared" si="241"/>
        <v>11.178796630746138</v>
      </c>
    </row>
    <row r="7735" spans="1:17">
      <c r="A7735">
        <v>2024</v>
      </c>
      <c r="B7735">
        <v>51996</v>
      </c>
      <c r="C7735">
        <v>3</v>
      </c>
      <c r="D7735">
        <v>0</v>
      </c>
      <c r="E7735">
        <v>1</v>
      </c>
      <c r="F7735">
        <v>2178.71</v>
      </c>
      <c r="G7735">
        <v>1</v>
      </c>
      <c r="H7735">
        <v>0</v>
      </c>
      <c r="I7735">
        <v>0</v>
      </c>
      <c r="J7735">
        <v>2178.71</v>
      </c>
      <c r="K7735">
        <v>30</v>
      </c>
      <c r="L7735">
        <v>2</v>
      </c>
      <c r="M7735">
        <v>58109.13701450362</v>
      </c>
      <c r="N7735">
        <v>12</v>
      </c>
      <c r="O7735">
        <v>68.413100932015766</v>
      </c>
      <c r="P7735" t="str">
        <f t="shared" si="240"/>
        <v>High School</v>
      </c>
      <c r="Q7735">
        <f t="shared" si="241"/>
        <v>10.970078194064083</v>
      </c>
    </row>
    <row r="7736" spans="1:17">
      <c r="A7736">
        <v>2024</v>
      </c>
      <c r="B7736">
        <v>63039</v>
      </c>
      <c r="C7736">
        <v>3</v>
      </c>
      <c r="D7736">
        <v>20240100770100</v>
      </c>
      <c r="E7736">
        <v>1</v>
      </c>
      <c r="F7736">
        <v>4141.67</v>
      </c>
      <c r="G7736">
        <v>1</v>
      </c>
      <c r="H7736">
        <v>20240100770101</v>
      </c>
      <c r="I7736">
        <v>202401007701011</v>
      </c>
      <c r="J7736">
        <v>4141.67</v>
      </c>
      <c r="K7736">
        <v>44</v>
      </c>
      <c r="L7736">
        <v>2</v>
      </c>
      <c r="M7736">
        <v>69054.517321380685</v>
      </c>
      <c r="N7736">
        <v>14</v>
      </c>
      <c r="O7736">
        <v>69.785073233592257</v>
      </c>
      <c r="P7736" t="str">
        <f t="shared" si="240"/>
        <v>College</v>
      </c>
      <c r="Q7736">
        <f t="shared" si="241"/>
        <v>11.142651577716848</v>
      </c>
    </row>
    <row r="7737" spans="1:17">
      <c r="A7737">
        <v>2024</v>
      </c>
      <c r="B7737">
        <v>54432</v>
      </c>
      <c r="C7737">
        <v>3</v>
      </c>
      <c r="D7737">
        <v>20230300431700</v>
      </c>
      <c r="E7737">
        <v>1</v>
      </c>
      <c r="F7737">
        <v>1199.5899999999999</v>
      </c>
      <c r="G7737">
        <v>1</v>
      </c>
      <c r="H7737">
        <v>20230300431701</v>
      </c>
      <c r="I7737">
        <v>202303004317011</v>
      </c>
      <c r="J7737">
        <v>1199.5899999999999</v>
      </c>
      <c r="K7737">
        <v>38</v>
      </c>
      <c r="L7737">
        <v>2</v>
      </c>
      <c r="M7737">
        <v>54657.034853064113</v>
      </c>
      <c r="N7737">
        <v>12</v>
      </c>
      <c r="O7737">
        <v>64.89450624489362</v>
      </c>
      <c r="P7737" t="str">
        <f t="shared" si="240"/>
        <v>High School</v>
      </c>
      <c r="Q7737">
        <f t="shared" si="241"/>
        <v>10.908833210902401</v>
      </c>
    </row>
    <row r="7738" spans="1:17">
      <c r="A7738">
        <v>2024</v>
      </c>
      <c r="B7738">
        <v>9668</v>
      </c>
      <c r="C7738">
        <v>3</v>
      </c>
      <c r="D7738">
        <v>0</v>
      </c>
      <c r="E7738">
        <v>1</v>
      </c>
      <c r="F7738">
        <v>2475.71</v>
      </c>
      <c r="G7738">
        <v>1</v>
      </c>
      <c r="H7738">
        <v>0</v>
      </c>
      <c r="I7738">
        <v>0</v>
      </c>
      <c r="J7738">
        <v>2475.71</v>
      </c>
      <c r="K7738">
        <v>37</v>
      </c>
      <c r="L7738">
        <v>1</v>
      </c>
      <c r="M7738">
        <v>120546.55367500751</v>
      </c>
      <c r="N7738">
        <v>18</v>
      </c>
      <c r="O7738">
        <v>72.206370537217595</v>
      </c>
      <c r="P7738" t="str">
        <f t="shared" si="240"/>
        <v>Grad School</v>
      </c>
      <c r="Q7738">
        <f t="shared" si="241"/>
        <v>11.69979129485564</v>
      </c>
    </row>
    <row r="7739" spans="1:17">
      <c r="A7739">
        <v>2024</v>
      </c>
      <c r="B7739">
        <v>59400</v>
      </c>
      <c r="C7739">
        <v>3</v>
      </c>
      <c r="D7739">
        <v>20230200647200</v>
      </c>
      <c r="E7739">
        <v>1</v>
      </c>
      <c r="F7739">
        <v>1689.15</v>
      </c>
      <c r="G7739">
        <v>2</v>
      </c>
      <c r="H7739">
        <v>20230200647202</v>
      </c>
      <c r="I7739">
        <v>202302006472021</v>
      </c>
      <c r="J7739">
        <v>1121.67</v>
      </c>
      <c r="K7739">
        <v>50</v>
      </c>
      <c r="L7739">
        <v>2</v>
      </c>
      <c r="M7739">
        <v>30954.44895406111</v>
      </c>
      <c r="N7739">
        <v>10</v>
      </c>
      <c r="O7739">
        <v>72.768451243804321</v>
      </c>
      <c r="P7739" t="str">
        <f t="shared" si="240"/>
        <v>High School</v>
      </c>
      <c r="Q7739">
        <f t="shared" si="241"/>
        <v>10.340272014278526</v>
      </c>
    </row>
    <row r="7740" spans="1:17">
      <c r="A7740">
        <v>2024</v>
      </c>
      <c r="B7740">
        <v>26210</v>
      </c>
      <c r="C7740">
        <v>3</v>
      </c>
      <c r="D7740">
        <v>0</v>
      </c>
      <c r="E7740">
        <v>1</v>
      </c>
      <c r="F7740">
        <v>2172.0100000000002</v>
      </c>
      <c r="G7740">
        <v>3</v>
      </c>
      <c r="H7740">
        <v>0</v>
      </c>
      <c r="I7740">
        <v>0</v>
      </c>
      <c r="J7740">
        <v>2713.84</v>
      </c>
      <c r="K7740">
        <v>47</v>
      </c>
      <c r="L7740">
        <v>2</v>
      </c>
      <c r="M7740">
        <v>29332.954891105077</v>
      </c>
      <c r="N7740">
        <v>10</v>
      </c>
      <c r="O7740">
        <v>71.039437041673565</v>
      </c>
      <c r="P7740" t="str">
        <f t="shared" si="240"/>
        <v>High School</v>
      </c>
      <c r="Q7740">
        <f t="shared" si="241"/>
        <v>10.28646690326941</v>
      </c>
    </row>
    <row r="7741" spans="1:17">
      <c r="A7741">
        <v>2024</v>
      </c>
      <c r="B7741">
        <v>30826</v>
      </c>
      <c r="C7741">
        <v>3</v>
      </c>
      <c r="D7741">
        <v>0</v>
      </c>
      <c r="E7741">
        <v>1</v>
      </c>
      <c r="F7741">
        <v>1344.71</v>
      </c>
      <c r="G7741">
        <v>1</v>
      </c>
      <c r="H7741">
        <v>0</v>
      </c>
      <c r="I7741">
        <v>0</v>
      </c>
      <c r="J7741">
        <v>1344.71</v>
      </c>
      <c r="K7741">
        <v>38</v>
      </c>
      <c r="L7741">
        <v>2</v>
      </c>
      <c r="M7741">
        <v>77861.093624113098</v>
      </c>
      <c r="N7741">
        <v>14</v>
      </c>
      <c r="O7741">
        <v>69.39289320331612</v>
      </c>
      <c r="P7741" t="str">
        <f t="shared" si="240"/>
        <v>College</v>
      </c>
      <c r="Q7741">
        <f t="shared" si="241"/>
        <v>11.262681667098594</v>
      </c>
    </row>
    <row r="7742" spans="1:17">
      <c r="A7742">
        <v>2024</v>
      </c>
      <c r="B7742">
        <v>36426</v>
      </c>
      <c r="C7742">
        <v>3</v>
      </c>
      <c r="D7742">
        <v>0</v>
      </c>
      <c r="E7742">
        <v>1</v>
      </c>
      <c r="F7742">
        <v>2058.86</v>
      </c>
      <c r="G7742">
        <v>2</v>
      </c>
      <c r="H7742">
        <v>0</v>
      </c>
      <c r="I7742">
        <v>0</v>
      </c>
      <c r="J7742">
        <v>2058.86</v>
      </c>
      <c r="K7742">
        <v>38</v>
      </c>
      <c r="L7742">
        <v>2</v>
      </c>
      <c r="M7742">
        <v>79614.292587309479</v>
      </c>
      <c r="N7742">
        <v>14</v>
      </c>
      <c r="O7742">
        <v>68.944889757989898</v>
      </c>
      <c r="P7742" t="str">
        <f t="shared" si="240"/>
        <v>College</v>
      </c>
      <c r="Q7742">
        <f t="shared" si="241"/>
        <v>11.284948910831337</v>
      </c>
    </row>
    <row r="7743" spans="1:17">
      <c r="A7743">
        <v>2024</v>
      </c>
      <c r="B7743">
        <v>38594</v>
      </c>
      <c r="C7743">
        <v>3</v>
      </c>
      <c r="D7743">
        <v>0</v>
      </c>
      <c r="E7743">
        <v>1</v>
      </c>
      <c r="F7743">
        <v>3098.39</v>
      </c>
      <c r="G7743">
        <v>2</v>
      </c>
      <c r="H7743">
        <v>0</v>
      </c>
      <c r="I7743">
        <v>0</v>
      </c>
      <c r="J7743">
        <v>3098.39</v>
      </c>
      <c r="K7743">
        <v>55</v>
      </c>
      <c r="L7743">
        <v>2</v>
      </c>
      <c r="M7743">
        <v>71124.399313205766</v>
      </c>
      <c r="N7743">
        <v>14</v>
      </c>
      <c r="O7743">
        <v>69.025509769296733</v>
      </c>
      <c r="P7743" t="str">
        <f t="shared" si="240"/>
        <v>College</v>
      </c>
      <c r="Q7743">
        <f t="shared" si="241"/>
        <v>11.172185725884438</v>
      </c>
    </row>
    <row r="7744" spans="1:17">
      <c r="A7744">
        <v>2024</v>
      </c>
      <c r="B7744">
        <v>39542</v>
      </c>
      <c r="C7744">
        <v>3</v>
      </c>
      <c r="D7744">
        <v>20240200596500</v>
      </c>
      <c r="E7744">
        <v>1</v>
      </c>
      <c r="F7744">
        <v>2648.1</v>
      </c>
      <c r="G7744">
        <v>1</v>
      </c>
      <c r="H7744">
        <v>20240200596501</v>
      </c>
      <c r="I7744">
        <v>202402005965011</v>
      </c>
      <c r="J7744">
        <v>2648.1</v>
      </c>
      <c r="K7744">
        <v>38</v>
      </c>
      <c r="L7744">
        <v>1</v>
      </c>
      <c r="M7744">
        <v>81720.008650387346</v>
      </c>
      <c r="N7744">
        <v>14</v>
      </c>
      <c r="O7744">
        <v>69.941654020542686</v>
      </c>
      <c r="P7744" t="str">
        <f t="shared" si="240"/>
        <v>College</v>
      </c>
      <c r="Q7744">
        <f t="shared" si="241"/>
        <v>11.311054154785534</v>
      </c>
    </row>
    <row r="7745" spans="1:17">
      <c r="A7745">
        <v>2024</v>
      </c>
      <c r="B7745">
        <v>40422</v>
      </c>
      <c r="C7745">
        <v>3</v>
      </c>
      <c r="D7745">
        <v>0</v>
      </c>
      <c r="E7745">
        <v>1</v>
      </c>
      <c r="F7745">
        <v>1833.8</v>
      </c>
      <c r="G7745">
        <v>1</v>
      </c>
      <c r="H7745">
        <v>0</v>
      </c>
      <c r="I7745">
        <v>0</v>
      </c>
      <c r="J7745">
        <v>1833.8</v>
      </c>
      <c r="K7745">
        <v>37</v>
      </c>
      <c r="L7745">
        <v>1</v>
      </c>
      <c r="M7745">
        <v>51438.978870501953</v>
      </c>
      <c r="N7745">
        <v>12</v>
      </c>
      <c r="O7745">
        <v>71.470026871111244</v>
      </c>
      <c r="P7745" t="str">
        <f t="shared" si="240"/>
        <v>High School</v>
      </c>
      <c r="Q7745">
        <f t="shared" si="241"/>
        <v>10.848151507829982</v>
      </c>
    </row>
    <row r="7746" spans="1:17">
      <c r="A7746">
        <v>2024</v>
      </c>
      <c r="B7746">
        <v>48958</v>
      </c>
      <c r="C7746">
        <v>3</v>
      </c>
      <c r="D7746">
        <v>0</v>
      </c>
      <c r="E7746">
        <v>1</v>
      </c>
      <c r="F7746">
        <v>3068.99</v>
      </c>
      <c r="G7746">
        <v>2</v>
      </c>
      <c r="H7746">
        <v>0</v>
      </c>
      <c r="I7746">
        <v>0</v>
      </c>
      <c r="J7746">
        <v>3068.99</v>
      </c>
      <c r="K7746">
        <v>39</v>
      </c>
      <c r="L7746">
        <v>2</v>
      </c>
      <c r="M7746">
        <v>52226.840774322503</v>
      </c>
      <c r="N7746">
        <v>12</v>
      </c>
      <c r="O7746">
        <v>69.435661526752085</v>
      </c>
      <c r="P7746" t="str">
        <f t="shared" si="240"/>
        <v>High School</v>
      </c>
      <c r="Q7746">
        <f t="shared" si="241"/>
        <v>10.86335183279877</v>
      </c>
    </row>
    <row r="7747" spans="1:17">
      <c r="A7747">
        <v>2024</v>
      </c>
      <c r="B7747">
        <v>51498</v>
      </c>
      <c r="C7747">
        <v>3</v>
      </c>
      <c r="D7747">
        <v>20240300002200</v>
      </c>
      <c r="E7747">
        <v>1</v>
      </c>
      <c r="F7747">
        <v>1992.85</v>
      </c>
      <c r="G7747">
        <v>2</v>
      </c>
      <c r="H7747">
        <v>20240300002202</v>
      </c>
      <c r="I7747">
        <v>202403000022021</v>
      </c>
      <c r="J7747">
        <v>1992.85</v>
      </c>
      <c r="K7747">
        <v>51</v>
      </c>
      <c r="L7747">
        <v>2</v>
      </c>
      <c r="M7747">
        <v>72338.749537648022</v>
      </c>
      <c r="N7747">
        <v>14</v>
      </c>
      <c r="O7747">
        <v>65.908469142607061</v>
      </c>
      <c r="P7747" t="str">
        <f t="shared" ref="P7747:P7810" si="242">IF(N7747&lt;=12,"High School",IF(N7747&lt;=16,"College","Grad School"))</f>
        <v>College</v>
      </c>
      <c r="Q7747">
        <f t="shared" ref="Q7747:Q7810" si="243">LN(M7747)</f>
        <v>11.189115219451903</v>
      </c>
    </row>
    <row r="7748" spans="1:17">
      <c r="A7748">
        <v>2024</v>
      </c>
      <c r="B7748">
        <v>55598</v>
      </c>
      <c r="C7748">
        <v>3</v>
      </c>
      <c r="D7748">
        <v>0</v>
      </c>
      <c r="E7748">
        <v>1</v>
      </c>
      <c r="F7748">
        <v>1294.6199999999999</v>
      </c>
      <c r="G7748">
        <v>1</v>
      </c>
      <c r="H7748">
        <v>0</v>
      </c>
      <c r="I7748">
        <v>0</v>
      </c>
      <c r="J7748">
        <v>1294.6199999999999</v>
      </c>
      <c r="K7748">
        <v>28</v>
      </c>
      <c r="L7748">
        <v>2</v>
      </c>
      <c r="M7748">
        <v>75091.977233069381</v>
      </c>
      <c r="N7748">
        <v>14</v>
      </c>
      <c r="O7748">
        <v>69.793017867158085</v>
      </c>
      <c r="P7748" t="str">
        <f t="shared" si="242"/>
        <v>College</v>
      </c>
      <c r="Q7748">
        <f t="shared" si="243"/>
        <v>11.226469004257041</v>
      </c>
    </row>
    <row r="7749" spans="1:17">
      <c r="A7749">
        <v>2024</v>
      </c>
      <c r="B7749">
        <v>57912</v>
      </c>
      <c r="C7749">
        <v>3</v>
      </c>
      <c r="D7749">
        <v>20240100350900</v>
      </c>
      <c r="E7749">
        <v>1</v>
      </c>
      <c r="F7749">
        <v>1179.27</v>
      </c>
      <c r="G7749">
        <v>2</v>
      </c>
      <c r="H7749">
        <v>20240100350902</v>
      </c>
      <c r="I7749">
        <v>202401003509021</v>
      </c>
      <c r="J7749">
        <v>1379.45</v>
      </c>
      <c r="K7749">
        <v>58</v>
      </c>
      <c r="L7749">
        <v>2</v>
      </c>
      <c r="M7749">
        <v>71689.748957455391</v>
      </c>
      <c r="N7749">
        <v>14</v>
      </c>
      <c r="O7749">
        <v>69.733001081295072</v>
      </c>
      <c r="P7749" t="str">
        <f t="shared" si="242"/>
        <v>College</v>
      </c>
      <c r="Q7749">
        <f t="shared" si="243"/>
        <v>11.180103045061674</v>
      </c>
    </row>
    <row r="7750" spans="1:17">
      <c r="A7750">
        <v>2024</v>
      </c>
      <c r="B7750">
        <v>61727</v>
      </c>
      <c r="C7750">
        <v>3</v>
      </c>
      <c r="D7750">
        <v>20240304303600</v>
      </c>
      <c r="E7750">
        <v>1</v>
      </c>
      <c r="F7750">
        <v>4520.99</v>
      </c>
      <c r="G7750">
        <v>1</v>
      </c>
      <c r="H7750">
        <v>0</v>
      </c>
      <c r="I7750">
        <v>0</v>
      </c>
      <c r="J7750">
        <v>4520.99</v>
      </c>
      <c r="K7750">
        <v>37</v>
      </c>
      <c r="L7750">
        <v>1</v>
      </c>
      <c r="M7750">
        <v>48812.930002693647</v>
      </c>
      <c r="N7750">
        <v>12</v>
      </c>
      <c r="O7750">
        <v>70.005006600995884</v>
      </c>
      <c r="P7750" t="str">
        <f t="shared" si="242"/>
        <v>High School</v>
      </c>
      <c r="Q7750">
        <f t="shared" si="243"/>
        <v>10.795750515817375</v>
      </c>
    </row>
    <row r="7751" spans="1:17">
      <c r="A7751">
        <v>2024</v>
      </c>
      <c r="B7751">
        <v>64595</v>
      </c>
      <c r="C7751">
        <v>3</v>
      </c>
      <c r="D7751">
        <v>20230300790500</v>
      </c>
      <c r="E7751">
        <v>1</v>
      </c>
      <c r="F7751">
        <v>5427.28</v>
      </c>
      <c r="G7751">
        <v>2</v>
      </c>
      <c r="H7751">
        <v>20230300790502</v>
      </c>
      <c r="I7751">
        <v>202303007905021</v>
      </c>
      <c r="J7751">
        <v>5095.1899999999996</v>
      </c>
      <c r="K7751">
        <v>56</v>
      </c>
      <c r="L7751">
        <v>2</v>
      </c>
      <c r="M7751">
        <v>57072.303680091791</v>
      </c>
      <c r="N7751">
        <v>12</v>
      </c>
      <c r="O7751">
        <v>69.117665594366059</v>
      </c>
      <c r="P7751" t="str">
        <f t="shared" si="242"/>
        <v>High School</v>
      </c>
      <c r="Q7751">
        <f t="shared" si="243"/>
        <v>10.952074228584163</v>
      </c>
    </row>
    <row r="7752" spans="1:17">
      <c r="A7752">
        <v>2024</v>
      </c>
      <c r="B7752">
        <v>85759</v>
      </c>
      <c r="C7752">
        <v>3</v>
      </c>
      <c r="D7752">
        <v>20240201024500</v>
      </c>
      <c r="E7752">
        <v>1</v>
      </c>
      <c r="F7752">
        <v>2136.9899999999998</v>
      </c>
      <c r="G7752">
        <v>2</v>
      </c>
      <c r="H7752">
        <v>20240201024502</v>
      </c>
      <c r="I7752">
        <v>202402010245021</v>
      </c>
      <c r="J7752">
        <v>2474.08</v>
      </c>
      <c r="K7752">
        <v>61</v>
      </c>
      <c r="L7752">
        <v>2</v>
      </c>
      <c r="M7752">
        <v>54821.010950460455</v>
      </c>
      <c r="N7752">
        <v>12</v>
      </c>
      <c r="O7752">
        <v>69.152223740942773</v>
      </c>
      <c r="P7752" t="str">
        <f t="shared" si="242"/>
        <v>High School</v>
      </c>
      <c r="Q7752">
        <f t="shared" si="243"/>
        <v>10.91182881095745</v>
      </c>
    </row>
    <row r="7753" spans="1:17">
      <c r="A7753">
        <v>2024</v>
      </c>
      <c r="B7753">
        <v>87430</v>
      </c>
      <c r="C7753">
        <v>3</v>
      </c>
      <c r="D7753">
        <v>20231200025600</v>
      </c>
      <c r="E7753">
        <v>1</v>
      </c>
      <c r="F7753">
        <v>475.53</v>
      </c>
      <c r="G7753">
        <v>2</v>
      </c>
      <c r="H7753">
        <v>20231200025602</v>
      </c>
      <c r="I7753">
        <v>202312000256021</v>
      </c>
      <c r="J7753">
        <v>475.53</v>
      </c>
      <c r="K7753">
        <v>37</v>
      </c>
      <c r="L7753">
        <v>2</v>
      </c>
      <c r="M7753">
        <v>81718.371549908057</v>
      </c>
      <c r="N7753">
        <v>14</v>
      </c>
      <c r="O7753">
        <v>69.444709637297507</v>
      </c>
      <c r="P7753" t="str">
        <f t="shared" si="242"/>
        <v>College</v>
      </c>
      <c r="Q7753">
        <f t="shared" si="243"/>
        <v>11.311034121541478</v>
      </c>
    </row>
    <row r="7754" spans="1:17">
      <c r="A7754">
        <v>2024</v>
      </c>
      <c r="B7754">
        <v>19823</v>
      </c>
      <c r="C7754">
        <v>3</v>
      </c>
      <c r="D7754">
        <v>20221202103300</v>
      </c>
      <c r="E7754">
        <v>1</v>
      </c>
      <c r="F7754">
        <v>2371.0700000000002</v>
      </c>
      <c r="G7754">
        <v>2</v>
      </c>
      <c r="H7754">
        <v>20221202103302</v>
      </c>
      <c r="I7754">
        <v>202212021033021</v>
      </c>
      <c r="J7754">
        <v>2371.0700000000002</v>
      </c>
      <c r="K7754">
        <v>48</v>
      </c>
      <c r="L7754">
        <v>1</v>
      </c>
      <c r="M7754">
        <v>50272.529799353353</v>
      </c>
      <c r="N7754">
        <v>12</v>
      </c>
      <c r="O7754">
        <v>71.108609913454401</v>
      </c>
      <c r="P7754" t="str">
        <f t="shared" si="242"/>
        <v>High School</v>
      </c>
      <c r="Q7754">
        <f t="shared" si="243"/>
        <v>10.825214079656591</v>
      </c>
    </row>
    <row r="7755" spans="1:17">
      <c r="A7755">
        <v>2024</v>
      </c>
      <c r="B7755">
        <v>74434</v>
      </c>
      <c r="C7755">
        <v>3</v>
      </c>
      <c r="D7755">
        <v>0</v>
      </c>
      <c r="E7755">
        <v>1</v>
      </c>
      <c r="F7755">
        <v>4138.68</v>
      </c>
      <c r="G7755">
        <v>1</v>
      </c>
      <c r="H7755">
        <v>0</v>
      </c>
      <c r="I7755">
        <v>0</v>
      </c>
      <c r="J7755">
        <v>4138.68</v>
      </c>
      <c r="K7755">
        <v>31</v>
      </c>
      <c r="L7755">
        <v>1</v>
      </c>
      <c r="M7755">
        <v>57018.741258066933</v>
      </c>
      <c r="N7755">
        <v>12</v>
      </c>
      <c r="O7755">
        <v>68.762923304761671</v>
      </c>
      <c r="P7755" t="str">
        <f t="shared" si="242"/>
        <v>High School</v>
      </c>
      <c r="Q7755">
        <f t="shared" si="243"/>
        <v>10.951135286776958</v>
      </c>
    </row>
    <row r="7756" spans="1:17">
      <c r="A7756">
        <v>2024</v>
      </c>
      <c r="B7756">
        <v>81912</v>
      </c>
      <c r="C7756">
        <v>3</v>
      </c>
      <c r="D7756">
        <v>0</v>
      </c>
      <c r="E7756">
        <v>1</v>
      </c>
      <c r="F7756">
        <v>2840.22</v>
      </c>
      <c r="G7756">
        <v>2</v>
      </c>
      <c r="H7756">
        <v>0</v>
      </c>
      <c r="I7756">
        <v>0</v>
      </c>
      <c r="J7756">
        <v>2840.22</v>
      </c>
      <c r="K7756">
        <v>44</v>
      </c>
      <c r="L7756">
        <v>1</v>
      </c>
      <c r="M7756">
        <v>57169.426275484875</v>
      </c>
      <c r="N7756">
        <v>12</v>
      </c>
      <c r="O7756">
        <v>72.482676016208288</v>
      </c>
      <c r="P7756" t="str">
        <f t="shared" si="242"/>
        <v>High School</v>
      </c>
      <c r="Q7756">
        <f t="shared" si="243"/>
        <v>10.953774528795469</v>
      </c>
    </row>
    <row r="7757" spans="1:17">
      <c r="A7757">
        <v>2024</v>
      </c>
      <c r="B7757">
        <v>1645</v>
      </c>
      <c r="C7757">
        <v>3</v>
      </c>
      <c r="D7757">
        <v>20240100511000</v>
      </c>
      <c r="E7757">
        <v>1</v>
      </c>
      <c r="F7757">
        <v>1161.92</v>
      </c>
      <c r="G7757">
        <v>1</v>
      </c>
      <c r="H7757">
        <v>20240100511001</v>
      </c>
      <c r="I7757">
        <v>202401005110011</v>
      </c>
      <c r="J7757">
        <v>1161.92</v>
      </c>
      <c r="K7757">
        <v>34</v>
      </c>
      <c r="L7757">
        <v>2</v>
      </c>
      <c r="M7757">
        <v>139885.36586645734</v>
      </c>
      <c r="N7757">
        <v>20</v>
      </c>
      <c r="O7757">
        <v>69.971369605376992</v>
      </c>
      <c r="P7757" t="str">
        <f t="shared" si="242"/>
        <v>Grad School</v>
      </c>
      <c r="Q7757">
        <f t="shared" si="243"/>
        <v>11.848578550939546</v>
      </c>
    </row>
    <row r="7758" spans="1:17">
      <c r="A7758">
        <v>2024</v>
      </c>
      <c r="B7758">
        <v>3253</v>
      </c>
      <c r="C7758">
        <v>3</v>
      </c>
      <c r="D7758">
        <v>20221203002200</v>
      </c>
      <c r="E7758">
        <v>1</v>
      </c>
      <c r="F7758">
        <v>2740.87</v>
      </c>
      <c r="G7758">
        <v>2</v>
      </c>
      <c r="H7758">
        <v>20221203002202</v>
      </c>
      <c r="I7758">
        <v>202212030022021</v>
      </c>
      <c r="J7758">
        <v>3110.35</v>
      </c>
      <c r="K7758">
        <v>33</v>
      </c>
      <c r="L7758">
        <v>2</v>
      </c>
      <c r="M7758">
        <v>101866.2919368444</v>
      </c>
      <c r="N7758">
        <v>16</v>
      </c>
      <c r="O7758">
        <v>71.547378820397597</v>
      </c>
      <c r="P7758" t="str">
        <f t="shared" si="242"/>
        <v>College</v>
      </c>
      <c r="Q7758">
        <f t="shared" si="243"/>
        <v>11.531416368969172</v>
      </c>
    </row>
    <row r="7759" spans="1:17">
      <c r="A7759">
        <v>2024</v>
      </c>
      <c r="B7759">
        <v>3362</v>
      </c>
      <c r="C7759">
        <v>3</v>
      </c>
      <c r="D7759">
        <v>20230100387100</v>
      </c>
      <c r="E7759">
        <v>1</v>
      </c>
      <c r="F7759">
        <v>2862.07</v>
      </c>
      <c r="G7759">
        <v>1</v>
      </c>
      <c r="H7759">
        <v>20230100387101</v>
      </c>
      <c r="I7759">
        <v>202301003871011</v>
      </c>
      <c r="J7759">
        <v>2862.07</v>
      </c>
      <c r="K7759">
        <v>57</v>
      </c>
      <c r="L7759">
        <v>1</v>
      </c>
      <c r="M7759">
        <v>94446.53566076413</v>
      </c>
      <c r="N7759">
        <v>16</v>
      </c>
      <c r="O7759">
        <v>68.557020751487684</v>
      </c>
      <c r="P7759" t="str">
        <f t="shared" si="242"/>
        <v>College</v>
      </c>
      <c r="Q7759">
        <f t="shared" si="243"/>
        <v>11.455789193175587</v>
      </c>
    </row>
    <row r="7760" spans="1:17">
      <c r="A7760">
        <v>2024</v>
      </c>
      <c r="B7760">
        <v>6611</v>
      </c>
      <c r="C7760">
        <v>3</v>
      </c>
      <c r="D7760">
        <v>0</v>
      </c>
      <c r="E7760">
        <v>1</v>
      </c>
      <c r="F7760">
        <v>1916.33</v>
      </c>
      <c r="G7760">
        <v>2</v>
      </c>
      <c r="H7760">
        <v>0</v>
      </c>
      <c r="I7760">
        <v>0</v>
      </c>
      <c r="J7760">
        <v>1916.33</v>
      </c>
      <c r="K7760">
        <v>64</v>
      </c>
      <c r="L7760">
        <v>1</v>
      </c>
      <c r="M7760">
        <v>40074.856358429141</v>
      </c>
      <c r="N7760">
        <v>11</v>
      </c>
      <c r="O7760">
        <v>67.969483634265586</v>
      </c>
      <c r="P7760" t="str">
        <f t="shared" si="242"/>
        <v>High School</v>
      </c>
      <c r="Q7760">
        <f t="shared" si="243"/>
        <v>10.598504393152655</v>
      </c>
    </row>
    <row r="7761" spans="1:17">
      <c r="A7761">
        <v>2024</v>
      </c>
      <c r="B7761">
        <v>16547</v>
      </c>
      <c r="C7761">
        <v>3</v>
      </c>
      <c r="D7761">
        <v>0</v>
      </c>
      <c r="E7761">
        <v>1</v>
      </c>
      <c r="F7761">
        <v>4519.0200000000004</v>
      </c>
      <c r="G7761">
        <v>1</v>
      </c>
      <c r="H7761">
        <v>0</v>
      </c>
      <c r="I7761">
        <v>0</v>
      </c>
      <c r="J7761">
        <v>4519.0200000000004</v>
      </c>
      <c r="K7761">
        <v>62</v>
      </c>
      <c r="L7761">
        <v>2</v>
      </c>
      <c r="M7761">
        <v>60250.716381746242</v>
      </c>
      <c r="N7761">
        <v>12</v>
      </c>
      <c r="O7761">
        <v>67.186846681164042</v>
      </c>
      <c r="P7761" t="str">
        <f t="shared" si="242"/>
        <v>High School</v>
      </c>
      <c r="Q7761">
        <f t="shared" si="243"/>
        <v>11.006269741435679</v>
      </c>
    </row>
    <row r="7762" spans="1:17">
      <c r="A7762">
        <v>2024</v>
      </c>
      <c r="B7762">
        <v>18558</v>
      </c>
      <c r="C7762">
        <v>3</v>
      </c>
      <c r="D7762">
        <v>20240300278600</v>
      </c>
      <c r="E7762">
        <v>1</v>
      </c>
      <c r="F7762">
        <v>5975.68</v>
      </c>
      <c r="G7762">
        <v>3</v>
      </c>
      <c r="H7762">
        <v>20240300278603</v>
      </c>
      <c r="I7762">
        <v>202403002786031</v>
      </c>
      <c r="J7762">
        <v>5202.5</v>
      </c>
      <c r="K7762">
        <v>25</v>
      </c>
      <c r="L7762">
        <v>1</v>
      </c>
      <c r="M7762">
        <v>99735.941339134763</v>
      </c>
      <c r="N7762">
        <v>16</v>
      </c>
      <c r="O7762">
        <v>69.334142826215952</v>
      </c>
      <c r="P7762" t="str">
        <f t="shared" si="242"/>
        <v>College</v>
      </c>
      <c r="Q7762">
        <f t="shared" si="243"/>
        <v>11.510281385863239</v>
      </c>
    </row>
    <row r="7763" spans="1:17">
      <c r="A7763">
        <v>2024</v>
      </c>
      <c r="B7763">
        <v>19340</v>
      </c>
      <c r="C7763">
        <v>3</v>
      </c>
      <c r="D7763">
        <v>20230100283700</v>
      </c>
      <c r="E7763">
        <v>1</v>
      </c>
      <c r="F7763">
        <v>3752.23</v>
      </c>
      <c r="G7763">
        <v>2</v>
      </c>
      <c r="H7763">
        <v>20230100283702</v>
      </c>
      <c r="I7763">
        <v>202301002837021</v>
      </c>
      <c r="J7763">
        <v>3752.23</v>
      </c>
      <c r="K7763">
        <v>59</v>
      </c>
      <c r="L7763">
        <v>2</v>
      </c>
      <c r="M7763">
        <v>113412.80581960359</v>
      </c>
      <c r="N7763">
        <v>18</v>
      </c>
      <c r="O7763">
        <v>70.599676901086184</v>
      </c>
      <c r="P7763" t="str">
        <f t="shared" si="242"/>
        <v>Grad School</v>
      </c>
      <c r="Q7763">
        <f t="shared" si="243"/>
        <v>11.638789589998915</v>
      </c>
    </row>
    <row r="7764" spans="1:17">
      <c r="A7764">
        <v>2024</v>
      </c>
      <c r="B7764">
        <v>28681</v>
      </c>
      <c r="C7764">
        <v>3</v>
      </c>
      <c r="D7764">
        <v>20230300725700</v>
      </c>
      <c r="E7764">
        <v>1</v>
      </c>
      <c r="F7764">
        <v>710.54</v>
      </c>
      <c r="G7764">
        <v>2</v>
      </c>
      <c r="H7764">
        <v>20230300725701</v>
      </c>
      <c r="I7764">
        <v>202303007257011</v>
      </c>
      <c r="J7764">
        <v>710.54</v>
      </c>
      <c r="K7764">
        <v>57</v>
      </c>
      <c r="L7764">
        <v>1</v>
      </c>
      <c r="M7764">
        <v>54611.422736216024</v>
      </c>
      <c r="N7764">
        <v>12</v>
      </c>
      <c r="O7764">
        <v>72.586126316045053</v>
      </c>
      <c r="P7764" t="str">
        <f t="shared" si="242"/>
        <v>High School</v>
      </c>
      <c r="Q7764">
        <f t="shared" si="243"/>
        <v>10.907998347475138</v>
      </c>
    </row>
    <row r="7765" spans="1:17">
      <c r="A7765">
        <v>2024</v>
      </c>
      <c r="B7765">
        <v>35584</v>
      </c>
      <c r="C7765">
        <v>3</v>
      </c>
      <c r="D7765">
        <v>20240200839200</v>
      </c>
      <c r="E7765">
        <v>1</v>
      </c>
      <c r="F7765">
        <v>4900.46</v>
      </c>
      <c r="G7765">
        <v>1</v>
      </c>
      <c r="H7765">
        <v>20240200839201</v>
      </c>
      <c r="I7765">
        <v>202402008392011</v>
      </c>
      <c r="J7765">
        <v>4900.46</v>
      </c>
      <c r="K7765">
        <v>42</v>
      </c>
      <c r="L7765">
        <v>1</v>
      </c>
      <c r="M7765">
        <v>33668.767942290171</v>
      </c>
      <c r="N7765">
        <v>10</v>
      </c>
      <c r="O7765">
        <v>70.358416137051037</v>
      </c>
      <c r="P7765" t="str">
        <f t="shared" si="242"/>
        <v>High School</v>
      </c>
      <c r="Q7765">
        <f t="shared" si="243"/>
        <v>10.424325919335036</v>
      </c>
    </row>
    <row r="7766" spans="1:17">
      <c r="A7766">
        <v>2024</v>
      </c>
      <c r="B7766">
        <v>40581</v>
      </c>
      <c r="C7766">
        <v>3</v>
      </c>
      <c r="D7766">
        <v>0</v>
      </c>
      <c r="E7766">
        <v>1</v>
      </c>
      <c r="F7766">
        <v>2172.48</v>
      </c>
      <c r="G7766">
        <v>1</v>
      </c>
      <c r="H7766">
        <v>0</v>
      </c>
      <c r="I7766">
        <v>0</v>
      </c>
      <c r="J7766">
        <v>2172.48</v>
      </c>
      <c r="K7766">
        <v>43</v>
      </c>
      <c r="L7766">
        <v>1</v>
      </c>
      <c r="M7766">
        <v>35431.19737822099</v>
      </c>
      <c r="N7766">
        <v>10</v>
      </c>
      <c r="O7766">
        <v>67.272428941466231</v>
      </c>
      <c r="P7766" t="str">
        <f t="shared" si="242"/>
        <v>High School</v>
      </c>
      <c r="Q7766">
        <f t="shared" si="243"/>
        <v>10.475347992891649</v>
      </c>
    </row>
    <row r="7767" spans="1:17">
      <c r="A7767">
        <v>2024</v>
      </c>
      <c r="B7767">
        <v>41833</v>
      </c>
      <c r="C7767">
        <v>3</v>
      </c>
      <c r="D7767">
        <v>20231200719900</v>
      </c>
      <c r="E7767">
        <v>1</v>
      </c>
      <c r="F7767">
        <v>2057.88</v>
      </c>
      <c r="G7767">
        <v>1</v>
      </c>
      <c r="H7767">
        <v>20231200719901</v>
      </c>
      <c r="I7767">
        <v>202312007199011</v>
      </c>
      <c r="J7767">
        <v>2057.88</v>
      </c>
      <c r="K7767">
        <v>64</v>
      </c>
      <c r="L7767">
        <v>2</v>
      </c>
      <c r="M7767">
        <v>73200.736653313841</v>
      </c>
      <c r="N7767">
        <v>14</v>
      </c>
      <c r="O7767">
        <v>71.213016152558268</v>
      </c>
      <c r="P7767" t="str">
        <f t="shared" si="242"/>
        <v>College</v>
      </c>
      <c r="Q7767">
        <f t="shared" si="243"/>
        <v>11.200960763468627</v>
      </c>
    </row>
    <row r="7768" spans="1:17">
      <c r="A7768">
        <v>2024</v>
      </c>
      <c r="B7768">
        <v>47058</v>
      </c>
      <c r="C7768">
        <v>3</v>
      </c>
      <c r="D7768">
        <v>20221201352800</v>
      </c>
      <c r="E7768">
        <v>1</v>
      </c>
      <c r="F7768">
        <v>5871.34</v>
      </c>
      <c r="G7768">
        <v>1</v>
      </c>
      <c r="H7768">
        <v>20221201352801</v>
      </c>
      <c r="I7768">
        <v>202212013528011</v>
      </c>
      <c r="J7768">
        <v>5871.34</v>
      </c>
      <c r="K7768">
        <v>25</v>
      </c>
      <c r="L7768">
        <v>2</v>
      </c>
      <c r="M7768">
        <v>88976.217284757615</v>
      </c>
      <c r="N7768">
        <v>16</v>
      </c>
      <c r="O7768">
        <v>66.5632505976548</v>
      </c>
      <c r="P7768" t="str">
        <f t="shared" si="242"/>
        <v>College</v>
      </c>
      <c r="Q7768">
        <f t="shared" si="243"/>
        <v>11.396124391484667</v>
      </c>
    </row>
    <row r="7769" spans="1:17">
      <c r="A7769">
        <v>2024</v>
      </c>
      <c r="B7769">
        <v>59705</v>
      </c>
      <c r="C7769">
        <v>3</v>
      </c>
      <c r="D7769">
        <v>0</v>
      </c>
      <c r="E7769">
        <v>1</v>
      </c>
      <c r="F7769">
        <v>5061.8100000000004</v>
      </c>
      <c r="G7769">
        <v>1</v>
      </c>
      <c r="H7769">
        <v>0</v>
      </c>
      <c r="I7769">
        <v>0</v>
      </c>
      <c r="J7769">
        <v>5061.8100000000004</v>
      </c>
      <c r="K7769">
        <v>62</v>
      </c>
      <c r="L7769">
        <v>2</v>
      </c>
      <c r="M7769">
        <v>49155.68191526366</v>
      </c>
      <c r="N7769">
        <v>12</v>
      </c>
      <c r="O7769">
        <v>70.22172418469485</v>
      </c>
      <c r="P7769" t="str">
        <f t="shared" si="242"/>
        <v>High School</v>
      </c>
      <c r="Q7769">
        <f t="shared" si="243"/>
        <v>10.802747722459628</v>
      </c>
    </row>
    <row r="7770" spans="1:17">
      <c r="A7770">
        <v>2024</v>
      </c>
      <c r="B7770">
        <v>59863</v>
      </c>
      <c r="C7770">
        <v>3</v>
      </c>
      <c r="D7770">
        <v>20240300659400</v>
      </c>
      <c r="E7770">
        <v>1</v>
      </c>
      <c r="F7770">
        <v>1636.03</v>
      </c>
      <c r="G7770">
        <v>2</v>
      </c>
      <c r="H7770">
        <v>20240300659402</v>
      </c>
      <c r="I7770">
        <v>202403006594021</v>
      </c>
      <c r="J7770">
        <v>1636.03</v>
      </c>
      <c r="K7770">
        <v>31</v>
      </c>
      <c r="L7770">
        <v>2</v>
      </c>
      <c r="M7770">
        <v>95607.092912287786</v>
      </c>
      <c r="N7770">
        <v>16</v>
      </c>
      <c r="O7770">
        <v>73.411544523157573</v>
      </c>
      <c r="P7770" t="str">
        <f t="shared" si="242"/>
        <v>College</v>
      </c>
      <c r="Q7770">
        <f t="shared" si="243"/>
        <v>11.468002289930459</v>
      </c>
    </row>
    <row r="7771" spans="1:17">
      <c r="A7771">
        <v>2024</v>
      </c>
      <c r="B7771">
        <v>62819</v>
      </c>
      <c r="C7771">
        <v>3</v>
      </c>
      <c r="D7771">
        <v>20230300768900</v>
      </c>
      <c r="E7771">
        <v>1</v>
      </c>
      <c r="F7771">
        <v>2102.3000000000002</v>
      </c>
      <c r="G7771">
        <v>1</v>
      </c>
      <c r="H7771">
        <v>20230300768901</v>
      </c>
      <c r="I7771">
        <v>202303007689011</v>
      </c>
      <c r="J7771">
        <v>2102.3000000000002</v>
      </c>
      <c r="K7771">
        <v>44</v>
      </c>
      <c r="L7771">
        <v>1</v>
      </c>
      <c r="M7771">
        <v>27028.73820869772</v>
      </c>
      <c r="N7771">
        <v>10</v>
      </c>
      <c r="O7771">
        <v>72.926665498499105</v>
      </c>
      <c r="P7771" t="str">
        <f t="shared" si="242"/>
        <v>High School</v>
      </c>
      <c r="Q7771">
        <f t="shared" si="243"/>
        <v>10.204655957037636</v>
      </c>
    </row>
    <row r="7772" spans="1:17">
      <c r="A7772">
        <v>2024</v>
      </c>
      <c r="B7772">
        <v>69846</v>
      </c>
      <c r="C7772">
        <v>3</v>
      </c>
      <c r="D7772">
        <v>20230100907400</v>
      </c>
      <c r="E7772">
        <v>1</v>
      </c>
      <c r="F7772">
        <v>639.86</v>
      </c>
      <c r="G7772">
        <v>2</v>
      </c>
      <c r="H7772">
        <v>20230100907402</v>
      </c>
      <c r="I7772">
        <v>202301009074021</v>
      </c>
      <c r="J7772">
        <v>639.86</v>
      </c>
      <c r="K7772">
        <v>29</v>
      </c>
      <c r="L7772">
        <v>2</v>
      </c>
      <c r="M7772">
        <v>96202.347967350681</v>
      </c>
      <c r="N7772">
        <v>16</v>
      </c>
      <c r="O7772">
        <v>67.004311695766091</v>
      </c>
      <c r="P7772" t="str">
        <f t="shared" si="242"/>
        <v>College</v>
      </c>
      <c r="Q7772">
        <f t="shared" si="243"/>
        <v>11.474209043500966</v>
      </c>
    </row>
    <row r="7773" spans="1:17">
      <c r="A7773">
        <v>2024</v>
      </c>
      <c r="B7773">
        <v>74828</v>
      </c>
      <c r="C7773">
        <v>3</v>
      </c>
      <c r="D7773">
        <v>20230300802100</v>
      </c>
      <c r="E7773">
        <v>1</v>
      </c>
      <c r="F7773">
        <v>863.98</v>
      </c>
      <c r="G7773">
        <v>1</v>
      </c>
      <c r="H7773">
        <v>20230300802101</v>
      </c>
      <c r="I7773">
        <v>202303008021011</v>
      </c>
      <c r="J7773">
        <v>863.98</v>
      </c>
      <c r="K7773">
        <v>62</v>
      </c>
      <c r="L7773">
        <v>1</v>
      </c>
      <c r="M7773">
        <v>27141.969374259359</v>
      </c>
      <c r="N7773">
        <v>10</v>
      </c>
      <c r="O7773">
        <v>71.266202084554536</v>
      </c>
      <c r="P7773" t="str">
        <f t="shared" si="242"/>
        <v>High School</v>
      </c>
      <c r="Q7773">
        <f t="shared" si="243"/>
        <v>10.208836494288287</v>
      </c>
    </row>
    <row r="7774" spans="1:17">
      <c r="A7774">
        <v>2024</v>
      </c>
      <c r="B7774">
        <v>77889</v>
      </c>
      <c r="C7774">
        <v>3</v>
      </c>
      <c r="D7774">
        <v>20240300869400</v>
      </c>
      <c r="E7774">
        <v>1</v>
      </c>
      <c r="F7774">
        <v>2595.02</v>
      </c>
      <c r="G7774">
        <v>1</v>
      </c>
      <c r="H7774">
        <v>20240300869401</v>
      </c>
      <c r="I7774">
        <v>202403008694011</v>
      </c>
      <c r="J7774">
        <v>2595.02</v>
      </c>
      <c r="K7774">
        <v>26</v>
      </c>
      <c r="L7774">
        <v>2</v>
      </c>
      <c r="M7774">
        <v>118972.06332274816</v>
      </c>
      <c r="N7774">
        <v>18</v>
      </c>
      <c r="O7774">
        <v>71.588474964781597</v>
      </c>
      <c r="P7774" t="str">
        <f t="shared" si="242"/>
        <v>Grad School</v>
      </c>
      <c r="Q7774">
        <f t="shared" si="243"/>
        <v>11.686643982539042</v>
      </c>
    </row>
    <row r="7775" spans="1:17">
      <c r="A7775">
        <v>2024</v>
      </c>
      <c r="B7775">
        <v>81791</v>
      </c>
      <c r="C7775">
        <v>3</v>
      </c>
      <c r="D7775">
        <v>0</v>
      </c>
      <c r="E7775">
        <v>1</v>
      </c>
      <c r="F7775">
        <v>2210.9</v>
      </c>
      <c r="G7775">
        <v>2</v>
      </c>
      <c r="H7775">
        <v>0</v>
      </c>
      <c r="I7775">
        <v>0</v>
      </c>
      <c r="J7775">
        <v>2210.9</v>
      </c>
      <c r="K7775">
        <v>53</v>
      </c>
      <c r="L7775">
        <v>1</v>
      </c>
      <c r="M7775">
        <v>52578.060281060694</v>
      </c>
      <c r="N7775">
        <v>12</v>
      </c>
      <c r="O7775">
        <v>68.673480557379619</v>
      </c>
      <c r="P7775" t="str">
        <f t="shared" si="242"/>
        <v>High School</v>
      </c>
      <c r="Q7775">
        <f t="shared" si="243"/>
        <v>10.870054206790545</v>
      </c>
    </row>
    <row r="7776" spans="1:17">
      <c r="A7776">
        <v>2024</v>
      </c>
      <c r="B7776">
        <v>82755</v>
      </c>
      <c r="C7776">
        <v>3</v>
      </c>
      <c r="D7776">
        <v>0</v>
      </c>
      <c r="E7776">
        <v>1</v>
      </c>
      <c r="F7776">
        <v>3231.76</v>
      </c>
      <c r="G7776">
        <v>2</v>
      </c>
      <c r="H7776">
        <v>0</v>
      </c>
      <c r="I7776">
        <v>0</v>
      </c>
      <c r="J7776">
        <v>3231.76</v>
      </c>
      <c r="K7776">
        <v>25</v>
      </c>
      <c r="L7776">
        <v>2</v>
      </c>
      <c r="M7776">
        <v>98826.987485723614</v>
      </c>
      <c r="N7776">
        <v>16</v>
      </c>
      <c r="O7776">
        <v>68.208784947596726</v>
      </c>
      <c r="P7776" t="str">
        <f t="shared" si="242"/>
        <v>College</v>
      </c>
      <c r="Q7776">
        <f t="shared" si="243"/>
        <v>11.501125999126065</v>
      </c>
    </row>
    <row r="7777" spans="1:17">
      <c r="A7777">
        <v>2024</v>
      </c>
      <c r="B7777">
        <v>84774</v>
      </c>
      <c r="C7777">
        <v>3</v>
      </c>
      <c r="D7777">
        <v>20231200106500</v>
      </c>
      <c r="E7777">
        <v>1</v>
      </c>
      <c r="F7777">
        <v>2233.5300000000002</v>
      </c>
      <c r="G7777">
        <v>1</v>
      </c>
      <c r="H7777">
        <v>20231200106501</v>
      </c>
      <c r="I7777">
        <v>202312001065011</v>
      </c>
      <c r="J7777">
        <v>2233.5300000000002</v>
      </c>
      <c r="K7777">
        <v>53</v>
      </c>
      <c r="L7777">
        <v>1</v>
      </c>
      <c r="M7777">
        <v>52825.55098640544</v>
      </c>
      <c r="N7777">
        <v>12</v>
      </c>
      <c r="O7777">
        <v>69.394339728310243</v>
      </c>
      <c r="P7777" t="str">
        <f t="shared" si="242"/>
        <v>High School</v>
      </c>
      <c r="Q7777">
        <f t="shared" si="243"/>
        <v>10.874750272839808</v>
      </c>
    </row>
    <row r="7778" spans="1:17">
      <c r="A7778">
        <v>2024</v>
      </c>
      <c r="B7778">
        <v>6201</v>
      </c>
      <c r="C7778">
        <v>3</v>
      </c>
      <c r="D7778">
        <v>20240300140200</v>
      </c>
      <c r="E7778">
        <v>1</v>
      </c>
      <c r="F7778">
        <v>1290.51</v>
      </c>
      <c r="G7778">
        <v>1</v>
      </c>
      <c r="H7778">
        <v>20240300140201</v>
      </c>
      <c r="I7778">
        <v>202403001402011</v>
      </c>
      <c r="J7778">
        <v>1290.51</v>
      </c>
      <c r="K7778">
        <v>54</v>
      </c>
      <c r="L7778">
        <v>2</v>
      </c>
      <c r="M7778">
        <v>55989.704658282164</v>
      </c>
      <c r="N7778">
        <v>12</v>
      </c>
      <c r="O7778">
        <v>68.595425927808606</v>
      </c>
      <c r="P7778" t="str">
        <f t="shared" si="242"/>
        <v>High School</v>
      </c>
      <c r="Q7778">
        <f t="shared" si="243"/>
        <v>10.932923107427833</v>
      </c>
    </row>
    <row r="7779" spans="1:17">
      <c r="A7779">
        <v>2024</v>
      </c>
      <c r="B7779">
        <v>35045</v>
      </c>
      <c r="C7779">
        <v>3</v>
      </c>
      <c r="D7779">
        <v>0</v>
      </c>
      <c r="E7779">
        <v>1</v>
      </c>
      <c r="F7779">
        <v>447.64</v>
      </c>
      <c r="G7779">
        <v>1</v>
      </c>
      <c r="H7779">
        <v>0</v>
      </c>
      <c r="I7779">
        <v>0</v>
      </c>
      <c r="J7779">
        <v>447.64</v>
      </c>
      <c r="K7779">
        <v>29</v>
      </c>
      <c r="L7779">
        <v>2</v>
      </c>
      <c r="M7779">
        <v>49203.123286558548</v>
      </c>
      <c r="N7779">
        <v>12</v>
      </c>
      <c r="O7779">
        <v>71.819106376445404</v>
      </c>
      <c r="P7779" t="str">
        <f t="shared" si="242"/>
        <v>High School</v>
      </c>
      <c r="Q7779">
        <f t="shared" si="243"/>
        <v>10.803712381899656</v>
      </c>
    </row>
    <row r="7780" spans="1:17">
      <c r="A7780">
        <v>2024</v>
      </c>
      <c r="B7780">
        <v>23581</v>
      </c>
      <c r="C7780">
        <v>3</v>
      </c>
      <c r="D7780">
        <v>20240200425800</v>
      </c>
      <c r="E7780">
        <v>1</v>
      </c>
      <c r="F7780">
        <v>1867.75</v>
      </c>
      <c r="G7780">
        <v>2</v>
      </c>
      <c r="H7780">
        <v>20240200425802</v>
      </c>
      <c r="I7780">
        <v>202402004258021</v>
      </c>
      <c r="J7780">
        <v>1867.75</v>
      </c>
      <c r="K7780">
        <v>52</v>
      </c>
      <c r="L7780">
        <v>2</v>
      </c>
      <c r="M7780">
        <v>86296.37912013194</v>
      </c>
      <c r="N7780">
        <v>16</v>
      </c>
      <c r="O7780">
        <v>68.894232578251902</v>
      </c>
      <c r="P7780" t="str">
        <f t="shared" si="242"/>
        <v>College</v>
      </c>
      <c r="Q7780">
        <f t="shared" si="243"/>
        <v>11.36554291929828</v>
      </c>
    </row>
    <row r="7781" spans="1:17">
      <c r="A7781">
        <v>2024</v>
      </c>
      <c r="B7781">
        <v>30982</v>
      </c>
      <c r="C7781">
        <v>3</v>
      </c>
      <c r="D7781">
        <v>20230100150200</v>
      </c>
      <c r="E7781">
        <v>1</v>
      </c>
      <c r="F7781">
        <v>646.76</v>
      </c>
      <c r="G7781">
        <v>1</v>
      </c>
      <c r="H7781">
        <v>20230100150201</v>
      </c>
      <c r="I7781">
        <v>202301001502011</v>
      </c>
      <c r="J7781">
        <v>646.76</v>
      </c>
      <c r="K7781">
        <v>29</v>
      </c>
      <c r="L7781">
        <v>1</v>
      </c>
      <c r="M7781">
        <v>54105.786841293804</v>
      </c>
      <c r="N7781">
        <v>12</v>
      </c>
      <c r="O7781">
        <v>71.547759220062446</v>
      </c>
      <c r="P7781" t="str">
        <f t="shared" si="242"/>
        <v>High School</v>
      </c>
      <c r="Q7781">
        <f t="shared" si="243"/>
        <v>10.898696424757295</v>
      </c>
    </row>
    <row r="7782" spans="1:17">
      <c r="A7782">
        <v>2024</v>
      </c>
      <c r="B7782">
        <v>45318</v>
      </c>
      <c r="C7782">
        <v>3</v>
      </c>
      <c r="D7782">
        <v>20240100191100</v>
      </c>
      <c r="E7782">
        <v>1</v>
      </c>
      <c r="F7782">
        <v>5069.57</v>
      </c>
      <c r="G7782">
        <v>1</v>
      </c>
      <c r="H7782">
        <v>20240100191101</v>
      </c>
      <c r="I7782">
        <v>202401001911011</v>
      </c>
      <c r="J7782">
        <v>5069.57</v>
      </c>
      <c r="K7782">
        <v>51</v>
      </c>
      <c r="L7782">
        <v>2</v>
      </c>
      <c r="M7782">
        <v>97086.712064389707</v>
      </c>
      <c r="N7782">
        <v>16</v>
      </c>
      <c r="O7782">
        <v>71.401602052007618</v>
      </c>
      <c r="P7782" t="str">
        <f t="shared" si="242"/>
        <v>College</v>
      </c>
      <c r="Q7782">
        <f t="shared" si="243"/>
        <v>11.483359796968328</v>
      </c>
    </row>
    <row r="7783" spans="1:17">
      <c r="A7783">
        <v>2024</v>
      </c>
      <c r="B7783">
        <v>66623</v>
      </c>
      <c r="C7783">
        <v>3</v>
      </c>
      <c r="D7783">
        <v>20231200468100</v>
      </c>
      <c r="E7783">
        <v>1</v>
      </c>
      <c r="F7783">
        <v>413.69</v>
      </c>
      <c r="G7783">
        <v>2</v>
      </c>
      <c r="H7783">
        <v>20231200468102</v>
      </c>
      <c r="I7783">
        <v>202312004681021</v>
      </c>
      <c r="J7783">
        <v>413.69</v>
      </c>
      <c r="K7783">
        <v>27</v>
      </c>
      <c r="L7783">
        <v>1</v>
      </c>
      <c r="M7783">
        <v>29320.547614715888</v>
      </c>
      <c r="N7783">
        <v>10</v>
      </c>
      <c r="O7783">
        <v>68.584144818403715</v>
      </c>
      <c r="P7783" t="str">
        <f t="shared" si="242"/>
        <v>High School</v>
      </c>
      <c r="Q7783">
        <f t="shared" si="243"/>
        <v>10.286043832999292</v>
      </c>
    </row>
    <row r="7784" spans="1:17">
      <c r="A7784">
        <v>2024</v>
      </c>
      <c r="B7784">
        <v>16449</v>
      </c>
      <c r="C7784">
        <v>3</v>
      </c>
      <c r="D7784">
        <v>20221204707300</v>
      </c>
      <c r="E7784">
        <v>1</v>
      </c>
      <c r="F7784">
        <v>4119.5600000000004</v>
      </c>
      <c r="G7784">
        <v>1</v>
      </c>
      <c r="H7784">
        <v>20221204707301</v>
      </c>
      <c r="I7784">
        <v>202212047073011</v>
      </c>
      <c r="J7784">
        <v>4119.5600000000004</v>
      </c>
      <c r="K7784">
        <v>61</v>
      </c>
      <c r="L7784">
        <v>1</v>
      </c>
      <c r="M7784">
        <v>102226.90233206921</v>
      </c>
      <c r="N7784">
        <v>16</v>
      </c>
      <c r="O7784">
        <v>68.665005036182663</v>
      </c>
      <c r="P7784" t="str">
        <f t="shared" si="242"/>
        <v>College</v>
      </c>
      <c r="Q7784">
        <f t="shared" si="243"/>
        <v>11.534950154324248</v>
      </c>
    </row>
    <row r="7785" spans="1:17">
      <c r="A7785">
        <v>2024</v>
      </c>
      <c r="B7785">
        <v>474</v>
      </c>
      <c r="C7785">
        <v>3</v>
      </c>
      <c r="D7785">
        <v>20231200363600</v>
      </c>
      <c r="E7785">
        <v>1</v>
      </c>
      <c r="F7785">
        <v>1793.67</v>
      </c>
      <c r="G7785">
        <v>1</v>
      </c>
      <c r="H7785">
        <v>20231200363601</v>
      </c>
      <c r="I7785">
        <v>202312003636011</v>
      </c>
      <c r="J7785">
        <v>1793.67</v>
      </c>
      <c r="K7785">
        <v>56</v>
      </c>
      <c r="L7785">
        <v>1</v>
      </c>
      <c r="M7785">
        <v>33288.240322321748</v>
      </c>
      <c r="N7785">
        <v>10</v>
      </c>
      <c r="O7785">
        <v>68.501283634783121</v>
      </c>
      <c r="P7785" t="str">
        <f t="shared" si="242"/>
        <v>High School</v>
      </c>
      <c r="Q7785">
        <f t="shared" si="243"/>
        <v>10.412959470124873</v>
      </c>
    </row>
    <row r="7786" spans="1:17">
      <c r="A7786">
        <v>2024</v>
      </c>
      <c r="B7786">
        <v>18522</v>
      </c>
      <c r="C7786">
        <v>3</v>
      </c>
      <c r="D7786">
        <v>20221202031900</v>
      </c>
      <c r="E7786">
        <v>1</v>
      </c>
      <c r="F7786">
        <v>2347.87</v>
      </c>
      <c r="G7786">
        <v>1</v>
      </c>
      <c r="H7786">
        <v>20221202031901</v>
      </c>
      <c r="I7786">
        <v>202212020319011</v>
      </c>
      <c r="J7786">
        <v>2347.87</v>
      </c>
      <c r="K7786">
        <v>59</v>
      </c>
      <c r="L7786">
        <v>1</v>
      </c>
      <c r="M7786">
        <v>49636.549472564009</v>
      </c>
      <c r="N7786">
        <v>12</v>
      </c>
      <c r="O7786">
        <v>69.591746518867765</v>
      </c>
      <c r="P7786" t="str">
        <f t="shared" si="242"/>
        <v>High School</v>
      </c>
      <c r="Q7786">
        <f t="shared" si="243"/>
        <v>10.812482725874418</v>
      </c>
    </row>
    <row r="7787" spans="1:17">
      <c r="A7787">
        <v>2024</v>
      </c>
      <c r="B7787">
        <v>49887</v>
      </c>
      <c r="C7787">
        <v>3</v>
      </c>
      <c r="D7787">
        <v>20231200737100</v>
      </c>
      <c r="E7787">
        <v>1</v>
      </c>
      <c r="F7787">
        <v>3259.13</v>
      </c>
      <c r="G7787">
        <v>1</v>
      </c>
      <c r="H7787">
        <v>20231200737101</v>
      </c>
      <c r="I7787">
        <v>202312007371011</v>
      </c>
      <c r="J7787">
        <v>3259.13</v>
      </c>
      <c r="K7787">
        <v>51</v>
      </c>
      <c r="L7787">
        <v>1</v>
      </c>
      <c r="M7787">
        <v>50319.61834144139</v>
      </c>
      <c r="N7787">
        <v>12</v>
      </c>
      <c r="O7787">
        <v>66.256053514666547</v>
      </c>
      <c r="P7787" t="str">
        <f t="shared" si="242"/>
        <v>High School</v>
      </c>
      <c r="Q7787">
        <f t="shared" si="243"/>
        <v>10.826150306716016</v>
      </c>
    </row>
    <row r="7788" spans="1:17">
      <c r="A7788">
        <v>2024</v>
      </c>
      <c r="B7788">
        <v>74441</v>
      </c>
      <c r="C7788">
        <v>3</v>
      </c>
      <c r="D7788">
        <v>20230300046100</v>
      </c>
      <c r="E7788">
        <v>1</v>
      </c>
      <c r="F7788">
        <v>1253.24</v>
      </c>
      <c r="G7788">
        <v>1</v>
      </c>
      <c r="H7788">
        <v>20230300046101</v>
      </c>
      <c r="I7788">
        <v>202303000461011</v>
      </c>
      <c r="J7788">
        <v>1253.24</v>
      </c>
      <c r="K7788">
        <v>60</v>
      </c>
      <c r="L7788">
        <v>1</v>
      </c>
      <c r="M7788">
        <v>51723.008538154463</v>
      </c>
      <c r="N7788">
        <v>12</v>
      </c>
      <c r="O7788">
        <v>72.178996030190547</v>
      </c>
      <c r="P7788" t="str">
        <f t="shared" si="242"/>
        <v>High School</v>
      </c>
      <c r="Q7788">
        <f t="shared" si="243"/>
        <v>10.853658000918566</v>
      </c>
    </row>
    <row r="7789" spans="1:17">
      <c r="A7789">
        <v>2024</v>
      </c>
      <c r="B7789">
        <v>81025</v>
      </c>
      <c r="C7789">
        <v>3</v>
      </c>
      <c r="D7789">
        <v>20230100095200</v>
      </c>
      <c r="E7789">
        <v>1</v>
      </c>
      <c r="F7789">
        <v>1679.67</v>
      </c>
      <c r="G7789">
        <v>2</v>
      </c>
      <c r="H7789">
        <v>20230100095202</v>
      </c>
      <c r="I7789">
        <v>202301000952021</v>
      </c>
      <c r="J7789">
        <v>1679.67</v>
      </c>
      <c r="K7789">
        <v>33</v>
      </c>
      <c r="L7789">
        <v>1</v>
      </c>
      <c r="M7789">
        <v>79015.590746797548</v>
      </c>
      <c r="N7789">
        <v>14</v>
      </c>
      <c r="O7789">
        <v>66.27761438050571</v>
      </c>
      <c r="P7789" t="str">
        <f t="shared" si="242"/>
        <v>College</v>
      </c>
      <c r="Q7789">
        <f t="shared" si="243"/>
        <v>11.277400463203252</v>
      </c>
    </row>
    <row r="7790" spans="1:17">
      <c r="A7790">
        <v>2024</v>
      </c>
      <c r="B7790">
        <v>20560</v>
      </c>
      <c r="C7790">
        <v>3</v>
      </c>
      <c r="D7790">
        <v>0</v>
      </c>
      <c r="E7790">
        <v>1</v>
      </c>
      <c r="F7790">
        <v>2309.19</v>
      </c>
      <c r="G7790">
        <v>1</v>
      </c>
      <c r="H7790">
        <v>0</v>
      </c>
      <c r="I7790">
        <v>0</v>
      </c>
      <c r="J7790">
        <v>2309.19</v>
      </c>
      <c r="K7790">
        <v>50</v>
      </c>
      <c r="L7790">
        <v>2</v>
      </c>
      <c r="M7790">
        <v>94145.681949478487</v>
      </c>
      <c r="N7790">
        <v>16</v>
      </c>
      <c r="O7790">
        <v>67.629634657796018</v>
      </c>
      <c r="P7790" t="str">
        <f t="shared" si="242"/>
        <v>College</v>
      </c>
      <c r="Q7790">
        <f t="shared" si="243"/>
        <v>11.45259866951233</v>
      </c>
    </row>
    <row r="7791" spans="1:17">
      <c r="A7791">
        <v>2024</v>
      </c>
      <c r="B7791">
        <v>4262</v>
      </c>
      <c r="C7791">
        <v>3</v>
      </c>
      <c r="D7791">
        <v>20221202967400</v>
      </c>
      <c r="E7791">
        <v>1</v>
      </c>
      <c r="F7791">
        <v>2246.4699999999998</v>
      </c>
      <c r="G7791">
        <v>5</v>
      </c>
      <c r="H7791">
        <v>20221202967406</v>
      </c>
      <c r="I7791">
        <v>202212029674061</v>
      </c>
      <c r="J7791">
        <v>2862.96</v>
      </c>
      <c r="K7791">
        <v>30</v>
      </c>
      <c r="L7791">
        <v>1</v>
      </c>
      <c r="M7791">
        <v>50755.918922371988</v>
      </c>
      <c r="N7791">
        <v>12</v>
      </c>
      <c r="O7791">
        <v>68.102478847701462</v>
      </c>
      <c r="P7791" t="str">
        <f t="shared" si="242"/>
        <v>High School</v>
      </c>
      <c r="Q7791">
        <f t="shared" si="243"/>
        <v>10.834783519115655</v>
      </c>
    </row>
    <row r="7792" spans="1:17">
      <c r="A7792">
        <v>2024</v>
      </c>
      <c r="B7792">
        <v>4875</v>
      </c>
      <c r="C7792">
        <v>3</v>
      </c>
      <c r="D7792">
        <v>20221202925000</v>
      </c>
      <c r="E7792">
        <v>1</v>
      </c>
      <c r="F7792">
        <v>1618.11</v>
      </c>
      <c r="G7792">
        <v>3</v>
      </c>
      <c r="H7792">
        <v>20221202925006</v>
      </c>
      <c r="I7792">
        <v>202212029250061</v>
      </c>
      <c r="J7792">
        <v>1729.75</v>
      </c>
      <c r="K7792">
        <v>26</v>
      </c>
      <c r="L7792">
        <v>1</v>
      </c>
      <c r="M7792">
        <v>50464.684849910671</v>
      </c>
      <c r="N7792">
        <v>12</v>
      </c>
      <c r="O7792">
        <v>68.704027019774557</v>
      </c>
      <c r="P7792" t="str">
        <f t="shared" si="242"/>
        <v>High School</v>
      </c>
      <c r="Q7792">
        <f t="shared" si="243"/>
        <v>10.829029060729466</v>
      </c>
    </row>
    <row r="7793" spans="1:17">
      <c r="A7793">
        <v>2024</v>
      </c>
      <c r="B7793">
        <v>56103</v>
      </c>
      <c r="C7793">
        <v>3</v>
      </c>
      <c r="D7793">
        <v>20230200061000</v>
      </c>
      <c r="E7793">
        <v>1</v>
      </c>
      <c r="F7793">
        <v>1017.78</v>
      </c>
      <c r="G7793">
        <v>1</v>
      </c>
      <c r="H7793">
        <v>20230200061001</v>
      </c>
      <c r="I7793">
        <v>202302000610011</v>
      </c>
      <c r="J7793">
        <v>1017.78</v>
      </c>
      <c r="K7793">
        <v>54</v>
      </c>
      <c r="L7793">
        <v>1</v>
      </c>
      <c r="M7793">
        <v>97258.120369631026</v>
      </c>
      <c r="N7793">
        <v>16</v>
      </c>
      <c r="O7793">
        <v>68.172394352754651</v>
      </c>
      <c r="P7793" t="str">
        <f t="shared" si="242"/>
        <v>College</v>
      </c>
      <c r="Q7793">
        <f t="shared" si="243"/>
        <v>11.485123757939558</v>
      </c>
    </row>
    <row r="7794" spans="1:17">
      <c r="A7794">
        <v>2024</v>
      </c>
      <c r="B7794">
        <v>8943</v>
      </c>
      <c r="C7794">
        <v>3</v>
      </c>
      <c r="D7794">
        <v>20221204197200</v>
      </c>
      <c r="E7794">
        <v>1</v>
      </c>
      <c r="F7794">
        <v>2315.13</v>
      </c>
      <c r="G7794">
        <v>1</v>
      </c>
      <c r="H7794">
        <v>20221204197201</v>
      </c>
      <c r="I7794">
        <v>202212041972011</v>
      </c>
      <c r="J7794">
        <v>2315.13</v>
      </c>
      <c r="K7794">
        <v>60</v>
      </c>
      <c r="L7794">
        <v>2</v>
      </c>
      <c r="M7794">
        <v>48209.74974642865</v>
      </c>
      <c r="N7794">
        <v>12</v>
      </c>
      <c r="O7794">
        <v>72.217274777362022</v>
      </c>
      <c r="P7794" t="str">
        <f t="shared" si="242"/>
        <v>High School</v>
      </c>
      <c r="Q7794">
        <f t="shared" si="243"/>
        <v>10.783316556480338</v>
      </c>
    </row>
    <row r="7795" spans="1:17">
      <c r="A7795">
        <v>2024</v>
      </c>
      <c r="B7795">
        <v>27112</v>
      </c>
      <c r="C7795">
        <v>3</v>
      </c>
      <c r="D7795">
        <v>20230200605100</v>
      </c>
      <c r="E7795">
        <v>1</v>
      </c>
      <c r="F7795">
        <v>577.92999999999995</v>
      </c>
      <c r="G7795">
        <v>2</v>
      </c>
      <c r="H7795">
        <v>20230200605102</v>
      </c>
      <c r="I7795">
        <v>202302006051021</v>
      </c>
      <c r="J7795">
        <v>709.38</v>
      </c>
      <c r="K7795">
        <v>39</v>
      </c>
      <c r="L7795">
        <v>1</v>
      </c>
      <c r="M7795">
        <v>90855.645835273608</v>
      </c>
      <c r="N7795">
        <v>16</v>
      </c>
      <c r="O7795">
        <v>66.232205956240918</v>
      </c>
      <c r="P7795" t="str">
        <f t="shared" si="242"/>
        <v>College</v>
      </c>
      <c r="Q7795">
        <f t="shared" si="243"/>
        <v>11.417027216475411</v>
      </c>
    </row>
    <row r="7796" spans="1:17">
      <c r="A7796">
        <v>2024</v>
      </c>
      <c r="B7796">
        <v>57332</v>
      </c>
      <c r="C7796">
        <v>3</v>
      </c>
      <c r="D7796">
        <v>0</v>
      </c>
      <c r="E7796">
        <v>1</v>
      </c>
      <c r="F7796">
        <v>1545.31</v>
      </c>
      <c r="G7796">
        <v>1</v>
      </c>
      <c r="H7796">
        <v>0</v>
      </c>
      <c r="I7796">
        <v>0</v>
      </c>
      <c r="J7796">
        <v>1545.31</v>
      </c>
      <c r="K7796">
        <v>54</v>
      </c>
      <c r="L7796">
        <v>1</v>
      </c>
      <c r="M7796">
        <v>121468.46034968979</v>
      </c>
      <c r="N7796">
        <v>18</v>
      </c>
      <c r="O7796">
        <v>69.78066646457323</v>
      </c>
      <c r="P7796" t="str">
        <f t="shared" si="242"/>
        <v>Grad School</v>
      </c>
      <c r="Q7796">
        <f t="shared" si="243"/>
        <v>11.707409922465306</v>
      </c>
    </row>
    <row r="7797" spans="1:17">
      <c r="A7797">
        <v>2024</v>
      </c>
      <c r="B7797">
        <v>62231</v>
      </c>
      <c r="C7797">
        <v>3</v>
      </c>
      <c r="D7797">
        <v>0</v>
      </c>
      <c r="E7797">
        <v>1</v>
      </c>
      <c r="F7797">
        <v>2311.56</v>
      </c>
      <c r="G7797">
        <v>1</v>
      </c>
      <c r="H7797">
        <v>0</v>
      </c>
      <c r="I7797">
        <v>0</v>
      </c>
      <c r="J7797">
        <v>2311.56</v>
      </c>
      <c r="K7797">
        <v>33</v>
      </c>
      <c r="L7797">
        <v>1</v>
      </c>
      <c r="M7797">
        <v>32755.738259262791</v>
      </c>
      <c r="N7797">
        <v>10</v>
      </c>
      <c r="O7797">
        <v>68.046757308785374</v>
      </c>
      <c r="P7797" t="str">
        <f t="shared" si="242"/>
        <v>High School</v>
      </c>
      <c r="Q7797">
        <f t="shared" si="243"/>
        <v>10.396833439738504</v>
      </c>
    </row>
    <row r="7798" spans="1:17">
      <c r="A7798">
        <v>2024</v>
      </c>
      <c r="B7798">
        <v>50481</v>
      </c>
      <c r="C7798">
        <v>3</v>
      </c>
      <c r="D7798">
        <v>0</v>
      </c>
      <c r="E7798">
        <v>1</v>
      </c>
      <c r="F7798">
        <v>2859</v>
      </c>
      <c r="G7798">
        <v>1</v>
      </c>
      <c r="H7798">
        <v>0</v>
      </c>
      <c r="I7798">
        <v>0</v>
      </c>
      <c r="J7798">
        <v>2859</v>
      </c>
      <c r="K7798">
        <v>36</v>
      </c>
      <c r="L7798">
        <v>1</v>
      </c>
      <c r="M7798">
        <v>50844.905045771273</v>
      </c>
      <c r="N7798">
        <v>12</v>
      </c>
      <c r="O7798">
        <v>68.593762709847098</v>
      </c>
      <c r="P7798" t="str">
        <f t="shared" si="242"/>
        <v>High School</v>
      </c>
      <c r="Q7798">
        <f t="shared" si="243"/>
        <v>10.836535200700066</v>
      </c>
    </row>
    <row r="7799" spans="1:17">
      <c r="A7799">
        <v>2024</v>
      </c>
      <c r="B7799">
        <v>40030</v>
      </c>
      <c r="C7799">
        <v>3</v>
      </c>
      <c r="D7799">
        <v>0</v>
      </c>
      <c r="E7799">
        <v>1</v>
      </c>
      <c r="F7799">
        <v>4302.9399999999996</v>
      </c>
      <c r="G7799">
        <v>1</v>
      </c>
      <c r="H7799">
        <v>0</v>
      </c>
      <c r="I7799">
        <v>0</v>
      </c>
      <c r="J7799">
        <v>4302.9399999999996</v>
      </c>
      <c r="K7799">
        <v>33</v>
      </c>
      <c r="L7799">
        <v>1</v>
      </c>
      <c r="M7799">
        <v>51654.605176392513</v>
      </c>
      <c r="N7799">
        <v>12</v>
      </c>
      <c r="O7799">
        <v>73.866843023211885</v>
      </c>
      <c r="P7799" t="str">
        <f t="shared" si="242"/>
        <v>High School</v>
      </c>
      <c r="Q7799">
        <f t="shared" si="243"/>
        <v>10.852334631781147</v>
      </c>
    </row>
    <row r="7800" spans="1:17">
      <c r="A7800">
        <v>2024</v>
      </c>
      <c r="B7800">
        <v>55018</v>
      </c>
      <c r="C7800">
        <v>3</v>
      </c>
      <c r="D7800">
        <v>0</v>
      </c>
      <c r="E7800">
        <v>1</v>
      </c>
      <c r="F7800">
        <v>1511.67</v>
      </c>
      <c r="G7800">
        <v>1</v>
      </c>
      <c r="H7800">
        <v>0</v>
      </c>
      <c r="I7800">
        <v>0</v>
      </c>
      <c r="J7800">
        <v>1511.67</v>
      </c>
      <c r="K7800">
        <v>31</v>
      </c>
      <c r="L7800">
        <v>1</v>
      </c>
      <c r="M7800">
        <v>50518.320899145801</v>
      </c>
      <c r="N7800">
        <v>12</v>
      </c>
      <c r="O7800">
        <v>72.043890390854244</v>
      </c>
      <c r="P7800" t="str">
        <f t="shared" si="242"/>
        <v>High School</v>
      </c>
      <c r="Q7800">
        <f t="shared" si="243"/>
        <v>10.830091339553137</v>
      </c>
    </row>
    <row r="7801" spans="1:17">
      <c r="A7801">
        <v>2024</v>
      </c>
      <c r="B7801">
        <v>84564</v>
      </c>
      <c r="C7801">
        <v>3</v>
      </c>
      <c r="D7801">
        <v>20240104533700</v>
      </c>
      <c r="E7801">
        <v>1</v>
      </c>
      <c r="F7801">
        <v>2078.02</v>
      </c>
      <c r="G7801">
        <v>2</v>
      </c>
      <c r="H7801">
        <v>20240104533702</v>
      </c>
      <c r="I7801">
        <v>202401045337021</v>
      </c>
      <c r="J7801">
        <v>2078.02</v>
      </c>
      <c r="K7801">
        <v>27</v>
      </c>
      <c r="L7801">
        <v>1</v>
      </c>
      <c r="M7801">
        <v>90158.262195705494</v>
      </c>
      <c r="N7801">
        <v>16</v>
      </c>
      <c r="O7801">
        <v>67.789778201202836</v>
      </c>
      <c r="P7801" t="str">
        <f t="shared" si="242"/>
        <v>College</v>
      </c>
      <c r="Q7801">
        <f t="shared" si="243"/>
        <v>11.409321873857374</v>
      </c>
    </row>
    <row r="7802" spans="1:17">
      <c r="A7802">
        <v>2024</v>
      </c>
      <c r="B7802">
        <v>302</v>
      </c>
      <c r="C7802">
        <v>3</v>
      </c>
      <c r="D7802">
        <v>20230300359100</v>
      </c>
      <c r="E7802">
        <v>1</v>
      </c>
      <c r="F7802">
        <v>1506.53</v>
      </c>
      <c r="G7802">
        <v>1</v>
      </c>
      <c r="H7802">
        <v>20230300359101</v>
      </c>
      <c r="I7802">
        <v>202303003591011</v>
      </c>
      <c r="J7802">
        <v>1506.53</v>
      </c>
      <c r="K7802">
        <v>35</v>
      </c>
      <c r="L7802">
        <v>2</v>
      </c>
      <c r="M7802">
        <v>96569.479321267965</v>
      </c>
      <c r="N7802">
        <v>16</v>
      </c>
      <c r="O7802">
        <v>71.704192214451126</v>
      </c>
      <c r="P7802" t="str">
        <f t="shared" si="242"/>
        <v>College</v>
      </c>
      <c r="Q7802">
        <f t="shared" si="243"/>
        <v>11.478018021222994</v>
      </c>
    </row>
    <row r="7803" spans="1:17">
      <c r="A7803">
        <v>2024</v>
      </c>
      <c r="B7803">
        <v>1225</v>
      </c>
      <c r="C7803">
        <v>3</v>
      </c>
      <c r="D7803">
        <v>0</v>
      </c>
      <c r="E7803">
        <v>1</v>
      </c>
      <c r="F7803">
        <v>542.84</v>
      </c>
      <c r="G7803">
        <v>1</v>
      </c>
      <c r="H7803">
        <v>0</v>
      </c>
      <c r="I7803">
        <v>0</v>
      </c>
      <c r="J7803">
        <v>542.84</v>
      </c>
      <c r="K7803">
        <v>53</v>
      </c>
      <c r="L7803">
        <v>2</v>
      </c>
      <c r="M7803">
        <v>75004.019497142421</v>
      </c>
      <c r="N7803">
        <v>14</v>
      </c>
      <c r="O7803">
        <v>69.646091548081756</v>
      </c>
      <c r="P7803" t="str">
        <f t="shared" si="242"/>
        <v>College</v>
      </c>
      <c r="Q7803">
        <f t="shared" si="243"/>
        <v>11.225296984377611</v>
      </c>
    </row>
    <row r="7804" spans="1:17">
      <c r="A7804">
        <v>2024</v>
      </c>
      <c r="B7804">
        <v>2582</v>
      </c>
      <c r="C7804">
        <v>3</v>
      </c>
      <c r="D7804">
        <v>20230100827000</v>
      </c>
      <c r="E7804">
        <v>1</v>
      </c>
      <c r="F7804">
        <v>310.35000000000002</v>
      </c>
      <c r="G7804">
        <v>1</v>
      </c>
      <c r="H7804">
        <v>20230100827001</v>
      </c>
      <c r="I7804">
        <v>202301008270011</v>
      </c>
      <c r="J7804">
        <v>310.35000000000002</v>
      </c>
      <c r="K7804">
        <v>27</v>
      </c>
      <c r="L7804">
        <v>1</v>
      </c>
      <c r="M7804">
        <v>49233.712832371319</v>
      </c>
      <c r="N7804">
        <v>12</v>
      </c>
      <c r="O7804">
        <v>72.085722195808955</v>
      </c>
      <c r="P7804" t="str">
        <f t="shared" si="242"/>
        <v>High School</v>
      </c>
      <c r="Q7804">
        <f t="shared" si="243"/>
        <v>10.804333887994396</v>
      </c>
    </row>
    <row r="7805" spans="1:17">
      <c r="A7805">
        <v>2024</v>
      </c>
      <c r="B7805">
        <v>2700</v>
      </c>
      <c r="C7805">
        <v>3</v>
      </c>
      <c r="D7805">
        <v>0</v>
      </c>
      <c r="E7805">
        <v>1</v>
      </c>
      <c r="F7805">
        <v>346.13</v>
      </c>
      <c r="G7805">
        <v>2</v>
      </c>
      <c r="H7805">
        <v>0</v>
      </c>
      <c r="I7805">
        <v>0</v>
      </c>
      <c r="J7805">
        <v>346.13</v>
      </c>
      <c r="K7805">
        <v>40</v>
      </c>
      <c r="L7805">
        <v>1</v>
      </c>
      <c r="M7805">
        <v>46277.003375131259</v>
      </c>
      <c r="N7805">
        <v>12</v>
      </c>
      <c r="O7805">
        <v>67.743469161676131</v>
      </c>
      <c r="P7805" t="str">
        <f t="shared" si="242"/>
        <v>High School</v>
      </c>
      <c r="Q7805">
        <f t="shared" si="243"/>
        <v>10.742400429322123</v>
      </c>
    </row>
    <row r="7806" spans="1:17">
      <c r="A7806">
        <v>2024</v>
      </c>
      <c r="B7806">
        <v>2891</v>
      </c>
      <c r="C7806">
        <v>3</v>
      </c>
      <c r="D7806">
        <v>20230300824800</v>
      </c>
      <c r="E7806">
        <v>1</v>
      </c>
      <c r="F7806">
        <v>210.83</v>
      </c>
      <c r="G7806">
        <v>1</v>
      </c>
      <c r="H7806">
        <v>20230300824801</v>
      </c>
      <c r="I7806">
        <v>202303008248011</v>
      </c>
      <c r="J7806">
        <v>210.83</v>
      </c>
      <c r="K7806">
        <v>53</v>
      </c>
      <c r="L7806">
        <v>2</v>
      </c>
      <c r="M7806">
        <v>120794.65893413353</v>
      </c>
      <c r="N7806">
        <v>18</v>
      </c>
      <c r="O7806">
        <v>68.221479616526125</v>
      </c>
      <c r="P7806" t="str">
        <f t="shared" si="242"/>
        <v>Grad School</v>
      </c>
      <c r="Q7806">
        <f t="shared" si="243"/>
        <v>11.701847349383968</v>
      </c>
    </row>
    <row r="7807" spans="1:17">
      <c r="A7807">
        <v>2024</v>
      </c>
      <c r="B7807">
        <v>2961</v>
      </c>
      <c r="C7807">
        <v>3</v>
      </c>
      <c r="D7807">
        <v>20230202549700</v>
      </c>
      <c r="E7807">
        <v>1</v>
      </c>
      <c r="F7807">
        <v>598.92999999999995</v>
      </c>
      <c r="G7807">
        <v>1</v>
      </c>
      <c r="H7807">
        <v>20230202549701</v>
      </c>
      <c r="I7807">
        <v>202302025497011</v>
      </c>
      <c r="J7807">
        <v>598.92999999999995</v>
      </c>
      <c r="K7807">
        <v>26</v>
      </c>
      <c r="L7807">
        <v>1</v>
      </c>
      <c r="M7807">
        <v>98530.723397724752</v>
      </c>
      <c r="N7807">
        <v>16</v>
      </c>
      <c r="O7807">
        <v>69.118445263634271</v>
      </c>
      <c r="P7807" t="str">
        <f t="shared" si="242"/>
        <v>College</v>
      </c>
      <c r="Q7807">
        <f t="shared" si="243"/>
        <v>11.498123691192793</v>
      </c>
    </row>
    <row r="7808" spans="1:17">
      <c r="A7808">
        <v>2024</v>
      </c>
      <c r="B7808">
        <v>3097</v>
      </c>
      <c r="C7808">
        <v>3</v>
      </c>
      <c r="D7808">
        <v>0</v>
      </c>
      <c r="E7808">
        <v>1</v>
      </c>
      <c r="F7808">
        <v>225.73</v>
      </c>
      <c r="G7808">
        <v>2</v>
      </c>
      <c r="H7808">
        <v>0</v>
      </c>
      <c r="I7808">
        <v>0</v>
      </c>
      <c r="J7808">
        <v>225.73</v>
      </c>
      <c r="K7808">
        <v>51</v>
      </c>
      <c r="L7808">
        <v>2</v>
      </c>
      <c r="M7808">
        <v>96671.125749065977</v>
      </c>
      <c r="N7808">
        <v>16</v>
      </c>
      <c r="O7808">
        <v>72.452752374398926</v>
      </c>
      <c r="P7808" t="str">
        <f t="shared" si="242"/>
        <v>College</v>
      </c>
      <c r="Q7808">
        <f t="shared" si="243"/>
        <v>11.479070040669276</v>
      </c>
    </row>
    <row r="7809" spans="1:17">
      <c r="A7809">
        <v>2024</v>
      </c>
      <c r="B7809">
        <v>3781</v>
      </c>
      <c r="C7809">
        <v>3</v>
      </c>
      <c r="D7809">
        <v>20231200387800</v>
      </c>
      <c r="E7809">
        <v>1</v>
      </c>
      <c r="F7809">
        <v>2918.22</v>
      </c>
      <c r="G7809">
        <v>3</v>
      </c>
      <c r="H7809">
        <v>20231200387803</v>
      </c>
      <c r="I7809">
        <v>202312003878031</v>
      </c>
      <c r="J7809">
        <v>3202.69</v>
      </c>
      <c r="K7809">
        <v>27</v>
      </c>
      <c r="L7809">
        <v>1</v>
      </c>
      <c r="M7809">
        <v>102676.74033991533</v>
      </c>
      <c r="N7809">
        <v>16</v>
      </c>
      <c r="O7809">
        <v>70.2575362359553</v>
      </c>
      <c r="P7809" t="str">
        <f t="shared" si="242"/>
        <v>College</v>
      </c>
      <c r="Q7809">
        <f t="shared" si="243"/>
        <v>11.539340888668111</v>
      </c>
    </row>
    <row r="7810" spans="1:17">
      <c r="A7810">
        <v>2024</v>
      </c>
      <c r="B7810">
        <v>4198</v>
      </c>
      <c r="C7810">
        <v>3</v>
      </c>
      <c r="D7810">
        <v>20240200387300</v>
      </c>
      <c r="E7810">
        <v>1</v>
      </c>
      <c r="F7810">
        <v>2174.2600000000002</v>
      </c>
      <c r="G7810">
        <v>1</v>
      </c>
      <c r="H7810">
        <v>20240200387301</v>
      </c>
      <c r="I7810">
        <v>202402003873011</v>
      </c>
      <c r="J7810">
        <v>2174.2600000000002</v>
      </c>
      <c r="K7810">
        <v>53</v>
      </c>
      <c r="L7810">
        <v>2</v>
      </c>
      <c r="M7810">
        <v>55258.173680376378</v>
      </c>
      <c r="N7810">
        <v>12</v>
      </c>
      <c r="O7810">
        <v>73.469210406610827</v>
      </c>
      <c r="P7810" t="str">
        <f t="shared" si="242"/>
        <v>High School</v>
      </c>
      <c r="Q7810">
        <f t="shared" si="243"/>
        <v>10.919771548354284</v>
      </c>
    </row>
    <row r="7811" spans="1:17">
      <c r="A7811">
        <v>2024</v>
      </c>
      <c r="B7811">
        <v>4477</v>
      </c>
      <c r="C7811">
        <v>3</v>
      </c>
      <c r="D7811">
        <v>0</v>
      </c>
      <c r="E7811">
        <v>1</v>
      </c>
      <c r="F7811">
        <v>1938.22</v>
      </c>
      <c r="G7811">
        <v>5</v>
      </c>
      <c r="H7811">
        <v>0</v>
      </c>
      <c r="I7811">
        <v>0</v>
      </c>
      <c r="J7811">
        <v>2208.29</v>
      </c>
      <c r="K7811">
        <v>33</v>
      </c>
      <c r="L7811">
        <v>2</v>
      </c>
      <c r="M7811">
        <v>37005.904031894272</v>
      </c>
      <c r="N7811">
        <v>11</v>
      </c>
      <c r="O7811">
        <v>67.268143356535802</v>
      </c>
      <c r="P7811" t="str">
        <f t="shared" ref="P7811:P7874" si="244">IF(N7811&lt;=12,"High School",IF(N7811&lt;=16,"College","Grad School"))</f>
        <v>High School</v>
      </c>
      <c r="Q7811">
        <f t="shared" ref="Q7811:Q7874" si="245">LN(M7811)</f>
        <v>10.518832747326249</v>
      </c>
    </row>
    <row r="7812" spans="1:17">
      <c r="A7812">
        <v>2024</v>
      </c>
      <c r="B7812">
        <v>4978</v>
      </c>
      <c r="C7812">
        <v>3</v>
      </c>
      <c r="D7812">
        <v>0</v>
      </c>
      <c r="E7812">
        <v>1</v>
      </c>
      <c r="F7812">
        <v>1670.91</v>
      </c>
      <c r="G7812">
        <v>1</v>
      </c>
      <c r="H7812">
        <v>0</v>
      </c>
      <c r="I7812">
        <v>0</v>
      </c>
      <c r="J7812">
        <v>1670.91</v>
      </c>
      <c r="K7812">
        <v>44</v>
      </c>
      <c r="L7812">
        <v>1</v>
      </c>
      <c r="M7812">
        <v>94716.386483033741</v>
      </c>
      <c r="N7812">
        <v>16</v>
      </c>
      <c r="O7812">
        <v>72.519657845535804</v>
      </c>
      <c r="P7812" t="str">
        <f t="shared" si="244"/>
        <v>College</v>
      </c>
      <c r="Q7812">
        <f t="shared" si="245"/>
        <v>11.458642299928909</v>
      </c>
    </row>
    <row r="7813" spans="1:17">
      <c r="A7813">
        <v>2024</v>
      </c>
      <c r="B7813">
        <v>5740</v>
      </c>
      <c r="C7813">
        <v>3</v>
      </c>
      <c r="D7813">
        <v>0</v>
      </c>
      <c r="E7813">
        <v>1</v>
      </c>
      <c r="F7813">
        <v>1208.8399999999999</v>
      </c>
      <c r="G7813">
        <v>1</v>
      </c>
      <c r="H7813">
        <v>0</v>
      </c>
      <c r="I7813">
        <v>0</v>
      </c>
      <c r="J7813">
        <v>1208.8399999999999</v>
      </c>
      <c r="K7813">
        <v>61</v>
      </c>
      <c r="L7813">
        <v>2</v>
      </c>
      <c r="M7813">
        <v>91863.195227759774</v>
      </c>
      <c r="N7813">
        <v>16</v>
      </c>
      <c r="O7813">
        <v>71.568613404149744</v>
      </c>
      <c r="P7813" t="str">
        <f t="shared" si="244"/>
        <v>College</v>
      </c>
      <c r="Q7813">
        <f t="shared" si="245"/>
        <v>11.428055740943035</v>
      </c>
    </row>
    <row r="7814" spans="1:17">
      <c r="A7814">
        <v>2024</v>
      </c>
      <c r="B7814">
        <v>6118</v>
      </c>
      <c r="C7814">
        <v>3</v>
      </c>
      <c r="D7814">
        <v>0</v>
      </c>
      <c r="E7814">
        <v>1</v>
      </c>
      <c r="F7814">
        <v>1505.46</v>
      </c>
      <c r="G7814">
        <v>1</v>
      </c>
      <c r="H7814">
        <v>0</v>
      </c>
      <c r="I7814">
        <v>0</v>
      </c>
      <c r="J7814">
        <v>1505.46</v>
      </c>
      <c r="K7814">
        <v>42</v>
      </c>
      <c r="L7814">
        <v>1</v>
      </c>
      <c r="M7814">
        <v>55295.909863491477</v>
      </c>
      <c r="N7814">
        <v>12</v>
      </c>
      <c r="O7814">
        <v>70.613970991040162</v>
      </c>
      <c r="P7814" t="str">
        <f t="shared" si="244"/>
        <v>High School</v>
      </c>
      <c r="Q7814">
        <f t="shared" si="245"/>
        <v>10.920454222089544</v>
      </c>
    </row>
    <row r="7815" spans="1:17">
      <c r="A7815">
        <v>2024</v>
      </c>
      <c r="B7815">
        <v>6516</v>
      </c>
      <c r="C7815">
        <v>3</v>
      </c>
      <c r="D7815">
        <v>0</v>
      </c>
      <c r="E7815">
        <v>1</v>
      </c>
      <c r="F7815">
        <v>1311.66</v>
      </c>
      <c r="G7815">
        <v>1</v>
      </c>
      <c r="H7815">
        <v>0</v>
      </c>
      <c r="I7815">
        <v>0</v>
      </c>
      <c r="J7815">
        <v>1311.66</v>
      </c>
      <c r="K7815">
        <v>53</v>
      </c>
      <c r="L7815">
        <v>2</v>
      </c>
      <c r="M7815">
        <v>76852.853268923485</v>
      </c>
      <c r="N7815">
        <v>14</v>
      </c>
      <c r="O7815">
        <v>67.723523463157051</v>
      </c>
      <c r="P7815" t="str">
        <f t="shared" si="244"/>
        <v>College</v>
      </c>
      <c r="Q7815">
        <f t="shared" si="245"/>
        <v>11.249647876044907</v>
      </c>
    </row>
    <row r="7816" spans="1:17">
      <c r="A7816">
        <v>2024</v>
      </c>
      <c r="B7816">
        <v>7116</v>
      </c>
      <c r="C7816">
        <v>3</v>
      </c>
      <c r="D7816">
        <v>20240300558100</v>
      </c>
      <c r="E7816">
        <v>1</v>
      </c>
      <c r="F7816">
        <v>2641.86</v>
      </c>
      <c r="G7816">
        <v>1</v>
      </c>
      <c r="H7816">
        <v>20240300558101</v>
      </c>
      <c r="I7816">
        <v>202403005581011</v>
      </c>
      <c r="J7816">
        <v>2641.86</v>
      </c>
      <c r="K7816">
        <v>58</v>
      </c>
      <c r="L7816">
        <v>2</v>
      </c>
      <c r="M7816">
        <v>141975.83178717876</v>
      </c>
      <c r="N7816">
        <v>20</v>
      </c>
      <c r="O7816">
        <v>71.742066362505994</v>
      </c>
      <c r="P7816" t="str">
        <f t="shared" si="244"/>
        <v>Grad School</v>
      </c>
      <c r="Q7816">
        <f t="shared" si="245"/>
        <v>11.863412123416119</v>
      </c>
    </row>
    <row r="7817" spans="1:17">
      <c r="A7817">
        <v>2024</v>
      </c>
      <c r="B7817">
        <v>7292</v>
      </c>
      <c r="C7817">
        <v>3</v>
      </c>
      <c r="D7817">
        <v>20230300551900</v>
      </c>
      <c r="E7817">
        <v>1</v>
      </c>
      <c r="F7817">
        <v>2998.9</v>
      </c>
      <c r="G7817">
        <v>1</v>
      </c>
      <c r="H7817">
        <v>20230300551901</v>
      </c>
      <c r="I7817">
        <v>202303005519011</v>
      </c>
      <c r="J7817">
        <v>2998.9</v>
      </c>
      <c r="K7817">
        <v>58</v>
      </c>
      <c r="L7817">
        <v>1</v>
      </c>
      <c r="M7817">
        <v>54046.171110965384</v>
      </c>
      <c r="N7817">
        <v>12</v>
      </c>
      <c r="O7817">
        <v>69.440997777347775</v>
      </c>
      <c r="P7817" t="str">
        <f t="shared" si="244"/>
        <v>High School</v>
      </c>
      <c r="Q7817">
        <f t="shared" si="245"/>
        <v>10.897593980797978</v>
      </c>
    </row>
    <row r="7818" spans="1:17">
      <c r="A7818">
        <v>2024</v>
      </c>
      <c r="B7818">
        <v>7559</v>
      </c>
      <c r="C7818">
        <v>3</v>
      </c>
      <c r="D7818">
        <v>20230300553600</v>
      </c>
      <c r="E7818">
        <v>1</v>
      </c>
      <c r="F7818">
        <v>4029.42</v>
      </c>
      <c r="G7818">
        <v>6</v>
      </c>
      <c r="H7818">
        <v>20230300553608</v>
      </c>
      <c r="I7818">
        <v>202303005536081</v>
      </c>
      <c r="J7818">
        <v>4266.33</v>
      </c>
      <c r="K7818">
        <v>62</v>
      </c>
      <c r="L7818">
        <v>2</v>
      </c>
      <c r="M7818">
        <v>55856.711740694285</v>
      </c>
      <c r="N7818">
        <v>12</v>
      </c>
      <c r="O7818">
        <v>67.70225100558487</v>
      </c>
      <c r="P7818" t="str">
        <f t="shared" si="244"/>
        <v>High School</v>
      </c>
      <c r="Q7818">
        <f t="shared" si="245"/>
        <v>10.930544971685116</v>
      </c>
    </row>
    <row r="7819" spans="1:17">
      <c r="A7819">
        <v>2024</v>
      </c>
      <c r="B7819">
        <v>7724</v>
      </c>
      <c r="C7819">
        <v>3</v>
      </c>
      <c r="D7819">
        <v>0</v>
      </c>
      <c r="E7819">
        <v>1</v>
      </c>
      <c r="F7819">
        <v>2981.48</v>
      </c>
      <c r="G7819">
        <v>2</v>
      </c>
      <c r="H7819">
        <v>0</v>
      </c>
      <c r="I7819">
        <v>0</v>
      </c>
      <c r="J7819">
        <v>2981.48</v>
      </c>
      <c r="K7819">
        <v>59</v>
      </c>
      <c r="L7819">
        <v>2</v>
      </c>
      <c r="M7819">
        <v>53410.05366731518</v>
      </c>
      <c r="N7819">
        <v>12</v>
      </c>
      <c r="O7819">
        <v>74.169440115842846</v>
      </c>
      <c r="P7819" t="str">
        <f t="shared" si="244"/>
        <v>High School</v>
      </c>
      <c r="Q7819">
        <f t="shared" si="245"/>
        <v>10.885754278151046</v>
      </c>
    </row>
    <row r="7820" spans="1:17">
      <c r="A7820">
        <v>2024</v>
      </c>
      <c r="B7820">
        <v>7985</v>
      </c>
      <c r="C7820">
        <v>3</v>
      </c>
      <c r="D7820">
        <v>20230100571700</v>
      </c>
      <c r="E7820">
        <v>1</v>
      </c>
      <c r="F7820">
        <v>4842.6899999999996</v>
      </c>
      <c r="G7820">
        <v>1</v>
      </c>
      <c r="H7820">
        <v>20230100571701</v>
      </c>
      <c r="I7820">
        <v>202301005717012</v>
      </c>
      <c r="J7820">
        <v>4842.6899999999996</v>
      </c>
      <c r="K7820">
        <v>37</v>
      </c>
      <c r="L7820">
        <v>2</v>
      </c>
      <c r="M7820">
        <v>115242.83836802174</v>
      </c>
      <c r="N7820">
        <v>18</v>
      </c>
      <c r="O7820">
        <v>68.922477578630634</v>
      </c>
      <c r="P7820" t="str">
        <f t="shared" si="244"/>
        <v>Grad School</v>
      </c>
      <c r="Q7820">
        <f t="shared" si="245"/>
        <v>11.654796818954345</v>
      </c>
    </row>
    <row r="7821" spans="1:17">
      <c r="A7821">
        <v>2024</v>
      </c>
      <c r="B7821">
        <v>8248</v>
      </c>
      <c r="C7821">
        <v>3</v>
      </c>
      <c r="D7821">
        <v>0</v>
      </c>
      <c r="E7821">
        <v>1</v>
      </c>
      <c r="F7821">
        <v>2282.84</v>
      </c>
      <c r="G7821">
        <v>1</v>
      </c>
      <c r="H7821">
        <v>0</v>
      </c>
      <c r="I7821">
        <v>0</v>
      </c>
      <c r="J7821">
        <v>2282.84</v>
      </c>
      <c r="K7821">
        <v>41</v>
      </c>
      <c r="L7821">
        <v>1</v>
      </c>
      <c r="M7821">
        <v>96073.054740350359</v>
      </c>
      <c r="N7821">
        <v>16</v>
      </c>
      <c r="O7821">
        <v>72.038844750690075</v>
      </c>
      <c r="P7821" t="str">
        <f t="shared" si="244"/>
        <v>College</v>
      </c>
      <c r="Q7821">
        <f t="shared" si="245"/>
        <v>11.47286416792492</v>
      </c>
    </row>
    <row r="7822" spans="1:17">
      <c r="A7822">
        <v>2024</v>
      </c>
      <c r="B7822">
        <v>9255</v>
      </c>
      <c r="C7822">
        <v>3</v>
      </c>
      <c r="D7822">
        <v>0</v>
      </c>
      <c r="E7822">
        <v>1</v>
      </c>
      <c r="F7822">
        <v>3789.74</v>
      </c>
      <c r="G7822">
        <v>1</v>
      </c>
      <c r="H7822">
        <v>0</v>
      </c>
      <c r="I7822">
        <v>0</v>
      </c>
      <c r="J7822">
        <v>3789.74</v>
      </c>
      <c r="K7822">
        <v>42</v>
      </c>
      <c r="L7822">
        <v>1</v>
      </c>
      <c r="M7822">
        <v>76794.654352094847</v>
      </c>
      <c r="N7822">
        <v>14</v>
      </c>
      <c r="O7822">
        <v>66.715770273904937</v>
      </c>
      <c r="P7822" t="str">
        <f t="shared" si="244"/>
        <v>College</v>
      </c>
      <c r="Q7822">
        <f t="shared" si="245"/>
        <v>11.248890311922805</v>
      </c>
    </row>
    <row r="7823" spans="1:17">
      <c r="A7823">
        <v>2024</v>
      </c>
      <c r="B7823">
        <v>9533</v>
      </c>
      <c r="C7823">
        <v>3</v>
      </c>
      <c r="D7823">
        <v>20240100558000</v>
      </c>
      <c r="E7823">
        <v>1</v>
      </c>
      <c r="F7823">
        <v>2732.12</v>
      </c>
      <c r="G7823">
        <v>2</v>
      </c>
      <c r="H7823">
        <v>20240100558004</v>
      </c>
      <c r="I7823">
        <v>202401005580041</v>
      </c>
      <c r="J7823">
        <v>6077.66</v>
      </c>
      <c r="K7823">
        <v>42</v>
      </c>
      <c r="L7823">
        <v>1</v>
      </c>
      <c r="M7823">
        <v>99605.511117345814</v>
      </c>
      <c r="N7823">
        <v>16</v>
      </c>
      <c r="O7823">
        <v>68.174024005254395</v>
      </c>
      <c r="P7823" t="str">
        <f t="shared" si="244"/>
        <v>College</v>
      </c>
      <c r="Q7823">
        <f t="shared" si="245"/>
        <v>11.508972774545375</v>
      </c>
    </row>
    <row r="7824" spans="1:17">
      <c r="A7824">
        <v>2024</v>
      </c>
      <c r="B7824">
        <v>9533</v>
      </c>
      <c r="C7824">
        <v>3</v>
      </c>
      <c r="D7824">
        <v>20240100558000</v>
      </c>
      <c r="E7824">
        <v>1</v>
      </c>
      <c r="F7824">
        <v>2732.12</v>
      </c>
      <c r="G7824">
        <v>3</v>
      </c>
      <c r="H7824">
        <v>20240100558002</v>
      </c>
      <c r="I7824">
        <v>202401005580021</v>
      </c>
      <c r="J7824">
        <v>3203.37</v>
      </c>
      <c r="K7824">
        <v>36</v>
      </c>
      <c r="L7824">
        <v>2</v>
      </c>
      <c r="M7824">
        <v>94822.551265428847</v>
      </c>
      <c r="N7824">
        <v>16</v>
      </c>
      <c r="O7824">
        <v>71.117065746471155</v>
      </c>
      <c r="P7824" t="str">
        <f t="shared" si="244"/>
        <v>College</v>
      </c>
      <c r="Q7824">
        <f t="shared" si="245"/>
        <v>11.459762542500265</v>
      </c>
    </row>
    <row r="7825" spans="1:17">
      <c r="A7825">
        <v>2024</v>
      </c>
      <c r="B7825">
        <v>9927</v>
      </c>
      <c r="C7825">
        <v>3</v>
      </c>
      <c r="D7825">
        <v>20240300586800</v>
      </c>
      <c r="E7825">
        <v>1</v>
      </c>
      <c r="F7825">
        <v>2485.7399999999998</v>
      </c>
      <c r="G7825">
        <v>1</v>
      </c>
      <c r="H7825">
        <v>20240300586801</v>
      </c>
      <c r="I7825">
        <v>202403005868011</v>
      </c>
      <c r="J7825">
        <v>2485.7399999999998</v>
      </c>
      <c r="K7825">
        <v>31</v>
      </c>
      <c r="L7825">
        <v>2</v>
      </c>
      <c r="M7825">
        <v>53994.372626848621</v>
      </c>
      <c r="N7825">
        <v>12</v>
      </c>
      <c r="O7825">
        <v>72.612365671221042</v>
      </c>
      <c r="P7825" t="str">
        <f t="shared" si="244"/>
        <v>High School</v>
      </c>
      <c r="Q7825">
        <f t="shared" si="245"/>
        <v>10.896635109502194</v>
      </c>
    </row>
    <row r="7826" spans="1:17">
      <c r="A7826">
        <v>2024</v>
      </c>
      <c r="B7826">
        <v>10058</v>
      </c>
      <c r="C7826">
        <v>3</v>
      </c>
      <c r="D7826">
        <v>20240200586100</v>
      </c>
      <c r="E7826">
        <v>1</v>
      </c>
      <c r="F7826">
        <v>2365.42</v>
      </c>
      <c r="G7826">
        <v>1</v>
      </c>
      <c r="H7826">
        <v>20240200586101</v>
      </c>
      <c r="I7826">
        <v>202402005861011</v>
      </c>
      <c r="J7826">
        <v>2365.42</v>
      </c>
      <c r="K7826">
        <v>51</v>
      </c>
      <c r="L7826">
        <v>2</v>
      </c>
      <c r="M7826">
        <v>53982.004613435995</v>
      </c>
      <c r="N7826">
        <v>12</v>
      </c>
      <c r="O7826">
        <v>72.201105735563601</v>
      </c>
      <c r="P7826" t="str">
        <f t="shared" si="244"/>
        <v>High School</v>
      </c>
      <c r="Q7826">
        <f t="shared" si="245"/>
        <v>10.896406022107657</v>
      </c>
    </row>
    <row r="7827" spans="1:17">
      <c r="A7827">
        <v>2024</v>
      </c>
      <c r="B7827">
        <v>11931</v>
      </c>
      <c r="C7827">
        <v>3</v>
      </c>
      <c r="D7827">
        <v>0</v>
      </c>
      <c r="E7827">
        <v>1</v>
      </c>
      <c r="F7827">
        <v>2497.77</v>
      </c>
      <c r="G7827">
        <v>2</v>
      </c>
      <c r="H7827">
        <v>0</v>
      </c>
      <c r="I7827">
        <v>0</v>
      </c>
      <c r="J7827">
        <v>2497.77</v>
      </c>
      <c r="K7827">
        <v>41</v>
      </c>
      <c r="L7827">
        <v>2</v>
      </c>
      <c r="M7827">
        <v>56999.310704721771</v>
      </c>
      <c r="N7827">
        <v>12</v>
      </c>
      <c r="O7827">
        <v>65.638937675102468</v>
      </c>
      <c r="P7827" t="str">
        <f t="shared" si="244"/>
        <v>High School</v>
      </c>
      <c r="Q7827">
        <f t="shared" si="245"/>
        <v>10.950794453843949</v>
      </c>
    </row>
    <row r="7828" spans="1:17">
      <c r="A7828">
        <v>2024</v>
      </c>
      <c r="B7828">
        <v>12012</v>
      </c>
      <c r="C7828">
        <v>3</v>
      </c>
      <c r="D7828">
        <v>20230100531700</v>
      </c>
      <c r="E7828">
        <v>1</v>
      </c>
      <c r="F7828">
        <v>3075.33</v>
      </c>
      <c r="G7828">
        <v>4</v>
      </c>
      <c r="H7828">
        <v>20230100531702</v>
      </c>
      <c r="I7828">
        <v>202301005317021</v>
      </c>
      <c r="J7828">
        <v>3075.33</v>
      </c>
      <c r="K7828">
        <v>53</v>
      </c>
      <c r="L7828">
        <v>2</v>
      </c>
      <c r="M7828">
        <v>73116.471672112893</v>
      </c>
      <c r="N7828">
        <v>14</v>
      </c>
      <c r="O7828">
        <v>68.843890053562376</v>
      </c>
      <c r="P7828" t="str">
        <f t="shared" si="244"/>
        <v>College</v>
      </c>
      <c r="Q7828">
        <f t="shared" si="245"/>
        <v>11.199808951026586</v>
      </c>
    </row>
    <row r="7829" spans="1:17">
      <c r="A7829">
        <v>2024</v>
      </c>
      <c r="B7829">
        <v>12268</v>
      </c>
      <c r="C7829">
        <v>3</v>
      </c>
      <c r="D7829">
        <v>0</v>
      </c>
      <c r="E7829">
        <v>1</v>
      </c>
      <c r="F7829">
        <v>2623.91</v>
      </c>
      <c r="G7829">
        <v>2</v>
      </c>
      <c r="H7829">
        <v>0</v>
      </c>
      <c r="I7829">
        <v>0</v>
      </c>
      <c r="J7829">
        <v>2623.91</v>
      </c>
      <c r="K7829">
        <v>36</v>
      </c>
      <c r="L7829">
        <v>2</v>
      </c>
      <c r="M7829">
        <v>99208.214324762506</v>
      </c>
      <c r="N7829">
        <v>16</v>
      </c>
      <c r="O7829">
        <v>69.878495728986749</v>
      </c>
      <c r="P7829" t="str">
        <f t="shared" si="244"/>
        <v>College</v>
      </c>
      <c r="Q7829">
        <f t="shared" si="245"/>
        <v>11.504976095537932</v>
      </c>
    </row>
    <row r="7830" spans="1:17">
      <c r="A7830">
        <v>2024</v>
      </c>
      <c r="B7830">
        <v>12454</v>
      </c>
      <c r="C7830">
        <v>3</v>
      </c>
      <c r="D7830">
        <v>20231200681000</v>
      </c>
      <c r="E7830">
        <v>1</v>
      </c>
      <c r="F7830">
        <v>2623.8</v>
      </c>
      <c r="G7830">
        <v>1</v>
      </c>
      <c r="H7830">
        <v>20231200681001</v>
      </c>
      <c r="I7830">
        <v>202312006810011</v>
      </c>
      <c r="J7830">
        <v>2623.8</v>
      </c>
      <c r="K7830">
        <v>60</v>
      </c>
      <c r="L7830">
        <v>2</v>
      </c>
      <c r="M7830">
        <v>73401.512408413633</v>
      </c>
      <c r="N7830">
        <v>14</v>
      </c>
      <c r="O7830">
        <v>65.803672010288452</v>
      </c>
      <c r="P7830" t="str">
        <f t="shared" si="244"/>
        <v>College</v>
      </c>
      <c r="Q7830">
        <f t="shared" si="245"/>
        <v>11.203699819409586</v>
      </c>
    </row>
    <row r="7831" spans="1:17">
      <c r="A7831">
        <v>2024</v>
      </c>
      <c r="B7831">
        <v>12896</v>
      </c>
      <c r="C7831">
        <v>3</v>
      </c>
      <c r="D7831">
        <v>20240300685400</v>
      </c>
      <c r="E7831">
        <v>1</v>
      </c>
      <c r="F7831">
        <v>1706.45</v>
      </c>
      <c r="G7831">
        <v>2</v>
      </c>
      <c r="H7831">
        <v>20240300685402</v>
      </c>
      <c r="I7831">
        <v>202403006854021</v>
      </c>
      <c r="J7831">
        <v>1706.45</v>
      </c>
      <c r="K7831">
        <v>37</v>
      </c>
      <c r="L7831">
        <v>2</v>
      </c>
      <c r="M7831">
        <v>118885.06318279995</v>
      </c>
      <c r="N7831">
        <v>18</v>
      </c>
      <c r="O7831">
        <v>71.379596622236292</v>
      </c>
      <c r="P7831" t="str">
        <f t="shared" si="244"/>
        <v>Grad School</v>
      </c>
      <c r="Q7831">
        <f t="shared" si="245"/>
        <v>11.685912449747857</v>
      </c>
    </row>
    <row r="7832" spans="1:17">
      <c r="A7832">
        <v>2024</v>
      </c>
      <c r="B7832">
        <v>13597</v>
      </c>
      <c r="C7832">
        <v>3</v>
      </c>
      <c r="D7832">
        <v>0</v>
      </c>
      <c r="E7832">
        <v>1</v>
      </c>
      <c r="F7832">
        <v>3449.36</v>
      </c>
      <c r="G7832">
        <v>1</v>
      </c>
      <c r="H7832">
        <v>0</v>
      </c>
      <c r="I7832">
        <v>0</v>
      </c>
      <c r="J7832">
        <v>3449.36</v>
      </c>
      <c r="K7832">
        <v>63</v>
      </c>
      <c r="L7832">
        <v>2</v>
      </c>
      <c r="M7832">
        <v>49844.063525377533</v>
      </c>
      <c r="N7832">
        <v>12</v>
      </c>
      <c r="O7832">
        <v>71.028048291203334</v>
      </c>
      <c r="P7832" t="str">
        <f t="shared" si="244"/>
        <v>High School</v>
      </c>
      <c r="Q7832">
        <f t="shared" si="245"/>
        <v>10.816654681545886</v>
      </c>
    </row>
    <row r="7833" spans="1:17">
      <c r="A7833">
        <v>2024</v>
      </c>
      <c r="B7833">
        <v>14148</v>
      </c>
      <c r="C7833">
        <v>3</v>
      </c>
      <c r="D7833">
        <v>20231200697600</v>
      </c>
      <c r="E7833">
        <v>1</v>
      </c>
      <c r="F7833">
        <v>3778.11</v>
      </c>
      <c r="G7833">
        <v>2</v>
      </c>
      <c r="H7833">
        <v>20231200697602</v>
      </c>
      <c r="I7833">
        <v>202312006976021</v>
      </c>
      <c r="J7833">
        <v>3778.11</v>
      </c>
      <c r="K7833">
        <v>62</v>
      </c>
      <c r="L7833">
        <v>1</v>
      </c>
      <c r="M7833">
        <v>91320.279312671206</v>
      </c>
      <c r="N7833">
        <v>16</v>
      </c>
      <c r="O7833">
        <v>68.904383216413422</v>
      </c>
      <c r="P7833" t="str">
        <f t="shared" si="244"/>
        <v>College</v>
      </c>
      <c r="Q7833">
        <f t="shared" si="245"/>
        <v>11.4221281592535</v>
      </c>
    </row>
    <row r="7834" spans="1:17">
      <c r="A7834">
        <v>2024</v>
      </c>
      <c r="B7834">
        <v>14280</v>
      </c>
      <c r="C7834">
        <v>3</v>
      </c>
      <c r="D7834">
        <v>20240200695900</v>
      </c>
      <c r="E7834">
        <v>1</v>
      </c>
      <c r="F7834">
        <v>4214.32</v>
      </c>
      <c r="G7834">
        <v>1</v>
      </c>
      <c r="H7834">
        <v>20240200695901</v>
      </c>
      <c r="I7834">
        <v>202402006959011</v>
      </c>
      <c r="J7834">
        <v>4214.32</v>
      </c>
      <c r="K7834">
        <v>29</v>
      </c>
      <c r="L7834">
        <v>2</v>
      </c>
      <c r="M7834">
        <v>118579.8009652031</v>
      </c>
      <c r="N7834">
        <v>18</v>
      </c>
      <c r="O7834">
        <v>70.373304528195717</v>
      </c>
      <c r="P7834" t="str">
        <f t="shared" si="244"/>
        <v>Grad School</v>
      </c>
      <c r="Q7834">
        <f t="shared" si="245"/>
        <v>11.683341438774566</v>
      </c>
    </row>
    <row r="7835" spans="1:17">
      <c r="A7835">
        <v>2024</v>
      </c>
      <c r="B7835">
        <v>14707</v>
      </c>
      <c r="C7835">
        <v>3</v>
      </c>
      <c r="D7835">
        <v>0</v>
      </c>
      <c r="E7835">
        <v>1</v>
      </c>
      <c r="F7835">
        <v>1886.86</v>
      </c>
      <c r="G7835">
        <v>4</v>
      </c>
      <c r="H7835">
        <v>0</v>
      </c>
      <c r="I7835">
        <v>0</v>
      </c>
      <c r="J7835">
        <v>1886.86</v>
      </c>
      <c r="K7835">
        <v>36</v>
      </c>
      <c r="L7835">
        <v>1</v>
      </c>
      <c r="M7835">
        <v>49785.960460452457</v>
      </c>
      <c r="N7835">
        <v>12</v>
      </c>
      <c r="O7835">
        <v>73.051094898320315</v>
      </c>
      <c r="P7835" t="str">
        <f t="shared" si="244"/>
        <v>High School</v>
      </c>
      <c r="Q7835">
        <f t="shared" si="245"/>
        <v>10.815488304801454</v>
      </c>
    </row>
    <row r="7836" spans="1:17">
      <c r="A7836">
        <v>2024</v>
      </c>
      <c r="B7836">
        <v>14959</v>
      </c>
      <c r="C7836">
        <v>3</v>
      </c>
      <c r="D7836">
        <v>20240200627700</v>
      </c>
      <c r="E7836">
        <v>1</v>
      </c>
      <c r="F7836">
        <v>2044.82</v>
      </c>
      <c r="G7836">
        <v>3</v>
      </c>
      <c r="H7836">
        <v>20240200627703</v>
      </c>
      <c r="I7836">
        <v>202402006277031</v>
      </c>
      <c r="J7836">
        <v>2044.82</v>
      </c>
      <c r="K7836">
        <v>31</v>
      </c>
      <c r="L7836">
        <v>2</v>
      </c>
      <c r="M7836">
        <v>52017.389866624282</v>
      </c>
      <c r="N7836">
        <v>12</v>
      </c>
      <c r="O7836">
        <v>70.734133104302927</v>
      </c>
      <c r="P7836" t="str">
        <f t="shared" si="244"/>
        <v>High School</v>
      </c>
      <c r="Q7836">
        <f t="shared" si="245"/>
        <v>10.859333362169494</v>
      </c>
    </row>
    <row r="7837" spans="1:17">
      <c r="A7837">
        <v>2024</v>
      </c>
      <c r="B7837">
        <v>15463</v>
      </c>
      <c r="C7837">
        <v>3</v>
      </c>
      <c r="D7837">
        <v>0</v>
      </c>
      <c r="E7837">
        <v>1</v>
      </c>
      <c r="F7837">
        <v>1670.35</v>
      </c>
      <c r="G7837">
        <v>2</v>
      </c>
      <c r="H7837">
        <v>0</v>
      </c>
      <c r="I7837">
        <v>0</v>
      </c>
      <c r="J7837">
        <v>2217.42</v>
      </c>
      <c r="K7837">
        <v>36</v>
      </c>
      <c r="L7837">
        <v>2</v>
      </c>
      <c r="M7837">
        <v>77386.988557170931</v>
      </c>
      <c r="N7837">
        <v>14</v>
      </c>
      <c r="O7837">
        <v>72.294932000788137</v>
      </c>
      <c r="P7837" t="str">
        <f t="shared" si="244"/>
        <v>College</v>
      </c>
      <c r="Q7837">
        <f t="shared" si="245"/>
        <v>11.256573938949838</v>
      </c>
    </row>
    <row r="7838" spans="1:17">
      <c r="A7838">
        <v>2024</v>
      </c>
      <c r="B7838">
        <v>15491</v>
      </c>
      <c r="C7838">
        <v>3</v>
      </c>
      <c r="D7838">
        <v>20240300639300</v>
      </c>
      <c r="E7838">
        <v>1</v>
      </c>
      <c r="F7838">
        <v>4770.18</v>
      </c>
      <c r="G7838">
        <v>1</v>
      </c>
      <c r="H7838">
        <v>20240300639301</v>
      </c>
      <c r="I7838">
        <v>202403006393011</v>
      </c>
      <c r="J7838">
        <v>4770.18</v>
      </c>
      <c r="K7838">
        <v>61</v>
      </c>
      <c r="L7838">
        <v>1</v>
      </c>
      <c r="M7838">
        <v>52654.86353196152</v>
      </c>
      <c r="N7838">
        <v>12</v>
      </c>
      <c r="O7838">
        <v>67.701607679429316</v>
      </c>
      <c r="P7838" t="str">
        <f t="shared" si="244"/>
        <v>High School</v>
      </c>
      <c r="Q7838">
        <f t="shared" si="245"/>
        <v>10.871513888071933</v>
      </c>
    </row>
    <row r="7839" spans="1:17">
      <c r="A7839">
        <v>2024</v>
      </c>
      <c r="B7839">
        <v>15621</v>
      </c>
      <c r="C7839">
        <v>3</v>
      </c>
      <c r="D7839">
        <v>20221204788900</v>
      </c>
      <c r="E7839">
        <v>1</v>
      </c>
      <c r="F7839">
        <v>4268.51</v>
      </c>
      <c r="G7839">
        <v>2</v>
      </c>
      <c r="H7839">
        <v>20221204788902</v>
      </c>
      <c r="I7839">
        <v>202212047889021</v>
      </c>
      <c r="J7839">
        <v>4268.51</v>
      </c>
      <c r="K7839">
        <v>55</v>
      </c>
      <c r="L7839">
        <v>2</v>
      </c>
      <c r="M7839">
        <v>46172.218695039548</v>
      </c>
      <c r="N7839">
        <v>12</v>
      </c>
      <c r="O7839">
        <v>69.708134090033852</v>
      </c>
      <c r="P7839" t="str">
        <f t="shared" si="244"/>
        <v>High School</v>
      </c>
      <c r="Q7839">
        <f t="shared" si="245"/>
        <v>10.740133569253073</v>
      </c>
    </row>
    <row r="7840" spans="1:17">
      <c r="A7840">
        <v>2024</v>
      </c>
      <c r="B7840">
        <v>16299</v>
      </c>
      <c r="C7840">
        <v>3</v>
      </c>
      <c r="D7840">
        <v>20221204786000</v>
      </c>
      <c r="E7840">
        <v>1</v>
      </c>
      <c r="F7840">
        <v>2197.1</v>
      </c>
      <c r="G7840">
        <v>2</v>
      </c>
      <c r="H7840">
        <v>20221204786002</v>
      </c>
      <c r="I7840">
        <v>202212047860021</v>
      </c>
      <c r="J7840">
        <v>2197.1</v>
      </c>
      <c r="K7840">
        <v>60</v>
      </c>
      <c r="L7840">
        <v>2</v>
      </c>
      <c r="M7840">
        <v>54778.008356873208</v>
      </c>
      <c r="N7840">
        <v>12</v>
      </c>
      <c r="O7840">
        <v>67.636867194922871</v>
      </c>
      <c r="P7840" t="str">
        <f t="shared" si="244"/>
        <v>High School</v>
      </c>
      <c r="Q7840">
        <f t="shared" si="245"/>
        <v>10.911044085034431</v>
      </c>
    </row>
    <row r="7841" spans="1:17">
      <c r="A7841">
        <v>2024</v>
      </c>
      <c r="B7841">
        <v>16587</v>
      </c>
      <c r="C7841">
        <v>3</v>
      </c>
      <c r="D7841">
        <v>20240300296300</v>
      </c>
      <c r="E7841">
        <v>1</v>
      </c>
      <c r="F7841">
        <v>3582.85</v>
      </c>
      <c r="G7841">
        <v>1</v>
      </c>
      <c r="H7841">
        <v>20240300296301</v>
      </c>
      <c r="I7841">
        <v>202403002963011</v>
      </c>
      <c r="J7841">
        <v>3582.85</v>
      </c>
      <c r="K7841">
        <v>49</v>
      </c>
      <c r="L7841">
        <v>1</v>
      </c>
      <c r="M7841">
        <v>51753.356213235587</v>
      </c>
      <c r="N7841">
        <v>12</v>
      </c>
      <c r="O7841">
        <v>72.993915740941432</v>
      </c>
      <c r="P7841" t="str">
        <f t="shared" si="244"/>
        <v>High School</v>
      </c>
      <c r="Q7841">
        <f t="shared" si="245"/>
        <v>10.854244563386702</v>
      </c>
    </row>
    <row r="7842" spans="1:17">
      <c r="A7842">
        <v>2024</v>
      </c>
      <c r="B7842">
        <v>16784</v>
      </c>
      <c r="C7842">
        <v>3</v>
      </c>
      <c r="D7842">
        <v>20230300292600</v>
      </c>
      <c r="E7842">
        <v>1</v>
      </c>
      <c r="F7842">
        <v>2187.19</v>
      </c>
      <c r="G7842">
        <v>1</v>
      </c>
      <c r="H7842">
        <v>20230300292601</v>
      </c>
      <c r="I7842">
        <v>202303002926011</v>
      </c>
      <c r="J7842">
        <v>2187.19</v>
      </c>
      <c r="K7842">
        <v>41</v>
      </c>
      <c r="L7842">
        <v>2</v>
      </c>
      <c r="M7842">
        <v>54742.241819985924</v>
      </c>
      <c r="N7842">
        <v>12</v>
      </c>
      <c r="O7842">
        <v>71.066715468824086</v>
      </c>
      <c r="P7842" t="str">
        <f t="shared" si="244"/>
        <v>High School</v>
      </c>
      <c r="Q7842">
        <f t="shared" si="245"/>
        <v>10.910390935720017</v>
      </c>
    </row>
    <row r="7843" spans="1:17">
      <c r="A7843">
        <v>2024</v>
      </c>
      <c r="B7843">
        <v>16821</v>
      </c>
      <c r="C7843">
        <v>3</v>
      </c>
      <c r="D7843">
        <v>20240100295000</v>
      </c>
      <c r="E7843">
        <v>1</v>
      </c>
      <c r="F7843">
        <v>1446.68</v>
      </c>
      <c r="G7843">
        <v>2</v>
      </c>
      <c r="H7843">
        <v>20240100295002</v>
      </c>
      <c r="I7843">
        <v>202401002950021</v>
      </c>
      <c r="J7843">
        <v>1446.68</v>
      </c>
      <c r="K7843">
        <v>30</v>
      </c>
      <c r="L7843">
        <v>1</v>
      </c>
      <c r="M7843">
        <v>27531.757314823313</v>
      </c>
      <c r="N7843">
        <v>10</v>
      </c>
      <c r="O7843">
        <v>70.914850414770427</v>
      </c>
      <c r="P7843" t="str">
        <f t="shared" si="244"/>
        <v>High School</v>
      </c>
      <c r="Q7843">
        <f t="shared" si="245"/>
        <v>10.223095428820947</v>
      </c>
    </row>
    <row r="7844" spans="1:17">
      <c r="A7844">
        <v>2024</v>
      </c>
      <c r="B7844">
        <v>16922</v>
      </c>
      <c r="C7844">
        <v>3</v>
      </c>
      <c r="D7844">
        <v>0</v>
      </c>
      <c r="E7844">
        <v>1</v>
      </c>
      <c r="F7844">
        <v>3102.22</v>
      </c>
      <c r="G7844">
        <v>1</v>
      </c>
      <c r="H7844">
        <v>0</v>
      </c>
      <c r="I7844">
        <v>0</v>
      </c>
      <c r="J7844">
        <v>3102.22</v>
      </c>
      <c r="K7844">
        <v>34</v>
      </c>
      <c r="L7844">
        <v>1</v>
      </c>
      <c r="M7844">
        <v>91869.038248584926</v>
      </c>
      <c r="N7844">
        <v>16</v>
      </c>
      <c r="O7844">
        <v>70.948903491758458</v>
      </c>
      <c r="P7844" t="str">
        <f t="shared" si="244"/>
        <v>College</v>
      </c>
      <c r="Q7844">
        <f t="shared" si="245"/>
        <v>11.428119344598382</v>
      </c>
    </row>
    <row r="7845" spans="1:17">
      <c r="A7845">
        <v>2024</v>
      </c>
      <c r="B7845">
        <v>17096</v>
      </c>
      <c r="C7845">
        <v>3</v>
      </c>
      <c r="D7845">
        <v>20240103848800</v>
      </c>
      <c r="E7845">
        <v>1</v>
      </c>
      <c r="F7845">
        <v>3825.04</v>
      </c>
      <c r="G7845">
        <v>2</v>
      </c>
      <c r="H7845">
        <v>20240103848801</v>
      </c>
      <c r="I7845">
        <v>202401038488011</v>
      </c>
      <c r="J7845">
        <v>2877.79</v>
      </c>
      <c r="K7845">
        <v>47</v>
      </c>
      <c r="L7845">
        <v>1</v>
      </c>
      <c r="M7845">
        <v>113696.81469985939</v>
      </c>
      <c r="N7845">
        <v>18</v>
      </c>
      <c r="O7845">
        <v>69.15795518339236</v>
      </c>
      <c r="P7845" t="str">
        <f t="shared" si="244"/>
        <v>Grad School</v>
      </c>
      <c r="Q7845">
        <f t="shared" si="245"/>
        <v>11.641290664393338</v>
      </c>
    </row>
    <row r="7846" spans="1:17">
      <c r="A7846">
        <v>2024</v>
      </c>
      <c r="B7846">
        <v>17267</v>
      </c>
      <c r="C7846">
        <v>3</v>
      </c>
      <c r="D7846">
        <v>20240200302900</v>
      </c>
      <c r="E7846">
        <v>1</v>
      </c>
      <c r="F7846">
        <v>1374.81</v>
      </c>
      <c r="G7846">
        <v>1</v>
      </c>
      <c r="H7846">
        <v>20240200302901</v>
      </c>
      <c r="I7846">
        <v>202402003029011</v>
      </c>
      <c r="J7846">
        <v>1374.81</v>
      </c>
      <c r="K7846">
        <v>60</v>
      </c>
      <c r="L7846">
        <v>2</v>
      </c>
      <c r="M7846">
        <v>118477.43593697148</v>
      </c>
      <c r="N7846">
        <v>18</v>
      </c>
      <c r="O7846">
        <v>67.172688071080202</v>
      </c>
      <c r="P7846" t="str">
        <f t="shared" si="244"/>
        <v>Grad School</v>
      </c>
      <c r="Q7846">
        <f t="shared" si="245"/>
        <v>11.682477807392273</v>
      </c>
    </row>
    <row r="7847" spans="1:17">
      <c r="A7847">
        <v>2024</v>
      </c>
      <c r="B7847">
        <v>17598</v>
      </c>
      <c r="C7847">
        <v>3</v>
      </c>
      <c r="D7847">
        <v>20240100304700</v>
      </c>
      <c r="E7847">
        <v>1</v>
      </c>
      <c r="F7847">
        <v>4448.59</v>
      </c>
      <c r="G7847">
        <v>1</v>
      </c>
      <c r="H7847">
        <v>20240100304701</v>
      </c>
      <c r="I7847">
        <v>202401003047011</v>
      </c>
      <c r="J7847">
        <v>4448.59</v>
      </c>
      <c r="K7847">
        <v>44</v>
      </c>
      <c r="L7847">
        <v>2</v>
      </c>
      <c r="M7847">
        <v>70954.260015708234</v>
      </c>
      <c r="N7847">
        <v>14</v>
      </c>
      <c r="O7847">
        <v>66.867413742345803</v>
      </c>
      <c r="P7847" t="str">
        <f t="shared" si="244"/>
        <v>College</v>
      </c>
      <c r="Q7847">
        <f t="shared" si="245"/>
        <v>11.169790723290406</v>
      </c>
    </row>
    <row r="7848" spans="1:17">
      <c r="A7848">
        <v>2024</v>
      </c>
      <c r="B7848">
        <v>17600</v>
      </c>
      <c r="C7848">
        <v>3</v>
      </c>
      <c r="D7848">
        <v>20240300307400</v>
      </c>
      <c r="E7848">
        <v>1</v>
      </c>
      <c r="F7848">
        <v>3549.7</v>
      </c>
      <c r="G7848">
        <v>3</v>
      </c>
      <c r="H7848">
        <v>20240300307402</v>
      </c>
      <c r="I7848">
        <v>202403003074021</v>
      </c>
      <c r="J7848">
        <v>4341.57</v>
      </c>
      <c r="K7848">
        <v>31</v>
      </c>
      <c r="L7848">
        <v>2</v>
      </c>
      <c r="M7848">
        <v>74075.935761248562</v>
      </c>
      <c r="N7848">
        <v>14</v>
      </c>
      <c r="O7848">
        <v>72.710732967726457</v>
      </c>
      <c r="P7848" t="str">
        <f t="shared" si="244"/>
        <v>College</v>
      </c>
      <c r="Q7848">
        <f t="shared" si="245"/>
        <v>11.212846004980923</v>
      </c>
    </row>
    <row r="7849" spans="1:17">
      <c r="A7849">
        <v>2024</v>
      </c>
      <c r="B7849">
        <v>18046</v>
      </c>
      <c r="C7849">
        <v>3</v>
      </c>
      <c r="D7849">
        <v>20240200273000</v>
      </c>
      <c r="E7849">
        <v>1</v>
      </c>
      <c r="F7849">
        <v>5812.15</v>
      </c>
      <c r="G7849">
        <v>1</v>
      </c>
      <c r="H7849">
        <v>20240200273001</v>
      </c>
      <c r="I7849">
        <v>202402002730011</v>
      </c>
      <c r="J7849">
        <v>5812.15</v>
      </c>
      <c r="K7849">
        <v>42</v>
      </c>
      <c r="L7849">
        <v>2</v>
      </c>
      <c r="M7849">
        <v>79011.331078539268</v>
      </c>
      <c r="N7849">
        <v>14</v>
      </c>
      <c r="O7849">
        <v>73.045440110402623</v>
      </c>
      <c r="P7849" t="str">
        <f t="shared" si="244"/>
        <v>College</v>
      </c>
      <c r="Q7849">
        <f t="shared" si="245"/>
        <v>11.277346552537777</v>
      </c>
    </row>
    <row r="7850" spans="1:17">
      <c r="A7850">
        <v>2024</v>
      </c>
      <c r="B7850">
        <v>18077</v>
      </c>
      <c r="C7850">
        <v>3</v>
      </c>
      <c r="D7850">
        <v>0</v>
      </c>
      <c r="E7850">
        <v>1</v>
      </c>
      <c r="F7850">
        <v>2225.4299999999998</v>
      </c>
      <c r="G7850">
        <v>2</v>
      </c>
      <c r="H7850">
        <v>0</v>
      </c>
      <c r="I7850">
        <v>0</v>
      </c>
      <c r="J7850">
        <v>2499.1799999999998</v>
      </c>
      <c r="K7850">
        <v>42</v>
      </c>
      <c r="L7850">
        <v>2</v>
      </c>
      <c r="M7850">
        <v>52387.206439423957</v>
      </c>
      <c r="N7850">
        <v>12</v>
      </c>
      <c r="O7850">
        <v>69.601754771805048</v>
      </c>
      <c r="P7850" t="str">
        <f t="shared" si="244"/>
        <v>High School</v>
      </c>
      <c r="Q7850">
        <f t="shared" si="245"/>
        <v>10.866417688579812</v>
      </c>
    </row>
    <row r="7851" spans="1:17">
      <c r="A7851">
        <v>2024</v>
      </c>
      <c r="B7851">
        <v>18197</v>
      </c>
      <c r="C7851">
        <v>3</v>
      </c>
      <c r="D7851">
        <v>20230300269700</v>
      </c>
      <c r="E7851">
        <v>1</v>
      </c>
      <c r="F7851">
        <v>4483.1400000000003</v>
      </c>
      <c r="G7851">
        <v>1</v>
      </c>
      <c r="H7851">
        <v>20230300269701</v>
      </c>
      <c r="I7851">
        <v>202303002697011</v>
      </c>
      <c r="J7851">
        <v>4483.1400000000003</v>
      </c>
      <c r="K7851">
        <v>38</v>
      </c>
      <c r="L7851">
        <v>1</v>
      </c>
      <c r="M7851">
        <v>57722.707720513543</v>
      </c>
      <c r="N7851">
        <v>12</v>
      </c>
      <c r="O7851">
        <v>73.208982692498665</v>
      </c>
      <c r="P7851" t="str">
        <f t="shared" si="244"/>
        <v>High School</v>
      </c>
      <c r="Q7851">
        <f t="shared" si="245"/>
        <v>10.963405923092315</v>
      </c>
    </row>
    <row r="7852" spans="1:17">
      <c r="A7852">
        <v>2024</v>
      </c>
      <c r="B7852">
        <v>19279</v>
      </c>
      <c r="C7852">
        <v>3</v>
      </c>
      <c r="D7852">
        <v>0</v>
      </c>
      <c r="E7852">
        <v>1</v>
      </c>
      <c r="F7852">
        <v>2662.54</v>
      </c>
      <c r="G7852">
        <v>3</v>
      </c>
      <c r="H7852">
        <v>0</v>
      </c>
      <c r="I7852">
        <v>0</v>
      </c>
      <c r="J7852">
        <v>2126.56</v>
      </c>
      <c r="K7852">
        <v>52</v>
      </c>
      <c r="L7852">
        <v>2</v>
      </c>
      <c r="M7852">
        <v>51080.539308152722</v>
      </c>
      <c r="N7852">
        <v>12</v>
      </c>
      <c r="O7852">
        <v>64.502049221576797</v>
      </c>
      <c r="P7852" t="str">
        <f t="shared" si="244"/>
        <v>High School</v>
      </c>
      <c r="Q7852">
        <f t="shared" si="245"/>
        <v>10.841158868198663</v>
      </c>
    </row>
    <row r="7853" spans="1:17">
      <c r="A7853">
        <v>2024</v>
      </c>
      <c r="B7853">
        <v>20812</v>
      </c>
      <c r="C7853">
        <v>3</v>
      </c>
      <c r="D7853">
        <v>20240100408300</v>
      </c>
      <c r="E7853">
        <v>1</v>
      </c>
      <c r="F7853">
        <v>4332.01</v>
      </c>
      <c r="G7853">
        <v>2</v>
      </c>
      <c r="H7853">
        <v>20240100408302</v>
      </c>
      <c r="I7853">
        <v>202401004083021</v>
      </c>
      <c r="J7853">
        <v>4332.01</v>
      </c>
      <c r="K7853">
        <v>37</v>
      </c>
      <c r="L7853">
        <v>2</v>
      </c>
      <c r="M7853">
        <v>51984.578247451253</v>
      </c>
      <c r="N7853">
        <v>12</v>
      </c>
      <c r="O7853">
        <v>68.47102160655723</v>
      </c>
      <c r="P7853" t="str">
        <f t="shared" si="244"/>
        <v>High School</v>
      </c>
      <c r="Q7853">
        <f t="shared" si="245"/>
        <v>10.858702381412945</v>
      </c>
    </row>
    <row r="7854" spans="1:17">
      <c r="A7854">
        <v>2024</v>
      </c>
      <c r="B7854">
        <v>20975</v>
      </c>
      <c r="C7854">
        <v>3</v>
      </c>
      <c r="D7854">
        <v>20240300411000</v>
      </c>
      <c r="E7854">
        <v>1</v>
      </c>
      <c r="F7854">
        <v>4013.04</v>
      </c>
      <c r="G7854">
        <v>2</v>
      </c>
      <c r="H7854">
        <v>20240300411002</v>
      </c>
      <c r="I7854">
        <v>202403004110021</v>
      </c>
      <c r="J7854">
        <v>4013.04</v>
      </c>
      <c r="K7854">
        <v>62</v>
      </c>
      <c r="L7854">
        <v>1</v>
      </c>
      <c r="M7854">
        <v>68883.058368326238</v>
      </c>
      <c r="N7854">
        <v>14</v>
      </c>
      <c r="O7854">
        <v>69.573132868779709</v>
      </c>
      <c r="P7854" t="str">
        <f t="shared" si="244"/>
        <v>College</v>
      </c>
      <c r="Q7854">
        <f t="shared" si="245"/>
        <v>11.140165539514364</v>
      </c>
    </row>
    <row r="7855" spans="1:17">
      <c r="A7855">
        <v>2024</v>
      </c>
      <c r="B7855">
        <v>21000</v>
      </c>
      <c r="C7855">
        <v>3</v>
      </c>
      <c r="D7855">
        <v>20240200409700</v>
      </c>
      <c r="E7855">
        <v>1</v>
      </c>
      <c r="F7855">
        <v>3333.38</v>
      </c>
      <c r="G7855">
        <v>2</v>
      </c>
      <c r="H7855">
        <v>20240200409702</v>
      </c>
      <c r="I7855">
        <v>202402004097021</v>
      </c>
      <c r="J7855">
        <v>2703.11</v>
      </c>
      <c r="K7855">
        <v>47</v>
      </c>
      <c r="L7855">
        <v>1</v>
      </c>
      <c r="M7855">
        <v>101815.32148651087</v>
      </c>
      <c r="N7855">
        <v>16</v>
      </c>
      <c r="O7855">
        <v>68.974724078111464</v>
      </c>
      <c r="P7855" t="str">
        <f t="shared" si="244"/>
        <v>College</v>
      </c>
      <c r="Q7855">
        <f t="shared" si="245"/>
        <v>11.530915877535108</v>
      </c>
    </row>
    <row r="7856" spans="1:17">
      <c r="A7856">
        <v>2024</v>
      </c>
      <c r="B7856">
        <v>21131</v>
      </c>
      <c r="C7856">
        <v>3</v>
      </c>
      <c r="D7856">
        <v>0</v>
      </c>
      <c r="E7856">
        <v>1</v>
      </c>
      <c r="F7856">
        <v>3781.33</v>
      </c>
      <c r="G7856">
        <v>2</v>
      </c>
      <c r="H7856">
        <v>0</v>
      </c>
      <c r="I7856">
        <v>0</v>
      </c>
      <c r="J7856">
        <v>3800.44</v>
      </c>
      <c r="K7856">
        <v>38</v>
      </c>
      <c r="L7856">
        <v>2</v>
      </c>
      <c r="M7856">
        <v>53235.212091923539</v>
      </c>
      <c r="N7856">
        <v>12</v>
      </c>
      <c r="O7856">
        <v>71.676677755661942</v>
      </c>
      <c r="P7856" t="str">
        <f t="shared" si="244"/>
        <v>High School</v>
      </c>
      <c r="Q7856">
        <f t="shared" si="245"/>
        <v>10.882475337809964</v>
      </c>
    </row>
    <row r="7857" spans="1:17">
      <c r="A7857">
        <v>2024</v>
      </c>
      <c r="B7857">
        <v>21524</v>
      </c>
      <c r="C7857">
        <v>3</v>
      </c>
      <c r="D7857">
        <v>20240200416500</v>
      </c>
      <c r="E7857">
        <v>1</v>
      </c>
      <c r="F7857">
        <v>2483.92</v>
      </c>
      <c r="G7857">
        <v>1</v>
      </c>
      <c r="H7857">
        <v>20240200416501</v>
      </c>
      <c r="I7857">
        <v>202402004165011</v>
      </c>
      <c r="J7857">
        <v>2483.92</v>
      </c>
      <c r="K7857">
        <v>41</v>
      </c>
      <c r="L7857">
        <v>2</v>
      </c>
      <c r="M7857">
        <v>99643.556382738883</v>
      </c>
      <c r="N7857">
        <v>16</v>
      </c>
      <c r="O7857">
        <v>69.300275211903227</v>
      </c>
      <c r="P7857" t="str">
        <f t="shared" si="244"/>
        <v>College</v>
      </c>
      <c r="Q7857">
        <f t="shared" si="245"/>
        <v>11.5093546610589</v>
      </c>
    </row>
    <row r="7858" spans="1:17">
      <c r="A7858">
        <v>2024</v>
      </c>
      <c r="B7858">
        <v>21903</v>
      </c>
      <c r="C7858">
        <v>3</v>
      </c>
      <c r="D7858">
        <v>20230100415800</v>
      </c>
      <c r="E7858">
        <v>1</v>
      </c>
      <c r="F7858">
        <v>4445.18</v>
      </c>
      <c r="G7858">
        <v>1</v>
      </c>
      <c r="H7858">
        <v>20230100415801</v>
      </c>
      <c r="I7858">
        <v>202301004158011</v>
      </c>
      <c r="J7858">
        <v>4445.18</v>
      </c>
      <c r="K7858">
        <v>53</v>
      </c>
      <c r="L7858">
        <v>2</v>
      </c>
      <c r="M7858">
        <v>76404.933980029033</v>
      </c>
      <c r="N7858">
        <v>14</v>
      </c>
      <c r="O7858">
        <v>72.21513011343788</v>
      </c>
      <c r="P7858" t="str">
        <f t="shared" si="244"/>
        <v>College</v>
      </c>
      <c r="Q7858">
        <f t="shared" si="245"/>
        <v>11.243802553959789</v>
      </c>
    </row>
    <row r="7859" spans="1:17">
      <c r="A7859">
        <v>2024</v>
      </c>
      <c r="B7859">
        <v>22603</v>
      </c>
      <c r="C7859">
        <v>3</v>
      </c>
      <c r="D7859">
        <v>20240300900500</v>
      </c>
      <c r="E7859">
        <v>1</v>
      </c>
      <c r="F7859">
        <v>2585.85</v>
      </c>
      <c r="G7859">
        <v>1</v>
      </c>
      <c r="H7859">
        <v>20240300900501</v>
      </c>
      <c r="I7859">
        <v>202403009005011</v>
      </c>
      <c r="J7859">
        <v>2585.85</v>
      </c>
      <c r="K7859">
        <v>31</v>
      </c>
      <c r="L7859">
        <v>2</v>
      </c>
      <c r="M7859">
        <v>48773.145750842079</v>
      </c>
      <c r="N7859">
        <v>12</v>
      </c>
      <c r="O7859">
        <v>68.889257815338794</v>
      </c>
      <c r="P7859" t="str">
        <f t="shared" si="244"/>
        <v>High School</v>
      </c>
      <c r="Q7859">
        <f t="shared" si="245"/>
        <v>10.79493514838409</v>
      </c>
    </row>
    <row r="7860" spans="1:17">
      <c r="A7860">
        <v>2024</v>
      </c>
      <c r="B7860">
        <v>22876</v>
      </c>
      <c r="C7860">
        <v>3</v>
      </c>
      <c r="D7860">
        <v>20240300903300</v>
      </c>
      <c r="E7860">
        <v>1</v>
      </c>
      <c r="F7860">
        <v>2858.34</v>
      </c>
      <c r="G7860">
        <v>1</v>
      </c>
      <c r="H7860">
        <v>20240300903301</v>
      </c>
      <c r="I7860">
        <v>202403009033011</v>
      </c>
      <c r="J7860">
        <v>2858.34</v>
      </c>
      <c r="K7860">
        <v>35</v>
      </c>
      <c r="L7860">
        <v>2</v>
      </c>
      <c r="M7860">
        <v>98059.535489478672</v>
      </c>
      <c r="N7860">
        <v>16</v>
      </c>
      <c r="O7860">
        <v>68.025332091365897</v>
      </c>
      <c r="P7860" t="str">
        <f t="shared" si="244"/>
        <v>College</v>
      </c>
      <c r="Q7860">
        <f t="shared" si="245"/>
        <v>11.493330078190931</v>
      </c>
    </row>
    <row r="7861" spans="1:17">
      <c r="A7861">
        <v>2024</v>
      </c>
      <c r="B7861">
        <v>23406</v>
      </c>
      <c r="C7861">
        <v>3</v>
      </c>
      <c r="D7861">
        <v>0</v>
      </c>
      <c r="E7861">
        <v>1</v>
      </c>
      <c r="F7861">
        <v>2645.18</v>
      </c>
      <c r="G7861">
        <v>1</v>
      </c>
      <c r="H7861">
        <v>0</v>
      </c>
      <c r="I7861">
        <v>0</v>
      </c>
      <c r="J7861">
        <v>2645.18</v>
      </c>
      <c r="K7861">
        <v>45</v>
      </c>
      <c r="L7861">
        <v>1</v>
      </c>
      <c r="M7861">
        <v>145813.76250997564</v>
      </c>
      <c r="N7861">
        <v>20</v>
      </c>
      <c r="O7861">
        <v>70.122601774822556</v>
      </c>
      <c r="P7861" t="str">
        <f t="shared" si="244"/>
        <v>Grad School</v>
      </c>
      <c r="Q7861">
        <f t="shared" si="245"/>
        <v>11.890085487174485</v>
      </c>
    </row>
    <row r="7862" spans="1:17">
      <c r="A7862">
        <v>2024</v>
      </c>
      <c r="B7862">
        <v>23872</v>
      </c>
      <c r="C7862">
        <v>3</v>
      </c>
      <c r="D7862">
        <v>0</v>
      </c>
      <c r="E7862">
        <v>1</v>
      </c>
      <c r="F7862">
        <v>3092.16</v>
      </c>
      <c r="G7862">
        <v>1</v>
      </c>
      <c r="H7862">
        <v>0</v>
      </c>
      <c r="I7862">
        <v>0</v>
      </c>
      <c r="J7862">
        <v>3092.16</v>
      </c>
      <c r="K7862">
        <v>40</v>
      </c>
      <c r="L7862">
        <v>1</v>
      </c>
      <c r="M7862">
        <v>94329.986713108854</v>
      </c>
      <c r="N7862">
        <v>16</v>
      </c>
      <c r="O7862">
        <v>71.892067091505353</v>
      </c>
      <c r="P7862" t="str">
        <f t="shared" si="244"/>
        <v>College</v>
      </c>
      <c r="Q7862">
        <f t="shared" si="245"/>
        <v>11.454554410788475</v>
      </c>
    </row>
    <row r="7863" spans="1:17">
      <c r="A7863">
        <v>2024</v>
      </c>
      <c r="B7863">
        <v>24225</v>
      </c>
      <c r="C7863">
        <v>3</v>
      </c>
      <c r="D7863">
        <v>0</v>
      </c>
      <c r="E7863">
        <v>1</v>
      </c>
      <c r="F7863">
        <v>3001.08</v>
      </c>
      <c r="G7863">
        <v>1</v>
      </c>
      <c r="H7863">
        <v>0</v>
      </c>
      <c r="I7863">
        <v>0</v>
      </c>
      <c r="J7863">
        <v>3001.08</v>
      </c>
      <c r="K7863">
        <v>51</v>
      </c>
      <c r="L7863">
        <v>1</v>
      </c>
      <c r="M7863">
        <v>55983.145555829018</v>
      </c>
      <c r="N7863">
        <v>12</v>
      </c>
      <c r="O7863">
        <v>69.746249780937077</v>
      </c>
      <c r="P7863" t="str">
        <f t="shared" si="244"/>
        <v>High School</v>
      </c>
      <c r="Q7863">
        <f t="shared" si="245"/>
        <v>10.93280595219872</v>
      </c>
    </row>
    <row r="7864" spans="1:17">
      <c r="A7864">
        <v>2024</v>
      </c>
      <c r="B7864">
        <v>24256</v>
      </c>
      <c r="C7864">
        <v>3</v>
      </c>
      <c r="D7864">
        <v>20240300430500</v>
      </c>
      <c r="E7864">
        <v>1</v>
      </c>
      <c r="F7864">
        <v>5737.47</v>
      </c>
      <c r="G7864">
        <v>1</v>
      </c>
      <c r="H7864">
        <v>20240300430501</v>
      </c>
      <c r="I7864">
        <v>202403004305011</v>
      </c>
      <c r="J7864">
        <v>5737.47</v>
      </c>
      <c r="K7864">
        <v>60</v>
      </c>
      <c r="L7864">
        <v>2</v>
      </c>
      <c r="M7864">
        <v>57205.199664315362</v>
      </c>
      <c r="N7864">
        <v>12</v>
      </c>
      <c r="O7864">
        <v>71.435373751321933</v>
      </c>
      <c r="P7864" t="str">
        <f t="shared" si="244"/>
        <v>High School</v>
      </c>
      <c r="Q7864">
        <f t="shared" si="245"/>
        <v>10.954400076458738</v>
      </c>
    </row>
    <row r="7865" spans="1:17">
      <c r="A7865">
        <v>2024</v>
      </c>
      <c r="B7865">
        <v>24653</v>
      </c>
      <c r="C7865">
        <v>3</v>
      </c>
      <c r="D7865">
        <v>20230300308000</v>
      </c>
      <c r="E7865">
        <v>1</v>
      </c>
      <c r="F7865">
        <v>2407.73</v>
      </c>
      <c r="G7865">
        <v>2</v>
      </c>
      <c r="H7865">
        <v>20230300308002</v>
      </c>
      <c r="I7865">
        <v>202303003080021</v>
      </c>
      <c r="J7865">
        <v>2407.73</v>
      </c>
      <c r="K7865">
        <v>44</v>
      </c>
      <c r="L7865">
        <v>2</v>
      </c>
      <c r="M7865">
        <v>54544.943821428147</v>
      </c>
      <c r="N7865">
        <v>12</v>
      </c>
      <c r="O7865">
        <v>67.05521818338508</v>
      </c>
      <c r="P7865" t="str">
        <f t="shared" si="244"/>
        <v>High School</v>
      </c>
      <c r="Q7865">
        <f t="shared" si="245"/>
        <v>10.906780298082261</v>
      </c>
    </row>
    <row r="7866" spans="1:17">
      <c r="A7866">
        <v>2024</v>
      </c>
      <c r="B7866">
        <v>24663</v>
      </c>
      <c r="C7866">
        <v>3</v>
      </c>
      <c r="D7866">
        <v>20221202356300</v>
      </c>
      <c r="E7866">
        <v>1</v>
      </c>
      <c r="F7866">
        <v>1262.69</v>
      </c>
      <c r="G7866">
        <v>2</v>
      </c>
      <c r="H7866">
        <v>20221202356302</v>
      </c>
      <c r="I7866">
        <v>202212023563021</v>
      </c>
      <c r="J7866">
        <v>1262.69</v>
      </c>
      <c r="K7866">
        <v>39</v>
      </c>
      <c r="L7866">
        <v>2</v>
      </c>
      <c r="M7866">
        <v>47445.378635364978</v>
      </c>
      <c r="N7866">
        <v>12</v>
      </c>
      <c r="O7866">
        <v>68.595378328125634</v>
      </c>
      <c r="P7866" t="str">
        <f t="shared" si="244"/>
        <v>High School</v>
      </c>
      <c r="Q7866">
        <f t="shared" si="245"/>
        <v>10.767334404887448</v>
      </c>
    </row>
    <row r="7867" spans="1:17">
      <c r="A7867">
        <v>2024</v>
      </c>
      <c r="B7867">
        <v>24773</v>
      </c>
      <c r="C7867">
        <v>3</v>
      </c>
      <c r="D7867">
        <v>20240300314200</v>
      </c>
      <c r="E7867">
        <v>1</v>
      </c>
      <c r="F7867">
        <v>3146.38</v>
      </c>
      <c r="G7867">
        <v>1</v>
      </c>
      <c r="H7867">
        <v>20240300314201</v>
      </c>
      <c r="I7867">
        <v>202403003142011</v>
      </c>
      <c r="J7867">
        <v>3146.38</v>
      </c>
      <c r="K7867">
        <v>59</v>
      </c>
      <c r="L7867">
        <v>2</v>
      </c>
      <c r="M7867">
        <v>48621.680064177257</v>
      </c>
      <c r="N7867">
        <v>12</v>
      </c>
      <c r="O7867">
        <v>68.784325243220465</v>
      </c>
      <c r="P7867" t="str">
        <f t="shared" si="244"/>
        <v>High School</v>
      </c>
      <c r="Q7867">
        <f t="shared" si="245"/>
        <v>10.791824802274693</v>
      </c>
    </row>
    <row r="7868" spans="1:17">
      <c r="A7868">
        <v>2024</v>
      </c>
      <c r="B7868">
        <v>25692</v>
      </c>
      <c r="C7868">
        <v>3</v>
      </c>
      <c r="D7868">
        <v>20230200450800</v>
      </c>
      <c r="E7868">
        <v>1</v>
      </c>
      <c r="F7868">
        <v>4025.27</v>
      </c>
      <c r="G7868">
        <v>2</v>
      </c>
      <c r="H7868">
        <v>20230200450802</v>
      </c>
      <c r="I7868">
        <v>202302004508021</v>
      </c>
      <c r="J7868">
        <v>4025.27</v>
      </c>
      <c r="K7868">
        <v>63</v>
      </c>
      <c r="L7868">
        <v>1</v>
      </c>
      <c r="M7868">
        <v>52404.723450525722</v>
      </c>
      <c r="N7868">
        <v>12</v>
      </c>
      <c r="O7868">
        <v>68.770378417312983</v>
      </c>
      <c r="P7868" t="str">
        <f t="shared" si="244"/>
        <v>High School</v>
      </c>
      <c r="Q7868">
        <f t="shared" si="245"/>
        <v>10.866752008432176</v>
      </c>
    </row>
    <row r="7869" spans="1:17">
      <c r="A7869">
        <v>2024</v>
      </c>
      <c r="B7869">
        <v>27459</v>
      </c>
      <c r="C7869">
        <v>3</v>
      </c>
      <c r="D7869">
        <v>20240100617400</v>
      </c>
      <c r="E7869">
        <v>1</v>
      </c>
      <c r="F7869">
        <v>233.28</v>
      </c>
      <c r="G7869">
        <v>1</v>
      </c>
      <c r="H7869">
        <v>20240100617401</v>
      </c>
      <c r="I7869">
        <v>202401006174011</v>
      </c>
      <c r="J7869">
        <v>233.28</v>
      </c>
      <c r="K7869">
        <v>55</v>
      </c>
      <c r="L7869">
        <v>1</v>
      </c>
      <c r="M7869">
        <v>30175.179631580726</v>
      </c>
      <c r="N7869">
        <v>10</v>
      </c>
      <c r="O7869">
        <v>70.066084837383471</v>
      </c>
      <c r="P7869" t="str">
        <f t="shared" si="244"/>
        <v>High School</v>
      </c>
      <c r="Q7869">
        <f t="shared" si="245"/>
        <v>10.314774998941575</v>
      </c>
    </row>
    <row r="7870" spans="1:17">
      <c r="A7870">
        <v>2024</v>
      </c>
      <c r="B7870">
        <v>28661</v>
      </c>
      <c r="C7870">
        <v>3</v>
      </c>
      <c r="D7870">
        <v>20240200733500</v>
      </c>
      <c r="E7870">
        <v>1</v>
      </c>
      <c r="F7870">
        <v>842.09</v>
      </c>
      <c r="G7870">
        <v>1</v>
      </c>
      <c r="H7870">
        <v>20240200733501</v>
      </c>
      <c r="I7870">
        <v>202402007335011</v>
      </c>
      <c r="J7870">
        <v>842.09</v>
      </c>
      <c r="K7870">
        <v>60</v>
      </c>
      <c r="L7870">
        <v>2</v>
      </c>
      <c r="M7870">
        <v>50903.209664402406</v>
      </c>
      <c r="N7870">
        <v>12</v>
      </c>
      <c r="O7870">
        <v>68.227929129618985</v>
      </c>
      <c r="P7870" t="str">
        <f t="shared" si="244"/>
        <v>High School</v>
      </c>
      <c r="Q7870">
        <f t="shared" si="245"/>
        <v>10.83768125879026</v>
      </c>
    </row>
    <row r="7871" spans="1:17">
      <c r="A7871">
        <v>2024</v>
      </c>
      <c r="B7871">
        <v>28742</v>
      </c>
      <c r="C7871">
        <v>3</v>
      </c>
      <c r="D7871">
        <v>20221203640600</v>
      </c>
      <c r="E7871">
        <v>1</v>
      </c>
      <c r="F7871">
        <v>861.43</v>
      </c>
      <c r="G7871">
        <v>1</v>
      </c>
      <c r="H7871">
        <v>20221203640601</v>
      </c>
      <c r="I7871">
        <v>202212036406011</v>
      </c>
      <c r="J7871">
        <v>861.43</v>
      </c>
      <c r="K7871">
        <v>42</v>
      </c>
      <c r="L7871">
        <v>2</v>
      </c>
      <c r="M7871">
        <v>114421.91602775328</v>
      </c>
      <c r="N7871">
        <v>18</v>
      </c>
      <c r="O7871">
        <v>65.515462465336967</v>
      </c>
      <c r="P7871" t="str">
        <f t="shared" si="244"/>
        <v>Grad School</v>
      </c>
      <c r="Q7871">
        <f t="shared" si="245"/>
        <v>11.647647913249115</v>
      </c>
    </row>
    <row r="7872" spans="1:17">
      <c r="A7872">
        <v>2024</v>
      </c>
      <c r="B7872">
        <v>29035</v>
      </c>
      <c r="C7872">
        <v>3</v>
      </c>
      <c r="D7872">
        <v>0</v>
      </c>
      <c r="E7872">
        <v>1</v>
      </c>
      <c r="F7872">
        <v>1092.58</v>
      </c>
      <c r="G7872">
        <v>1</v>
      </c>
      <c r="H7872">
        <v>0</v>
      </c>
      <c r="I7872">
        <v>0</v>
      </c>
      <c r="J7872">
        <v>1092.58</v>
      </c>
      <c r="K7872">
        <v>27</v>
      </c>
      <c r="L7872">
        <v>2</v>
      </c>
      <c r="M7872">
        <v>28472.468245600019</v>
      </c>
      <c r="N7872">
        <v>10</v>
      </c>
      <c r="O7872">
        <v>72.580907842931381</v>
      </c>
      <c r="P7872" t="str">
        <f t="shared" si="244"/>
        <v>High School</v>
      </c>
      <c r="Q7872">
        <f t="shared" si="245"/>
        <v>10.256692872882278</v>
      </c>
    </row>
    <row r="7873" spans="1:17">
      <c r="A7873">
        <v>2024</v>
      </c>
      <c r="B7873">
        <v>29073</v>
      </c>
      <c r="C7873">
        <v>3</v>
      </c>
      <c r="D7873">
        <v>20240300485300</v>
      </c>
      <c r="E7873">
        <v>1</v>
      </c>
      <c r="F7873">
        <v>782.55</v>
      </c>
      <c r="G7873">
        <v>1</v>
      </c>
      <c r="H7873">
        <v>20240300485301</v>
      </c>
      <c r="I7873">
        <v>202403004853011</v>
      </c>
      <c r="J7873">
        <v>782.55</v>
      </c>
      <c r="K7873">
        <v>38</v>
      </c>
      <c r="L7873">
        <v>1</v>
      </c>
      <c r="M7873">
        <v>58137.736765755835</v>
      </c>
      <c r="N7873">
        <v>12</v>
      </c>
      <c r="O7873">
        <v>69.682371556690555</v>
      </c>
      <c r="P7873" t="str">
        <f t="shared" si="244"/>
        <v>High School</v>
      </c>
      <c r="Q7873">
        <f t="shared" si="245"/>
        <v>10.970570246037598</v>
      </c>
    </row>
    <row r="7874" spans="1:17">
      <c r="A7874">
        <v>2024</v>
      </c>
      <c r="B7874">
        <v>29118</v>
      </c>
      <c r="C7874">
        <v>3</v>
      </c>
      <c r="D7874">
        <v>20230100487500</v>
      </c>
      <c r="E7874">
        <v>1</v>
      </c>
      <c r="F7874">
        <v>1077.27</v>
      </c>
      <c r="G7874">
        <v>1</v>
      </c>
      <c r="H7874">
        <v>20230100487501</v>
      </c>
      <c r="I7874">
        <v>202301004875011</v>
      </c>
      <c r="J7874">
        <v>1077.27</v>
      </c>
      <c r="K7874">
        <v>46</v>
      </c>
      <c r="L7874">
        <v>1</v>
      </c>
      <c r="M7874">
        <v>91884.419620846835</v>
      </c>
      <c r="N7874">
        <v>16</v>
      </c>
      <c r="O7874">
        <v>66.683337240786145</v>
      </c>
      <c r="P7874" t="str">
        <f t="shared" si="244"/>
        <v>College</v>
      </c>
      <c r="Q7874">
        <f t="shared" si="245"/>
        <v>11.428286757745065</v>
      </c>
    </row>
    <row r="7875" spans="1:17">
      <c r="A7875">
        <v>2024</v>
      </c>
      <c r="B7875">
        <v>29170</v>
      </c>
      <c r="C7875">
        <v>3</v>
      </c>
      <c r="D7875">
        <v>0</v>
      </c>
      <c r="E7875">
        <v>1</v>
      </c>
      <c r="F7875">
        <v>1139.53</v>
      </c>
      <c r="G7875">
        <v>2</v>
      </c>
      <c r="H7875">
        <v>0</v>
      </c>
      <c r="I7875">
        <v>0</v>
      </c>
      <c r="J7875">
        <v>1139.53</v>
      </c>
      <c r="K7875">
        <v>32</v>
      </c>
      <c r="L7875">
        <v>1</v>
      </c>
      <c r="M7875">
        <v>29346.006909392818</v>
      </c>
      <c r="N7875">
        <v>10</v>
      </c>
      <c r="O7875">
        <v>71.627801633855782</v>
      </c>
      <c r="P7875" t="str">
        <f t="shared" ref="P7875:P7938" si="246">IF(N7875&lt;=12,"High School",IF(N7875&lt;=16,"College","Grad School"))</f>
        <v>High School</v>
      </c>
      <c r="Q7875">
        <f t="shared" ref="Q7875:Q7938" si="247">LN(M7875)</f>
        <v>10.286911765213198</v>
      </c>
    </row>
    <row r="7876" spans="1:17">
      <c r="A7876">
        <v>2024</v>
      </c>
      <c r="B7876">
        <v>29317</v>
      </c>
      <c r="C7876">
        <v>3</v>
      </c>
      <c r="D7876">
        <v>20240200488900</v>
      </c>
      <c r="E7876">
        <v>1</v>
      </c>
      <c r="F7876">
        <v>1343.85</v>
      </c>
      <c r="G7876">
        <v>3</v>
      </c>
      <c r="H7876">
        <v>20240200488903</v>
      </c>
      <c r="I7876">
        <v>202402004889032</v>
      </c>
      <c r="J7876">
        <v>2589.94</v>
      </c>
      <c r="K7876">
        <v>52</v>
      </c>
      <c r="L7876">
        <v>1</v>
      </c>
      <c r="M7876">
        <v>55534.132997785404</v>
      </c>
      <c r="N7876">
        <v>12</v>
      </c>
      <c r="O7876">
        <v>69.998184403091997</v>
      </c>
      <c r="P7876" t="str">
        <f t="shared" si="246"/>
        <v>High School</v>
      </c>
      <c r="Q7876">
        <f t="shared" si="247"/>
        <v>10.924753119663119</v>
      </c>
    </row>
    <row r="7877" spans="1:17">
      <c r="A7877">
        <v>2024</v>
      </c>
      <c r="B7877">
        <v>29386</v>
      </c>
      <c r="C7877">
        <v>3</v>
      </c>
      <c r="D7877">
        <v>20221203636300</v>
      </c>
      <c r="E7877">
        <v>1</v>
      </c>
      <c r="F7877">
        <v>1000.89</v>
      </c>
      <c r="G7877">
        <v>2</v>
      </c>
      <c r="H7877">
        <v>20221203636303</v>
      </c>
      <c r="I7877">
        <v>202212036363034</v>
      </c>
      <c r="J7877">
        <v>1000.89</v>
      </c>
      <c r="K7877">
        <v>45</v>
      </c>
      <c r="L7877">
        <v>2</v>
      </c>
      <c r="M7877">
        <v>39925.693100194418</v>
      </c>
      <c r="N7877">
        <v>11</v>
      </c>
      <c r="O7877">
        <v>69.967825354965981</v>
      </c>
      <c r="P7877" t="str">
        <f t="shared" si="246"/>
        <v>High School</v>
      </c>
      <c r="Q7877">
        <f t="shared" si="247"/>
        <v>10.594775332987492</v>
      </c>
    </row>
    <row r="7878" spans="1:17">
      <c r="A7878">
        <v>2024</v>
      </c>
      <c r="B7878">
        <v>29990</v>
      </c>
      <c r="C7878">
        <v>3</v>
      </c>
      <c r="D7878">
        <v>20230300315800</v>
      </c>
      <c r="E7878">
        <v>1</v>
      </c>
      <c r="F7878">
        <v>2016.19</v>
      </c>
      <c r="G7878">
        <v>1</v>
      </c>
      <c r="H7878">
        <v>20230300315801</v>
      </c>
      <c r="I7878">
        <v>202303003158011</v>
      </c>
      <c r="J7878">
        <v>2016.19</v>
      </c>
      <c r="K7878">
        <v>58</v>
      </c>
      <c r="L7878">
        <v>2</v>
      </c>
      <c r="M7878">
        <v>51293.413400733501</v>
      </c>
      <c r="N7878">
        <v>12</v>
      </c>
      <c r="O7878">
        <v>73.471898129004202</v>
      </c>
      <c r="P7878" t="str">
        <f t="shared" si="246"/>
        <v>High School</v>
      </c>
      <c r="Q7878">
        <f t="shared" si="247"/>
        <v>10.845317629167793</v>
      </c>
    </row>
    <row r="7879" spans="1:17">
      <c r="A7879">
        <v>2024</v>
      </c>
      <c r="B7879">
        <v>30135</v>
      </c>
      <c r="C7879">
        <v>3</v>
      </c>
      <c r="D7879">
        <v>20230300316000</v>
      </c>
      <c r="E7879">
        <v>1</v>
      </c>
      <c r="F7879">
        <v>1856.93</v>
      </c>
      <c r="G7879">
        <v>2</v>
      </c>
      <c r="H7879">
        <v>20230300316002</v>
      </c>
      <c r="I7879">
        <v>202303003160021</v>
      </c>
      <c r="J7879">
        <v>1856.93</v>
      </c>
      <c r="K7879">
        <v>63</v>
      </c>
      <c r="L7879">
        <v>1</v>
      </c>
      <c r="M7879">
        <v>71015.979361859965</v>
      </c>
      <c r="N7879">
        <v>14</v>
      </c>
      <c r="O7879">
        <v>74.094859454093537</v>
      </c>
      <c r="P7879" t="str">
        <f t="shared" si="246"/>
        <v>College</v>
      </c>
      <c r="Q7879">
        <f t="shared" si="247"/>
        <v>11.170660192135575</v>
      </c>
    </row>
    <row r="7880" spans="1:17">
      <c r="A7880">
        <v>2024</v>
      </c>
      <c r="B7880">
        <v>30946</v>
      </c>
      <c r="C7880">
        <v>3</v>
      </c>
      <c r="D7880">
        <v>0</v>
      </c>
      <c r="E7880">
        <v>1</v>
      </c>
      <c r="F7880">
        <v>698.85</v>
      </c>
      <c r="G7880">
        <v>1</v>
      </c>
      <c r="H7880">
        <v>0</v>
      </c>
      <c r="I7880">
        <v>0</v>
      </c>
      <c r="J7880">
        <v>698.85</v>
      </c>
      <c r="K7880">
        <v>34</v>
      </c>
      <c r="L7880">
        <v>1</v>
      </c>
      <c r="M7880">
        <v>27556.686361200944</v>
      </c>
      <c r="N7880">
        <v>10</v>
      </c>
      <c r="O7880">
        <v>71.78313671257942</v>
      </c>
      <c r="P7880" t="str">
        <f t="shared" si="246"/>
        <v>High School</v>
      </c>
      <c r="Q7880">
        <f t="shared" si="247"/>
        <v>10.22400048427054</v>
      </c>
    </row>
    <row r="7881" spans="1:17">
      <c r="A7881">
        <v>2024</v>
      </c>
      <c r="B7881">
        <v>31019</v>
      </c>
      <c r="C7881">
        <v>3</v>
      </c>
      <c r="D7881">
        <v>20240200147100</v>
      </c>
      <c r="E7881">
        <v>1</v>
      </c>
      <c r="F7881">
        <v>486.25</v>
      </c>
      <c r="G7881">
        <v>1</v>
      </c>
      <c r="H7881">
        <v>20240200147101</v>
      </c>
      <c r="I7881">
        <v>202402001471011</v>
      </c>
      <c r="J7881">
        <v>486.25</v>
      </c>
      <c r="K7881">
        <v>61</v>
      </c>
      <c r="L7881">
        <v>2</v>
      </c>
      <c r="M7881">
        <v>69690.912252344249</v>
      </c>
      <c r="N7881">
        <v>14</v>
      </c>
      <c r="O7881">
        <v>69.516662987933671</v>
      </c>
      <c r="P7881" t="str">
        <f t="shared" si="246"/>
        <v>College</v>
      </c>
      <c r="Q7881">
        <f t="shared" si="247"/>
        <v>11.151825204493887</v>
      </c>
    </row>
    <row r="7882" spans="1:17">
      <c r="A7882">
        <v>2024</v>
      </c>
      <c r="B7882">
        <v>31330</v>
      </c>
      <c r="C7882">
        <v>3</v>
      </c>
      <c r="D7882">
        <v>20240300150400</v>
      </c>
      <c r="E7882">
        <v>1</v>
      </c>
      <c r="F7882">
        <v>816.39</v>
      </c>
      <c r="G7882">
        <v>2</v>
      </c>
      <c r="H7882">
        <v>20240300150402</v>
      </c>
      <c r="I7882">
        <v>202403001504021</v>
      </c>
      <c r="J7882">
        <v>816.39</v>
      </c>
      <c r="K7882">
        <v>49</v>
      </c>
      <c r="L7882">
        <v>2</v>
      </c>
      <c r="M7882">
        <v>97788.884950474938</v>
      </c>
      <c r="N7882">
        <v>16</v>
      </c>
      <c r="O7882">
        <v>72.121460193539107</v>
      </c>
      <c r="P7882" t="str">
        <f t="shared" si="246"/>
        <v>College</v>
      </c>
      <c r="Q7882">
        <f t="shared" si="247"/>
        <v>11.490566198751026</v>
      </c>
    </row>
    <row r="7883" spans="1:17">
      <c r="A7883">
        <v>2024</v>
      </c>
      <c r="B7883">
        <v>31749</v>
      </c>
      <c r="C7883">
        <v>3</v>
      </c>
      <c r="D7883">
        <v>20221201102400</v>
      </c>
      <c r="E7883">
        <v>1</v>
      </c>
      <c r="F7883">
        <v>757.24</v>
      </c>
      <c r="G7883">
        <v>3</v>
      </c>
      <c r="H7883">
        <v>20221201102404</v>
      </c>
      <c r="I7883">
        <v>202212011024041</v>
      </c>
      <c r="J7883">
        <v>915.17</v>
      </c>
      <c r="K7883">
        <v>33</v>
      </c>
      <c r="L7883">
        <v>1</v>
      </c>
      <c r="M7883">
        <v>97511.956833520526</v>
      </c>
      <c r="N7883">
        <v>16</v>
      </c>
      <c r="O7883">
        <v>68.572500880076348</v>
      </c>
      <c r="P7883" t="str">
        <f t="shared" si="246"/>
        <v>College</v>
      </c>
      <c r="Q7883">
        <f t="shared" si="247"/>
        <v>11.487730283656935</v>
      </c>
    </row>
    <row r="7884" spans="1:17">
      <c r="A7884">
        <v>2024</v>
      </c>
      <c r="B7884">
        <v>32072</v>
      </c>
      <c r="C7884">
        <v>3</v>
      </c>
      <c r="D7884">
        <v>0</v>
      </c>
      <c r="E7884">
        <v>1</v>
      </c>
      <c r="F7884">
        <v>3704.46</v>
      </c>
      <c r="G7884">
        <v>1</v>
      </c>
      <c r="H7884">
        <v>0</v>
      </c>
      <c r="I7884">
        <v>0</v>
      </c>
      <c r="J7884">
        <v>3704.46</v>
      </c>
      <c r="K7884">
        <v>35</v>
      </c>
      <c r="L7884">
        <v>1</v>
      </c>
      <c r="M7884">
        <v>70509.751821615515</v>
      </c>
      <c r="N7884">
        <v>14</v>
      </c>
      <c r="O7884">
        <v>68.031184414052973</v>
      </c>
      <c r="P7884" t="str">
        <f t="shared" si="246"/>
        <v>College</v>
      </c>
      <c r="Q7884">
        <f t="shared" si="247"/>
        <v>11.163506302945375</v>
      </c>
    </row>
    <row r="7885" spans="1:17">
      <c r="A7885">
        <v>2024</v>
      </c>
      <c r="B7885">
        <v>32274</v>
      </c>
      <c r="C7885">
        <v>3</v>
      </c>
      <c r="D7885">
        <v>0</v>
      </c>
      <c r="E7885">
        <v>1</v>
      </c>
      <c r="F7885">
        <v>4241.6899999999996</v>
      </c>
      <c r="G7885">
        <v>2</v>
      </c>
      <c r="H7885">
        <v>0</v>
      </c>
      <c r="I7885">
        <v>0</v>
      </c>
      <c r="J7885">
        <v>4241.6899999999996</v>
      </c>
      <c r="K7885">
        <v>54</v>
      </c>
      <c r="L7885">
        <v>2</v>
      </c>
      <c r="M7885">
        <v>49234.356730686937</v>
      </c>
      <c r="N7885">
        <v>12</v>
      </c>
      <c r="O7885">
        <v>66.200665165098201</v>
      </c>
      <c r="P7885" t="str">
        <f t="shared" si="246"/>
        <v>High School</v>
      </c>
      <c r="Q7885">
        <f t="shared" si="247"/>
        <v>10.804346966311428</v>
      </c>
    </row>
    <row r="7886" spans="1:17">
      <c r="A7886">
        <v>2024</v>
      </c>
      <c r="B7886">
        <v>32758</v>
      </c>
      <c r="C7886">
        <v>3</v>
      </c>
      <c r="D7886">
        <v>20240100378500</v>
      </c>
      <c r="E7886">
        <v>1</v>
      </c>
      <c r="F7886">
        <v>2283.44</v>
      </c>
      <c r="G7886">
        <v>5</v>
      </c>
      <c r="H7886">
        <v>20240100378504</v>
      </c>
      <c r="I7886">
        <v>202401003785041</v>
      </c>
      <c r="J7886">
        <v>2283.44</v>
      </c>
      <c r="K7886">
        <v>27</v>
      </c>
      <c r="L7886">
        <v>2</v>
      </c>
      <c r="M7886">
        <v>31084.815594690182</v>
      </c>
      <c r="N7886">
        <v>10</v>
      </c>
      <c r="O7886">
        <v>68.465030923803255</v>
      </c>
      <c r="P7886" t="str">
        <f t="shared" si="246"/>
        <v>High School</v>
      </c>
      <c r="Q7886">
        <f t="shared" si="247"/>
        <v>10.344474734393424</v>
      </c>
    </row>
    <row r="7887" spans="1:17">
      <c r="A7887">
        <v>2024</v>
      </c>
      <c r="B7887">
        <v>32989</v>
      </c>
      <c r="C7887">
        <v>3</v>
      </c>
      <c r="D7887">
        <v>0</v>
      </c>
      <c r="E7887">
        <v>1</v>
      </c>
      <c r="F7887">
        <v>3046.51</v>
      </c>
      <c r="G7887">
        <v>2</v>
      </c>
      <c r="H7887">
        <v>0</v>
      </c>
      <c r="I7887">
        <v>0</v>
      </c>
      <c r="J7887">
        <v>3046.51</v>
      </c>
      <c r="K7887">
        <v>64</v>
      </c>
      <c r="L7887">
        <v>2</v>
      </c>
      <c r="M7887">
        <v>46885.923383580215</v>
      </c>
      <c r="N7887">
        <v>12</v>
      </c>
      <c r="O7887">
        <v>70.425326991672137</v>
      </c>
      <c r="P7887" t="str">
        <f t="shared" si="246"/>
        <v>High School</v>
      </c>
      <c r="Q7887">
        <f t="shared" si="247"/>
        <v>10.755472768307975</v>
      </c>
    </row>
    <row r="7888" spans="1:17">
      <c r="A7888">
        <v>2024</v>
      </c>
      <c r="B7888">
        <v>33188</v>
      </c>
      <c r="C7888">
        <v>3</v>
      </c>
      <c r="D7888">
        <v>20221201339300</v>
      </c>
      <c r="E7888">
        <v>1</v>
      </c>
      <c r="F7888">
        <v>279.33</v>
      </c>
      <c r="G7888">
        <v>4</v>
      </c>
      <c r="H7888">
        <v>20221201339303</v>
      </c>
      <c r="I7888">
        <v>202212013393031</v>
      </c>
      <c r="J7888">
        <v>789.3</v>
      </c>
      <c r="K7888">
        <v>27</v>
      </c>
      <c r="L7888">
        <v>1</v>
      </c>
      <c r="M7888">
        <v>97154.686645058508</v>
      </c>
      <c r="N7888">
        <v>16</v>
      </c>
      <c r="O7888">
        <v>68.538881534336895</v>
      </c>
      <c r="P7888" t="str">
        <f t="shared" si="246"/>
        <v>College</v>
      </c>
      <c r="Q7888">
        <f t="shared" si="247"/>
        <v>11.484059694970457</v>
      </c>
    </row>
    <row r="7889" spans="1:17">
      <c r="A7889">
        <v>2024</v>
      </c>
      <c r="B7889">
        <v>33581</v>
      </c>
      <c r="C7889">
        <v>3</v>
      </c>
      <c r="D7889">
        <v>20240200164500</v>
      </c>
      <c r="E7889">
        <v>1</v>
      </c>
      <c r="F7889">
        <v>554.54</v>
      </c>
      <c r="G7889">
        <v>2</v>
      </c>
      <c r="H7889">
        <v>20240200164502</v>
      </c>
      <c r="I7889">
        <v>202402001645021</v>
      </c>
      <c r="J7889">
        <v>802.32</v>
      </c>
      <c r="K7889">
        <v>29</v>
      </c>
      <c r="L7889">
        <v>2</v>
      </c>
      <c r="M7889">
        <v>67829.829485502851</v>
      </c>
      <c r="N7889">
        <v>14</v>
      </c>
      <c r="O7889">
        <v>70.590055531868472</v>
      </c>
      <c r="P7889" t="str">
        <f t="shared" si="246"/>
        <v>College</v>
      </c>
      <c r="Q7889">
        <f t="shared" si="247"/>
        <v>11.124757340086203</v>
      </c>
    </row>
    <row r="7890" spans="1:17">
      <c r="A7890">
        <v>2024</v>
      </c>
      <c r="B7890">
        <v>33697</v>
      </c>
      <c r="C7890">
        <v>3</v>
      </c>
      <c r="D7890">
        <v>20240100167900</v>
      </c>
      <c r="E7890">
        <v>1</v>
      </c>
      <c r="F7890">
        <v>500.02</v>
      </c>
      <c r="G7890">
        <v>1</v>
      </c>
      <c r="H7890">
        <v>20240100167901</v>
      </c>
      <c r="I7890">
        <v>202401001679011</v>
      </c>
      <c r="J7890">
        <v>500.02</v>
      </c>
      <c r="K7890">
        <v>31</v>
      </c>
      <c r="L7890">
        <v>1</v>
      </c>
      <c r="M7890">
        <v>87927.164587723775</v>
      </c>
      <c r="N7890">
        <v>16</v>
      </c>
      <c r="O7890">
        <v>65.202496398038519</v>
      </c>
      <c r="P7890" t="str">
        <f t="shared" si="246"/>
        <v>College</v>
      </c>
      <c r="Q7890">
        <f t="shared" si="247"/>
        <v>11.384264075608657</v>
      </c>
    </row>
    <row r="7891" spans="1:17">
      <c r="A7891">
        <v>2024</v>
      </c>
      <c r="B7891">
        <v>33913</v>
      </c>
      <c r="C7891">
        <v>3</v>
      </c>
      <c r="D7891">
        <v>20230200175500</v>
      </c>
      <c r="E7891">
        <v>1</v>
      </c>
      <c r="F7891">
        <v>317.02</v>
      </c>
      <c r="G7891">
        <v>1</v>
      </c>
      <c r="H7891">
        <v>20230200175501</v>
      </c>
      <c r="I7891">
        <v>202302001755011</v>
      </c>
      <c r="J7891">
        <v>317.02</v>
      </c>
      <c r="K7891">
        <v>51</v>
      </c>
      <c r="L7891">
        <v>2</v>
      </c>
      <c r="M7891">
        <v>51166.001911380401</v>
      </c>
      <c r="N7891">
        <v>12</v>
      </c>
      <c r="O7891">
        <v>71.41996754250269</v>
      </c>
      <c r="P7891" t="str">
        <f t="shared" si="246"/>
        <v>High School</v>
      </c>
      <c r="Q7891">
        <f t="shared" si="247"/>
        <v>10.842830565296891</v>
      </c>
    </row>
    <row r="7892" spans="1:17">
      <c r="A7892">
        <v>2024</v>
      </c>
      <c r="B7892">
        <v>35496</v>
      </c>
      <c r="C7892">
        <v>3</v>
      </c>
      <c r="D7892">
        <v>20240300847600</v>
      </c>
      <c r="E7892">
        <v>1</v>
      </c>
      <c r="F7892">
        <v>1977.16</v>
      </c>
      <c r="G7892">
        <v>2</v>
      </c>
      <c r="H7892">
        <v>20240300847602</v>
      </c>
      <c r="I7892">
        <v>202403008476021</v>
      </c>
      <c r="J7892">
        <v>1631.27</v>
      </c>
      <c r="K7892">
        <v>25</v>
      </c>
      <c r="L7892">
        <v>2</v>
      </c>
      <c r="M7892">
        <v>49665.275638951935</v>
      </c>
      <c r="N7892">
        <v>12</v>
      </c>
      <c r="O7892">
        <v>71.73188773634088</v>
      </c>
      <c r="P7892" t="str">
        <f t="shared" si="246"/>
        <v>High School</v>
      </c>
      <c r="Q7892">
        <f t="shared" si="247"/>
        <v>10.813061288597851</v>
      </c>
    </row>
    <row r="7893" spans="1:17">
      <c r="A7893">
        <v>2024</v>
      </c>
      <c r="B7893">
        <v>35735</v>
      </c>
      <c r="C7893">
        <v>3</v>
      </c>
      <c r="D7893">
        <v>0</v>
      </c>
      <c r="E7893">
        <v>1</v>
      </c>
      <c r="F7893">
        <v>3623.41</v>
      </c>
      <c r="G7893">
        <v>2</v>
      </c>
      <c r="H7893">
        <v>0</v>
      </c>
      <c r="I7893">
        <v>0</v>
      </c>
      <c r="J7893">
        <v>3115.46</v>
      </c>
      <c r="K7893">
        <v>38</v>
      </c>
      <c r="L7893">
        <v>2</v>
      </c>
      <c r="M7893">
        <v>56971.466200139141</v>
      </c>
      <c r="N7893">
        <v>12</v>
      </c>
      <c r="O7893">
        <v>70.153644248616231</v>
      </c>
      <c r="P7893" t="str">
        <f t="shared" si="246"/>
        <v>High School</v>
      </c>
      <c r="Q7893">
        <f t="shared" si="247"/>
        <v>10.950305828498175</v>
      </c>
    </row>
    <row r="7894" spans="1:17">
      <c r="A7894">
        <v>2024</v>
      </c>
      <c r="B7894">
        <v>35847</v>
      </c>
      <c r="C7894">
        <v>3</v>
      </c>
      <c r="D7894">
        <v>0</v>
      </c>
      <c r="E7894">
        <v>1</v>
      </c>
      <c r="F7894">
        <v>2891.53</v>
      </c>
      <c r="G7894">
        <v>2</v>
      </c>
      <c r="H7894">
        <v>0</v>
      </c>
      <c r="I7894">
        <v>0</v>
      </c>
      <c r="J7894">
        <v>2038.17</v>
      </c>
      <c r="K7894">
        <v>31</v>
      </c>
      <c r="L7894">
        <v>1</v>
      </c>
      <c r="M7894">
        <v>53489.478140953368</v>
      </c>
      <c r="N7894">
        <v>12</v>
      </c>
      <c r="O7894">
        <v>70.585722356687825</v>
      </c>
      <c r="P7894" t="str">
        <f t="shared" si="246"/>
        <v>High School</v>
      </c>
      <c r="Q7894">
        <f t="shared" si="247"/>
        <v>10.887240243279411</v>
      </c>
    </row>
    <row r="7895" spans="1:17">
      <c r="A7895">
        <v>2024</v>
      </c>
      <c r="B7895">
        <v>36209</v>
      </c>
      <c r="C7895">
        <v>3</v>
      </c>
      <c r="D7895">
        <v>20231200850900</v>
      </c>
      <c r="E7895">
        <v>1</v>
      </c>
      <c r="F7895">
        <v>1905.9</v>
      </c>
      <c r="G7895">
        <v>2</v>
      </c>
      <c r="H7895">
        <v>20231200850902</v>
      </c>
      <c r="I7895">
        <v>202312008509021</v>
      </c>
      <c r="J7895">
        <v>1905.9</v>
      </c>
      <c r="K7895">
        <v>56</v>
      </c>
      <c r="L7895">
        <v>1</v>
      </c>
      <c r="M7895">
        <v>34156.898524796277</v>
      </c>
      <c r="N7895">
        <v>10</v>
      </c>
      <c r="O7895">
        <v>70.147837929162137</v>
      </c>
      <c r="P7895" t="str">
        <f t="shared" si="246"/>
        <v>High School</v>
      </c>
      <c r="Q7895">
        <f t="shared" si="247"/>
        <v>10.438719851180968</v>
      </c>
    </row>
    <row r="7896" spans="1:17">
      <c r="A7896">
        <v>2024</v>
      </c>
      <c r="B7896">
        <v>36440</v>
      </c>
      <c r="C7896">
        <v>3</v>
      </c>
      <c r="D7896">
        <v>0</v>
      </c>
      <c r="E7896">
        <v>1</v>
      </c>
      <c r="F7896">
        <v>3393.24</v>
      </c>
      <c r="G7896">
        <v>1</v>
      </c>
      <c r="H7896">
        <v>0</v>
      </c>
      <c r="I7896">
        <v>0</v>
      </c>
      <c r="J7896">
        <v>3393.24</v>
      </c>
      <c r="K7896">
        <v>36</v>
      </c>
      <c r="L7896">
        <v>1</v>
      </c>
      <c r="M7896">
        <v>77802.32058056879</v>
      </c>
      <c r="N7896">
        <v>14</v>
      </c>
      <c r="O7896">
        <v>71.70289997358914</v>
      </c>
      <c r="P7896" t="str">
        <f t="shared" si="246"/>
        <v>College</v>
      </c>
      <c r="Q7896">
        <f t="shared" si="247"/>
        <v>11.261926537235389</v>
      </c>
    </row>
    <row r="7897" spans="1:17">
      <c r="A7897">
        <v>2024</v>
      </c>
      <c r="B7897">
        <v>37210</v>
      </c>
      <c r="C7897">
        <v>3</v>
      </c>
      <c r="D7897">
        <v>20240200870100</v>
      </c>
      <c r="E7897">
        <v>1</v>
      </c>
      <c r="F7897">
        <v>1208.99</v>
      </c>
      <c r="G7897">
        <v>1</v>
      </c>
      <c r="H7897">
        <v>20240200870101</v>
      </c>
      <c r="I7897">
        <v>202402008701011</v>
      </c>
      <c r="J7897">
        <v>1208.99</v>
      </c>
      <c r="K7897">
        <v>43</v>
      </c>
      <c r="L7897">
        <v>2</v>
      </c>
      <c r="M7897">
        <v>54575.226885320379</v>
      </c>
      <c r="N7897">
        <v>12</v>
      </c>
      <c r="O7897">
        <v>69.369754228411423</v>
      </c>
      <c r="P7897" t="str">
        <f t="shared" si="246"/>
        <v>High School</v>
      </c>
      <c r="Q7897">
        <f t="shared" si="247"/>
        <v>10.907335338721833</v>
      </c>
    </row>
    <row r="7898" spans="1:17">
      <c r="A7898">
        <v>2024</v>
      </c>
      <c r="B7898">
        <v>37710</v>
      </c>
      <c r="C7898">
        <v>3</v>
      </c>
      <c r="D7898">
        <v>20240200867500</v>
      </c>
      <c r="E7898">
        <v>1</v>
      </c>
      <c r="F7898">
        <v>324.88</v>
      </c>
      <c r="G7898">
        <v>3</v>
      </c>
      <c r="H7898">
        <v>20240200867502</v>
      </c>
      <c r="I7898">
        <v>202402008675021</v>
      </c>
      <c r="J7898">
        <v>391.64</v>
      </c>
      <c r="K7898">
        <v>51</v>
      </c>
      <c r="L7898">
        <v>2</v>
      </c>
      <c r="M7898">
        <v>54960.133764885155</v>
      </c>
      <c r="N7898">
        <v>12</v>
      </c>
      <c r="O7898">
        <v>68.968991250141073</v>
      </c>
      <c r="P7898" t="str">
        <f t="shared" si="246"/>
        <v>High School</v>
      </c>
      <c r="Q7898">
        <f t="shared" si="247"/>
        <v>10.914363360752169</v>
      </c>
    </row>
    <row r="7899" spans="1:17">
      <c r="A7899">
        <v>2024</v>
      </c>
      <c r="B7899">
        <v>38055</v>
      </c>
      <c r="C7899">
        <v>3</v>
      </c>
      <c r="D7899">
        <v>0</v>
      </c>
      <c r="E7899">
        <v>1</v>
      </c>
      <c r="F7899">
        <v>500.86</v>
      </c>
      <c r="G7899">
        <v>1</v>
      </c>
      <c r="H7899">
        <v>0</v>
      </c>
      <c r="I7899">
        <v>0</v>
      </c>
      <c r="J7899">
        <v>500.86</v>
      </c>
      <c r="K7899">
        <v>26</v>
      </c>
      <c r="L7899">
        <v>2</v>
      </c>
      <c r="M7899">
        <v>54038.500272646386</v>
      </c>
      <c r="N7899">
        <v>12</v>
      </c>
      <c r="O7899">
        <v>67.297829892301692</v>
      </c>
      <c r="P7899" t="str">
        <f t="shared" si="246"/>
        <v>High School</v>
      </c>
      <c r="Q7899">
        <f t="shared" si="247"/>
        <v>10.897452039517431</v>
      </c>
    </row>
    <row r="7900" spans="1:17">
      <c r="A7900">
        <v>2024</v>
      </c>
      <c r="B7900">
        <v>38086</v>
      </c>
      <c r="C7900">
        <v>3</v>
      </c>
      <c r="D7900">
        <v>20230100880800</v>
      </c>
      <c r="E7900">
        <v>1</v>
      </c>
      <c r="F7900">
        <v>752.94</v>
      </c>
      <c r="G7900">
        <v>3</v>
      </c>
      <c r="H7900">
        <v>20230100880803</v>
      </c>
      <c r="I7900">
        <v>202301008808032</v>
      </c>
      <c r="J7900">
        <v>852.5</v>
      </c>
      <c r="K7900">
        <v>32</v>
      </c>
      <c r="L7900">
        <v>1</v>
      </c>
      <c r="M7900">
        <v>94306.904712120377</v>
      </c>
      <c r="N7900">
        <v>16</v>
      </c>
      <c r="O7900">
        <v>66.996082435116548</v>
      </c>
      <c r="P7900" t="str">
        <f t="shared" si="246"/>
        <v>College</v>
      </c>
      <c r="Q7900">
        <f t="shared" si="247"/>
        <v>11.454309686642215</v>
      </c>
    </row>
    <row r="7901" spans="1:17">
      <c r="A7901">
        <v>2024</v>
      </c>
      <c r="B7901">
        <v>38187</v>
      </c>
      <c r="C7901">
        <v>3</v>
      </c>
      <c r="D7901">
        <v>20230100869700</v>
      </c>
      <c r="E7901">
        <v>1</v>
      </c>
      <c r="F7901">
        <v>951.14</v>
      </c>
      <c r="G7901">
        <v>1</v>
      </c>
      <c r="H7901">
        <v>20230100869701</v>
      </c>
      <c r="I7901">
        <v>202301008697011</v>
      </c>
      <c r="J7901">
        <v>951.14</v>
      </c>
      <c r="K7901">
        <v>44</v>
      </c>
      <c r="L7901">
        <v>1</v>
      </c>
      <c r="M7901">
        <v>72909.253151883022</v>
      </c>
      <c r="N7901">
        <v>14</v>
      </c>
      <c r="O7901">
        <v>69.769055788188169</v>
      </c>
      <c r="P7901" t="str">
        <f t="shared" si="246"/>
        <v>College</v>
      </c>
      <c r="Q7901">
        <f t="shared" si="247"/>
        <v>11.196970839323008</v>
      </c>
    </row>
    <row r="7902" spans="1:17">
      <c r="A7902">
        <v>2024</v>
      </c>
      <c r="B7902">
        <v>38435</v>
      </c>
      <c r="C7902">
        <v>3</v>
      </c>
      <c r="D7902">
        <v>20230100883800</v>
      </c>
      <c r="E7902">
        <v>1</v>
      </c>
      <c r="F7902">
        <v>428.14</v>
      </c>
      <c r="G7902">
        <v>1</v>
      </c>
      <c r="H7902">
        <v>20230100883801</v>
      </c>
      <c r="I7902">
        <v>202301008838011</v>
      </c>
      <c r="J7902">
        <v>428.14</v>
      </c>
      <c r="K7902">
        <v>37</v>
      </c>
      <c r="L7902">
        <v>1</v>
      </c>
      <c r="M7902">
        <v>105009.98249808785</v>
      </c>
      <c r="N7902">
        <v>16</v>
      </c>
      <c r="O7902">
        <v>70.78333063529999</v>
      </c>
      <c r="P7902" t="str">
        <f t="shared" si="246"/>
        <v>College</v>
      </c>
      <c r="Q7902">
        <f t="shared" si="247"/>
        <v>11.561810696031021</v>
      </c>
    </row>
    <row r="7903" spans="1:17">
      <c r="A7903">
        <v>2024</v>
      </c>
      <c r="B7903">
        <v>38454</v>
      </c>
      <c r="C7903">
        <v>3</v>
      </c>
      <c r="D7903">
        <v>20240300591600</v>
      </c>
      <c r="E7903">
        <v>1</v>
      </c>
      <c r="F7903">
        <v>3528.82</v>
      </c>
      <c r="G7903">
        <v>3</v>
      </c>
      <c r="H7903">
        <v>20240300591603</v>
      </c>
      <c r="I7903">
        <v>202403005916031</v>
      </c>
      <c r="J7903">
        <v>7519.71</v>
      </c>
      <c r="K7903">
        <v>53</v>
      </c>
      <c r="L7903">
        <v>1</v>
      </c>
      <c r="M7903">
        <v>49660.591346646732</v>
      </c>
      <c r="N7903">
        <v>12</v>
      </c>
      <c r="O7903">
        <v>68.772208737130441</v>
      </c>
      <c r="P7903" t="str">
        <f t="shared" si="246"/>
        <v>High School</v>
      </c>
      <c r="Q7903">
        <f t="shared" si="247"/>
        <v>10.812966966897958</v>
      </c>
    </row>
    <row r="7904" spans="1:17">
      <c r="A7904">
        <v>2024</v>
      </c>
      <c r="B7904">
        <v>40041</v>
      </c>
      <c r="C7904">
        <v>3</v>
      </c>
      <c r="D7904">
        <v>0</v>
      </c>
      <c r="E7904">
        <v>1</v>
      </c>
      <c r="F7904">
        <v>2225.6799999999998</v>
      </c>
      <c r="G7904">
        <v>2</v>
      </c>
      <c r="H7904">
        <v>0</v>
      </c>
      <c r="I7904">
        <v>0</v>
      </c>
      <c r="J7904">
        <v>2225.6799999999998</v>
      </c>
      <c r="K7904">
        <v>41</v>
      </c>
      <c r="L7904">
        <v>2</v>
      </c>
      <c r="M7904">
        <v>72062.975506860967</v>
      </c>
      <c r="N7904">
        <v>14</v>
      </c>
      <c r="O7904">
        <v>74.90910634705115</v>
      </c>
      <c r="P7904" t="str">
        <f t="shared" si="246"/>
        <v>College</v>
      </c>
      <c r="Q7904">
        <f t="shared" si="247"/>
        <v>11.185295675523708</v>
      </c>
    </row>
    <row r="7905" spans="1:17">
      <c r="A7905">
        <v>2024</v>
      </c>
      <c r="B7905">
        <v>40546</v>
      </c>
      <c r="C7905">
        <v>3</v>
      </c>
      <c r="D7905">
        <v>20231200608900</v>
      </c>
      <c r="E7905">
        <v>1</v>
      </c>
      <c r="F7905">
        <v>3920.94</v>
      </c>
      <c r="G7905">
        <v>2</v>
      </c>
      <c r="H7905">
        <v>20231200608902</v>
      </c>
      <c r="I7905">
        <v>202312006089021</v>
      </c>
      <c r="J7905">
        <v>3920.94</v>
      </c>
      <c r="K7905">
        <v>42</v>
      </c>
      <c r="L7905">
        <v>2</v>
      </c>
      <c r="M7905">
        <v>99432.785793190094</v>
      </c>
      <c r="N7905">
        <v>16</v>
      </c>
      <c r="O7905">
        <v>70.946935532386902</v>
      </c>
      <c r="P7905" t="str">
        <f t="shared" si="246"/>
        <v>College</v>
      </c>
      <c r="Q7905">
        <f t="shared" si="247"/>
        <v>11.507237175214039</v>
      </c>
    </row>
    <row r="7906" spans="1:17">
      <c r="A7906">
        <v>2024</v>
      </c>
      <c r="B7906">
        <v>40620</v>
      </c>
      <c r="C7906">
        <v>3</v>
      </c>
      <c r="D7906">
        <v>20231200711800</v>
      </c>
      <c r="E7906">
        <v>1</v>
      </c>
      <c r="F7906">
        <v>1421.76</v>
      </c>
      <c r="G7906">
        <v>2</v>
      </c>
      <c r="H7906">
        <v>20231200711802</v>
      </c>
      <c r="I7906">
        <v>202312007118021</v>
      </c>
      <c r="J7906">
        <v>1421.76</v>
      </c>
      <c r="K7906">
        <v>39</v>
      </c>
      <c r="L7906">
        <v>1</v>
      </c>
      <c r="M7906">
        <v>46765.325628304228</v>
      </c>
      <c r="N7906">
        <v>12</v>
      </c>
      <c r="O7906">
        <v>71.161937465513859</v>
      </c>
      <c r="P7906" t="str">
        <f t="shared" si="246"/>
        <v>High School</v>
      </c>
      <c r="Q7906">
        <f t="shared" si="247"/>
        <v>10.752897301921587</v>
      </c>
    </row>
    <row r="7907" spans="1:17">
      <c r="A7907">
        <v>2024</v>
      </c>
      <c r="B7907">
        <v>40780</v>
      </c>
      <c r="C7907">
        <v>3</v>
      </c>
      <c r="D7907">
        <v>0</v>
      </c>
      <c r="E7907">
        <v>1</v>
      </c>
      <c r="F7907">
        <v>1924.35</v>
      </c>
      <c r="G7907">
        <v>2</v>
      </c>
      <c r="H7907">
        <v>0</v>
      </c>
      <c r="I7907">
        <v>0</v>
      </c>
      <c r="J7907">
        <v>1924.35</v>
      </c>
      <c r="K7907">
        <v>59</v>
      </c>
      <c r="L7907">
        <v>2</v>
      </c>
      <c r="M7907">
        <v>52815.40462781665</v>
      </c>
      <c r="N7907">
        <v>12</v>
      </c>
      <c r="O7907">
        <v>71.72078721531831</v>
      </c>
      <c r="P7907" t="str">
        <f t="shared" si="246"/>
        <v>High School</v>
      </c>
      <c r="Q7907">
        <f t="shared" si="247"/>
        <v>10.874558181457049</v>
      </c>
    </row>
    <row r="7908" spans="1:17">
      <c r="A7908">
        <v>2024</v>
      </c>
      <c r="B7908">
        <v>41034</v>
      </c>
      <c r="C7908">
        <v>3</v>
      </c>
      <c r="D7908">
        <v>20240200712000</v>
      </c>
      <c r="E7908">
        <v>1</v>
      </c>
      <c r="F7908">
        <v>5263.57</v>
      </c>
      <c r="G7908">
        <v>1</v>
      </c>
      <c r="H7908">
        <v>20240200712001</v>
      </c>
      <c r="I7908">
        <v>202402007120011</v>
      </c>
      <c r="J7908">
        <v>5263.57</v>
      </c>
      <c r="K7908">
        <v>33</v>
      </c>
      <c r="L7908">
        <v>1</v>
      </c>
      <c r="M7908">
        <v>75297.528637696771</v>
      </c>
      <c r="N7908">
        <v>14</v>
      </c>
      <c r="O7908">
        <v>71.776428400771806</v>
      </c>
      <c r="P7908" t="str">
        <f t="shared" si="246"/>
        <v>College</v>
      </c>
      <c r="Q7908">
        <f t="shared" si="247"/>
        <v>11.229202593032879</v>
      </c>
    </row>
    <row r="7909" spans="1:17">
      <c r="A7909">
        <v>2024</v>
      </c>
      <c r="B7909">
        <v>41567</v>
      </c>
      <c r="C7909">
        <v>3</v>
      </c>
      <c r="D7909">
        <v>0</v>
      </c>
      <c r="E7909">
        <v>1</v>
      </c>
      <c r="F7909">
        <v>1429.83</v>
      </c>
      <c r="G7909">
        <v>2</v>
      </c>
      <c r="H7909">
        <v>0</v>
      </c>
      <c r="I7909">
        <v>0</v>
      </c>
      <c r="J7909">
        <v>1394.54</v>
      </c>
      <c r="K7909">
        <v>41</v>
      </c>
      <c r="L7909">
        <v>2</v>
      </c>
      <c r="M7909">
        <v>49407.400375723046</v>
      </c>
      <c r="N7909">
        <v>12</v>
      </c>
      <c r="O7909">
        <v>67.89207374079318</v>
      </c>
      <c r="P7909" t="str">
        <f t="shared" si="246"/>
        <v>High School</v>
      </c>
      <c r="Q7909">
        <f t="shared" si="247"/>
        <v>10.807855497132918</v>
      </c>
    </row>
    <row r="7910" spans="1:17">
      <c r="A7910">
        <v>2024</v>
      </c>
      <c r="B7910">
        <v>41600</v>
      </c>
      <c r="C7910">
        <v>3</v>
      </c>
      <c r="D7910">
        <v>0</v>
      </c>
      <c r="E7910">
        <v>1</v>
      </c>
      <c r="F7910">
        <v>1868.67</v>
      </c>
      <c r="G7910">
        <v>2</v>
      </c>
      <c r="H7910">
        <v>0</v>
      </c>
      <c r="I7910">
        <v>0</v>
      </c>
      <c r="J7910">
        <v>1868.67</v>
      </c>
      <c r="K7910">
        <v>47</v>
      </c>
      <c r="L7910">
        <v>2</v>
      </c>
      <c r="M7910">
        <v>79386.420084125712</v>
      </c>
      <c r="N7910">
        <v>14</v>
      </c>
      <c r="O7910">
        <v>67.356325518452365</v>
      </c>
      <c r="P7910" t="str">
        <f t="shared" si="246"/>
        <v>College</v>
      </c>
      <c r="Q7910">
        <f t="shared" si="247"/>
        <v>11.282082600921566</v>
      </c>
    </row>
    <row r="7911" spans="1:17">
      <c r="A7911">
        <v>2024</v>
      </c>
      <c r="B7911">
        <v>41827</v>
      </c>
      <c r="C7911">
        <v>3</v>
      </c>
      <c r="D7911">
        <v>0</v>
      </c>
      <c r="E7911">
        <v>1</v>
      </c>
      <c r="F7911">
        <v>1378.22</v>
      </c>
      <c r="G7911">
        <v>1</v>
      </c>
      <c r="H7911">
        <v>0</v>
      </c>
      <c r="I7911">
        <v>0</v>
      </c>
      <c r="J7911">
        <v>1378.22</v>
      </c>
      <c r="K7911">
        <v>25</v>
      </c>
      <c r="L7911">
        <v>1</v>
      </c>
      <c r="M7911">
        <v>52629.921554594264</v>
      </c>
      <c r="N7911">
        <v>12</v>
      </c>
      <c r="O7911">
        <v>68.370378900578018</v>
      </c>
      <c r="P7911" t="str">
        <f t="shared" si="246"/>
        <v>High School</v>
      </c>
      <c r="Q7911">
        <f t="shared" si="247"/>
        <v>10.87104008783929</v>
      </c>
    </row>
    <row r="7912" spans="1:17">
      <c r="A7912">
        <v>2024</v>
      </c>
      <c r="B7912">
        <v>42454</v>
      </c>
      <c r="C7912">
        <v>3</v>
      </c>
      <c r="D7912">
        <v>20221201797800</v>
      </c>
      <c r="E7912">
        <v>1</v>
      </c>
      <c r="F7912">
        <v>3332.1</v>
      </c>
      <c r="G7912">
        <v>2</v>
      </c>
      <c r="H7912">
        <v>20221201797802</v>
      </c>
      <c r="I7912">
        <v>202212017978021</v>
      </c>
      <c r="J7912">
        <v>9007.89</v>
      </c>
      <c r="K7912">
        <v>62</v>
      </c>
      <c r="L7912">
        <v>1</v>
      </c>
      <c r="M7912">
        <v>40365.395154460814</v>
      </c>
      <c r="N7912">
        <v>11</v>
      </c>
      <c r="O7912">
        <v>67.084645391801203</v>
      </c>
      <c r="P7912" t="str">
        <f t="shared" si="246"/>
        <v>High School</v>
      </c>
      <c r="Q7912">
        <f t="shared" si="247"/>
        <v>10.605728141313239</v>
      </c>
    </row>
    <row r="7913" spans="1:17">
      <c r="A7913">
        <v>2024</v>
      </c>
      <c r="B7913">
        <v>43841</v>
      </c>
      <c r="C7913">
        <v>3</v>
      </c>
      <c r="D7913">
        <v>20230200237400</v>
      </c>
      <c r="E7913">
        <v>1</v>
      </c>
      <c r="F7913">
        <v>3157.16</v>
      </c>
      <c r="G7913">
        <v>3</v>
      </c>
      <c r="H7913">
        <v>20230200237402</v>
      </c>
      <c r="I7913">
        <v>202302002374021</v>
      </c>
      <c r="J7913">
        <v>3157.16</v>
      </c>
      <c r="K7913">
        <v>38</v>
      </c>
      <c r="L7913">
        <v>1</v>
      </c>
      <c r="M7913">
        <v>49307.118932244863</v>
      </c>
      <c r="N7913">
        <v>12</v>
      </c>
      <c r="O7913">
        <v>69.345350531431095</v>
      </c>
      <c r="P7913" t="str">
        <f t="shared" si="246"/>
        <v>High School</v>
      </c>
      <c r="Q7913">
        <f t="shared" si="247"/>
        <v>10.805823749854444</v>
      </c>
    </row>
    <row r="7914" spans="1:17">
      <c r="A7914">
        <v>2024</v>
      </c>
      <c r="B7914">
        <v>44074</v>
      </c>
      <c r="C7914">
        <v>3</v>
      </c>
      <c r="D7914">
        <v>20240100241600</v>
      </c>
      <c r="E7914">
        <v>1</v>
      </c>
      <c r="F7914">
        <v>2000.52</v>
      </c>
      <c r="G7914">
        <v>3</v>
      </c>
      <c r="H7914">
        <v>20240100241602</v>
      </c>
      <c r="I7914">
        <v>202401002416021</v>
      </c>
      <c r="J7914">
        <v>5499.79</v>
      </c>
      <c r="K7914">
        <v>59</v>
      </c>
      <c r="L7914">
        <v>1</v>
      </c>
      <c r="M7914">
        <v>24815.16727663004</v>
      </c>
      <c r="N7914">
        <v>10</v>
      </c>
      <c r="O7914">
        <v>70.273722236954455</v>
      </c>
      <c r="P7914" t="str">
        <f t="shared" si="246"/>
        <v>High School</v>
      </c>
      <c r="Q7914">
        <f t="shared" si="247"/>
        <v>10.119210328947039</v>
      </c>
    </row>
    <row r="7915" spans="1:17">
      <c r="A7915">
        <v>2024</v>
      </c>
      <c r="B7915">
        <v>44335</v>
      </c>
      <c r="C7915">
        <v>3</v>
      </c>
      <c r="D7915">
        <v>20221201631200</v>
      </c>
      <c r="E7915">
        <v>1</v>
      </c>
      <c r="F7915">
        <v>2246.06</v>
      </c>
      <c r="G7915">
        <v>3</v>
      </c>
      <c r="H7915">
        <v>20221201631204</v>
      </c>
      <c r="I7915">
        <v>202212016312041</v>
      </c>
      <c r="J7915">
        <v>2466.4299999999998</v>
      </c>
      <c r="K7915">
        <v>25</v>
      </c>
      <c r="L7915">
        <v>1</v>
      </c>
      <c r="M7915">
        <v>46867.864159406767</v>
      </c>
      <c r="N7915">
        <v>11</v>
      </c>
      <c r="O7915">
        <v>70.191979737136521</v>
      </c>
      <c r="P7915" t="str">
        <f t="shared" si="246"/>
        <v>High School</v>
      </c>
      <c r="Q7915">
        <f t="shared" si="247"/>
        <v>10.755087520418368</v>
      </c>
    </row>
    <row r="7916" spans="1:17">
      <c r="A7916">
        <v>2024</v>
      </c>
      <c r="B7916">
        <v>44429</v>
      </c>
      <c r="C7916">
        <v>3</v>
      </c>
      <c r="D7916">
        <v>0</v>
      </c>
      <c r="E7916">
        <v>1</v>
      </c>
      <c r="F7916">
        <v>3024.32</v>
      </c>
      <c r="G7916">
        <v>3</v>
      </c>
      <c r="H7916">
        <v>0</v>
      </c>
      <c r="I7916">
        <v>0</v>
      </c>
      <c r="J7916">
        <v>2872.45</v>
      </c>
      <c r="K7916">
        <v>29</v>
      </c>
      <c r="L7916">
        <v>1</v>
      </c>
      <c r="M7916">
        <v>90802.117446168661</v>
      </c>
      <c r="N7916">
        <v>16</v>
      </c>
      <c r="O7916">
        <v>72.338607920537555</v>
      </c>
      <c r="P7916" t="str">
        <f t="shared" si="246"/>
        <v>College</v>
      </c>
      <c r="Q7916">
        <f t="shared" si="247"/>
        <v>11.416437884209206</v>
      </c>
    </row>
    <row r="7917" spans="1:17">
      <c r="A7917">
        <v>2024</v>
      </c>
      <c r="B7917">
        <v>44603</v>
      </c>
      <c r="C7917">
        <v>3</v>
      </c>
      <c r="D7917">
        <v>20230401958900</v>
      </c>
      <c r="E7917">
        <v>1</v>
      </c>
      <c r="F7917">
        <v>3440.93</v>
      </c>
      <c r="G7917">
        <v>1</v>
      </c>
      <c r="H7917">
        <v>20230401958901</v>
      </c>
      <c r="I7917">
        <v>202304019589011</v>
      </c>
      <c r="J7917">
        <v>3440.93</v>
      </c>
      <c r="K7917">
        <v>32</v>
      </c>
      <c r="L7917">
        <v>2</v>
      </c>
      <c r="M7917">
        <v>76618.458402840042</v>
      </c>
      <c r="N7917">
        <v>14</v>
      </c>
      <c r="O7917">
        <v>68.083270168551934</v>
      </c>
      <c r="P7917" t="str">
        <f t="shared" si="246"/>
        <v>College</v>
      </c>
      <c r="Q7917">
        <f t="shared" si="247"/>
        <v>11.246593298016208</v>
      </c>
    </row>
    <row r="7918" spans="1:17">
      <c r="A7918">
        <v>2024</v>
      </c>
      <c r="B7918">
        <v>45444</v>
      </c>
      <c r="C7918">
        <v>3</v>
      </c>
      <c r="D7918">
        <v>20230100204200</v>
      </c>
      <c r="E7918">
        <v>1</v>
      </c>
      <c r="F7918">
        <v>3323.42</v>
      </c>
      <c r="G7918">
        <v>1</v>
      </c>
      <c r="H7918">
        <v>20230100204201</v>
      </c>
      <c r="I7918">
        <v>202301002042011</v>
      </c>
      <c r="J7918">
        <v>3323.42</v>
      </c>
      <c r="K7918">
        <v>61</v>
      </c>
      <c r="L7918">
        <v>2</v>
      </c>
      <c r="M7918">
        <v>98325.889759443977</v>
      </c>
      <c r="N7918">
        <v>16</v>
      </c>
      <c r="O7918">
        <v>71.518448505295055</v>
      </c>
      <c r="P7918" t="str">
        <f t="shared" si="246"/>
        <v>College</v>
      </c>
      <c r="Q7918">
        <f t="shared" si="247"/>
        <v>11.496042646427071</v>
      </c>
    </row>
    <row r="7919" spans="1:17">
      <c r="A7919">
        <v>2024</v>
      </c>
      <c r="B7919">
        <v>45729</v>
      </c>
      <c r="C7919">
        <v>3</v>
      </c>
      <c r="D7919">
        <v>20231200192700</v>
      </c>
      <c r="E7919">
        <v>1</v>
      </c>
      <c r="F7919">
        <v>2409.2399999999998</v>
      </c>
      <c r="G7919">
        <v>1</v>
      </c>
      <c r="H7919">
        <v>20231200192701</v>
      </c>
      <c r="I7919">
        <v>202312001927011</v>
      </c>
      <c r="J7919">
        <v>2409.2399999999998</v>
      </c>
      <c r="K7919">
        <v>53</v>
      </c>
      <c r="L7919">
        <v>1</v>
      </c>
      <c r="M7919">
        <v>74672.328960180283</v>
      </c>
      <c r="N7919">
        <v>14</v>
      </c>
      <c r="O7919">
        <v>71.839392572600971</v>
      </c>
      <c r="P7919" t="str">
        <f t="shared" si="246"/>
        <v>College</v>
      </c>
      <c r="Q7919">
        <f t="shared" si="247"/>
        <v>11.220864873581922</v>
      </c>
    </row>
    <row r="7920" spans="1:17">
      <c r="A7920">
        <v>2024</v>
      </c>
      <c r="B7920">
        <v>45729</v>
      </c>
      <c r="C7920">
        <v>3</v>
      </c>
      <c r="D7920">
        <v>20231200192700</v>
      </c>
      <c r="E7920">
        <v>1</v>
      </c>
      <c r="F7920">
        <v>2409.2399999999998</v>
      </c>
      <c r="G7920">
        <v>4</v>
      </c>
      <c r="H7920">
        <v>20231200192704</v>
      </c>
      <c r="I7920">
        <v>202312001927041</v>
      </c>
      <c r="J7920">
        <v>2886.94</v>
      </c>
      <c r="K7920">
        <v>25</v>
      </c>
      <c r="L7920">
        <v>2</v>
      </c>
      <c r="M7920">
        <v>53057.658269707121</v>
      </c>
      <c r="N7920">
        <v>12</v>
      </c>
      <c r="O7920">
        <v>66.685148894147844</v>
      </c>
      <c r="P7920" t="str">
        <f t="shared" si="246"/>
        <v>High School</v>
      </c>
      <c r="Q7920">
        <f t="shared" si="247"/>
        <v>10.87913449308998</v>
      </c>
    </row>
    <row r="7921" spans="1:17">
      <c r="A7921">
        <v>2024</v>
      </c>
      <c r="B7921">
        <v>46166</v>
      </c>
      <c r="C7921">
        <v>3</v>
      </c>
      <c r="D7921">
        <v>0</v>
      </c>
      <c r="E7921">
        <v>1</v>
      </c>
      <c r="F7921">
        <v>2379.7199999999998</v>
      </c>
      <c r="G7921">
        <v>2</v>
      </c>
      <c r="H7921">
        <v>0</v>
      </c>
      <c r="I7921">
        <v>0</v>
      </c>
      <c r="J7921">
        <v>2379.7199999999998</v>
      </c>
      <c r="K7921">
        <v>51</v>
      </c>
      <c r="L7921">
        <v>1</v>
      </c>
      <c r="M7921">
        <v>98746.722041412038</v>
      </c>
      <c r="N7921">
        <v>16</v>
      </c>
      <c r="O7921">
        <v>71.433776070057561</v>
      </c>
      <c r="P7921" t="str">
        <f t="shared" si="246"/>
        <v>College</v>
      </c>
      <c r="Q7921">
        <f t="shared" si="247"/>
        <v>11.500313487695072</v>
      </c>
    </row>
    <row r="7922" spans="1:17">
      <c r="A7922">
        <v>2024</v>
      </c>
      <c r="B7922">
        <v>46545</v>
      </c>
      <c r="C7922">
        <v>3</v>
      </c>
      <c r="D7922">
        <v>0</v>
      </c>
      <c r="E7922">
        <v>1</v>
      </c>
      <c r="F7922">
        <v>3767.16</v>
      </c>
      <c r="G7922">
        <v>2</v>
      </c>
      <c r="H7922">
        <v>0</v>
      </c>
      <c r="I7922">
        <v>0</v>
      </c>
      <c r="J7922">
        <v>2884.79</v>
      </c>
      <c r="K7922">
        <v>35</v>
      </c>
      <c r="L7922">
        <v>2</v>
      </c>
      <c r="M7922">
        <v>115922.72081514043</v>
      </c>
      <c r="N7922">
        <v>18</v>
      </c>
      <c r="O7922">
        <v>72.350326249978067</v>
      </c>
      <c r="P7922" t="str">
        <f t="shared" si="246"/>
        <v>Grad School</v>
      </c>
      <c r="Q7922">
        <f t="shared" si="247"/>
        <v>11.660679048209282</v>
      </c>
    </row>
    <row r="7923" spans="1:17">
      <c r="A7923">
        <v>2024</v>
      </c>
      <c r="B7923">
        <v>46847</v>
      </c>
      <c r="C7923">
        <v>3</v>
      </c>
      <c r="D7923">
        <v>20240200207600</v>
      </c>
      <c r="E7923">
        <v>1</v>
      </c>
      <c r="F7923">
        <v>3804.88</v>
      </c>
      <c r="G7923">
        <v>1</v>
      </c>
      <c r="H7923">
        <v>20240200207601</v>
      </c>
      <c r="I7923">
        <v>202402002076011</v>
      </c>
      <c r="J7923">
        <v>3804.88</v>
      </c>
      <c r="K7923">
        <v>63</v>
      </c>
      <c r="L7923">
        <v>2</v>
      </c>
      <c r="M7923">
        <v>95079.731618411373</v>
      </c>
      <c r="N7923">
        <v>16</v>
      </c>
      <c r="O7923">
        <v>68.747342747023708</v>
      </c>
      <c r="P7923" t="str">
        <f t="shared" si="246"/>
        <v>College</v>
      </c>
      <c r="Q7923">
        <f t="shared" si="247"/>
        <v>11.462471098777797</v>
      </c>
    </row>
    <row r="7924" spans="1:17">
      <c r="A7924">
        <v>2024</v>
      </c>
      <c r="B7924">
        <v>47129</v>
      </c>
      <c r="C7924">
        <v>3</v>
      </c>
      <c r="D7924">
        <v>20240200211100</v>
      </c>
      <c r="E7924">
        <v>1</v>
      </c>
      <c r="F7924">
        <v>4694.7299999999996</v>
      </c>
      <c r="G7924">
        <v>3</v>
      </c>
      <c r="H7924">
        <v>20240200211103</v>
      </c>
      <c r="I7924">
        <v>202402002111031</v>
      </c>
      <c r="J7924">
        <v>5382.98</v>
      </c>
      <c r="K7924">
        <v>28</v>
      </c>
      <c r="L7924">
        <v>2</v>
      </c>
      <c r="M7924">
        <v>53482.960481277805</v>
      </c>
      <c r="N7924">
        <v>12</v>
      </c>
      <c r="O7924">
        <v>67.585992450631423</v>
      </c>
      <c r="P7924" t="str">
        <f t="shared" si="246"/>
        <v>High School</v>
      </c>
      <c r="Q7924">
        <f t="shared" si="247"/>
        <v>10.887118386476528</v>
      </c>
    </row>
    <row r="7925" spans="1:17">
      <c r="A7925">
        <v>2024</v>
      </c>
      <c r="B7925">
        <v>47355</v>
      </c>
      <c r="C7925">
        <v>3</v>
      </c>
      <c r="D7925">
        <v>0</v>
      </c>
      <c r="E7925">
        <v>1</v>
      </c>
      <c r="F7925">
        <v>3357.08</v>
      </c>
      <c r="G7925">
        <v>1</v>
      </c>
      <c r="H7925">
        <v>0</v>
      </c>
      <c r="I7925">
        <v>0</v>
      </c>
      <c r="J7925">
        <v>3357.08</v>
      </c>
      <c r="K7925">
        <v>34</v>
      </c>
      <c r="L7925">
        <v>2</v>
      </c>
      <c r="M7925">
        <v>69429.580949213283</v>
      </c>
      <c r="N7925">
        <v>14</v>
      </c>
      <c r="O7925">
        <v>74.143273750269472</v>
      </c>
      <c r="P7925" t="str">
        <f t="shared" si="246"/>
        <v>College</v>
      </c>
      <c r="Q7925">
        <f t="shared" si="247"/>
        <v>11.148068294142375</v>
      </c>
    </row>
    <row r="7926" spans="1:17">
      <c r="A7926">
        <v>2024</v>
      </c>
      <c r="B7926">
        <v>47552</v>
      </c>
      <c r="C7926">
        <v>3</v>
      </c>
      <c r="D7926">
        <v>20221201350600</v>
      </c>
      <c r="E7926">
        <v>1</v>
      </c>
      <c r="F7926">
        <v>2424.69</v>
      </c>
      <c r="G7926">
        <v>1</v>
      </c>
      <c r="H7926">
        <v>20221201350601</v>
      </c>
      <c r="I7926">
        <v>202212013506011</v>
      </c>
      <c r="J7926">
        <v>2424.69</v>
      </c>
      <c r="K7926">
        <v>33</v>
      </c>
      <c r="L7926">
        <v>2</v>
      </c>
      <c r="M7926">
        <v>75646.161318282539</v>
      </c>
      <c r="N7926">
        <v>14</v>
      </c>
      <c r="O7926">
        <v>66.965344467100977</v>
      </c>
      <c r="P7926" t="str">
        <f t="shared" si="246"/>
        <v>College</v>
      </c>
      <c r="Q7926">
        <f t="shared" si="247"/>
        <v>11.233821975275811</v>
      </c>
    </row>
    <row r="7927" spans="1:17">
      <c r="A7927">
        <v>2024</v>
      </c>
      <c r="B7927">
        <v>47709</v>
      </c>
      <c r="C7927">
        <v>3</v>
      </c>
      <c r="D7927">
        <v>20240300217000</v>
      </c>
      <c r="E7927">
        <v>1</v>
      </c>
      <c r="F7927">
        <v>2449.4499999999998</v>
      </c>
      <c r="G7927">
        <v>2</v>
      </c>
      <c r="H7927">
        <v>20240300217002</v>
      </c>
      <c r="I7927">
        <v>202403002170021</v>
      </c>
      <c r="J7927">
        <v>2449.4499999999998</v>
      </c>
      <c r="K7927">
        <v>45</v>
      </c>
      <c r="L7927">
        <v>2</v>
      </c>
      <c r="M7927">
        <v>75832.958514513652</v>
      </c>
      <c r="N7927">
        <v>14</v>
      </c>
      <c r="O7927">
        <v>71.732800605132425</v>
      </c>
      <c r="P7927" t="str">
        <f t="shared" si="246"/>
        <v>College</v>
      </c>
      <c r="Q7927">
        <f t="shared" si="247"/>
        <v>11.236288286027063</v>
      </c>
    </row>
    <row r="7928" spans="1:17">
      <c r="A7928">
        <v>2024</v>
      </c>
      <c r="B7928">
        <v>48134</v>
      </c>
      <c r="C7928">
        <v>3</v>
      </c>
      <c r="D7928">
        <v>20230200217700</v>
      </c>
      <c r="E7928">
        <v>1</v>
      </c>
      <c r="F7928">
        <v>1712.82</v>
      </c>
      <c r="G7928">
        <v>3</v>
      </c>
      <c r="H7928">
        <v>20230200217702</v>
      </c>
      <c r="I7928">
        <v>202302002177021</v>
      </c>
      <c r="J7928">
        <v>3455.48</v>
      </c>
      <c r="K7928">
        <v>36</v>
      </c>
      <c r="L7928">
        <v>1</v>
      </c>
      <c r="M7928">
        <v>46654.305977515462</v>
      </c>
      <c r="N7928">
        <v>11</v>
      </c>
      <c r="O7928">
        <v>70.310861282132379</v>
      </c>
      <c r="P7928" t="str">
        <f t="shared" si="246"/>
        <v>High School</v>
      </c>
      <c r="Q7928">
        <f t="shared" si="247"/>
        <v>10.750520505928188</v>
      </c>
    </row>
    <row r="7929" spans="1:17">
      <c r="A7929">
        <v>2024</v>
      </c>
      <c r="B7929">
        <v>49028</v>
      </c>
      <c r="C7929">
        <v>3</v>
      </c>
      <c r="D7929">
        <v>20230100333400</v>
      </c>
      <c r="E7929">
        <v>1</v>
      </c>
      <c r="F7929">
        <v>4168.4799999999996</v>
      </c>
      <c r="G7929">
        <v>2</v>
      </c>
      <c r="H7929">
        <v>20230100333402</v>
      </c>
      <c r="I7929">
        <v>202301003334021</v>
      </c>
      <c r="J7929">
        <v>4168.4799999999996</v>
      </c>
      <c r="K7929">
        <v>45</v>
      </c>
      <c r="L7929">
        <v>2</v>
      </c>
      <c r="M7929">
        <v>76974.341397657612</v>
      </c>
      <c r="N7929">
        <v>14</v>
      </c>
      <c r="O7929">
        <v>67.532204165506855</v>
      </c>
      <c r="P7929" t="str">
        <f t="shared" si="246"/>
        <v>College</v>
      </c>
      <c r="Q7929">
        <f t="shared" si="247"/>
        <v>11.251227416700985</v>
      </c>
    </row>
    <row r="7930" spans="1:17">
      <c r="A7930">
        <v>2024</v>
      </c>
      <c r="B7930">
        <v>49113</v>
      </c>
      <c r="C7930">
        <v>3</v>
      </c>
      <c r="D7930">
        <v>20221202542200</v>
      </c>
      <c r="E7930">
        <v>1</v>
      </c>
      <c r="F7930">
        <v>2094.17</v>
      </c>
      <c r="G7930">
        <v>3</v>
      </c>
      <c r="H7930">
        <v>20221202542202</v>
      </c>
      <c r="I7930">
        <v>202212025422021</v>
      </c>
      <c r="J7930">
        <v>2094.17</v>
      </c>
      <c r="K7930">
        <v>40</v>
      </c>
      <c r="L7930">
        <v>2</v>
      </c>
      <c r="M7930">
        <v>98853.732760694387</v>
      </c>
      <c r="N7930">
        <v>16</v>
      </c>
      <c r="O7930">
        <v>68.546840177974332</v>
      </c>
      <c r="P7930" t="str">
        <f t="shared" si="246"/>
        <v>College</v>
      </c>
      <c r="Q7930">
        <f t="shared" si="247"/>
        <v>11.501396589754233</v>
      </c>
    </row>
    <row r="7931" spans="1:17">
      <c r="A7931">
        <v>2024</v>
      </c>
      <c r="B7931">
        <v>49474</v>
      </c>
      <c r="C7931">
        <v>3</v>
      </c>
      <c r="D7931">
        <v>20221202490900</v>
      </c>
      <c r="E7931">
        <v>1</v>
      </c>
      <c r="F7931">
        <v>4907.3100000000004</v>
      </c>
      <c r="G7931">
        <v>4</v>
      </c>
      <c r="H7931">
        <v>20221202490904</v>
      </c>
      <c r="I7931">
        <v>202212024909041</v>
      </c>
      <c r="J7931">
        <v>4341.93</v>
      </c>
      <c r="K7931">
        <v>33</v>
      </c>
      <c r="L7931">
        <v>2</v>
      </c>
      <c r="M7931">
        <v>69497.50839945495</v>
      </c>
      <c r="N7931">
        <v>14</v>
      </c>
      <c r="O7931">
        <v>70.044421847898604</v>
      </c>
      <c r="P7931" t="str">
        <f t="shared" si="246"/>
        <v>College</v>
      </c>
      <c r="Q7931">
        <f t="shared" si="247"/>
        <v>11.149046180542689</v>
      </c>
    </row>
    <row r="7932" spans="1:17">
      <c r="A7932">
        <v>2024</v>
      </c>
      <c r="B7932">
        <v>50135</v>
      </c>
      <c r="C7932">
        <v>3</v>
      </c>
      <c r="D7932">
        <v>20240200740300</v>
      </c>
      <c r="E7932">
        <v>1</v>
      </c>
      <c r="F7932">
        <v>1764.35</v>
      </c>
      <c r="G7932">
        <v>2</v>
      </c>
      <c r="H7932">
        <v>20240200740302</v>
      </c>
      <c r="I7932">
        <v>202402007403021</v>
      </c>
      <c r="J7932">
        <v>1764.35</v>
      </c>
      <c r="K7932">
        <v>39</v>
      </c>
      <c r="L7932">
        <v>2</v>
      </c>
      <c r="M7932">
        <v>93564.237698057012</v>
      </c>
      <c r="N7932">
        <v>16</v>
      </c>
      <c r="O7932">
        <v>70.385875462503193</v>
      </c>
      <c r="P7932" t="str">
        <f t="shared" si="246"/>
        <v>College</v>
      </c>
      <c r="Q7932">
        <f t="shared" si="247"/>
        <v>11.446403513580639</v>
      </c>
    </row>
    <row r="7933" spans="1:17">
      <c r="A7933">
        <v>2024</v>
      </c>
      <c r="B7933">
        <v>50559</v>
      </c>
      <c r="C7933">
        <v>3</v>
      </c>
      <c r="D7933">
        <v>20230100749200</v>
      </c>
      <c r="E7933">
        <v>1</v>
      </c>
      <c r="F7933">
        <v>2132.36</v>
      </c>
      <c r="G7933">
        <v>2</v>
      </c>
      <c r="H7933">
        <v>20230100749202</v>
      </c>
      <c r="I7933">
        <v>202301007492021</v>
      </c>
      <c r="J7933">
        <v>2132.36</v>
      </c>
      <c r="K7933">
        <v>36</v>
      </c>
      <c r="L7933">
        <v>1</v>
      </c>
      <c r="M7933">
        <v>119542.0721849461</v>
      </c>
      <c r="N7933">
        <v>18</v>
      </c>
      <c r="O7933">
        <v>71.667204232621145</v>
      </c>
      <c r="P7933" t="str">
        <f t="shared" si="246"/>
        <v>Grad School</v>
      </c>
      <c r="Q7933">
        <f t="shared" si="247"/>
        <v>11.691423656885405</v>
      </c>
    </row>
    <row r="7934" spans="1:17">
      <c r="A7934">
        <v>2024</v>
      </c>
      <c r="B7934">
        <v>50586</v>
      </c>
      <c r="C7934">
        <v>3</v>
      </c>
      <c r="D7934">
        <v>20230300737000</v>
      </c>
      <c r="E7934">
        <v>1</v>
      </c>
      <c r="F7934">
        <v>4208.6400000000003</v>
      </c>
      <c r="G7934">
        <v>1</v>
      </c>
      <c r="H7934">
        <v>20230300737001</v>
      </c>
      <c r="I7934">
        <v>202303007370011</v>
      </c>
      <c r="J7934">
        <v>4208.6400000000003</v>
      </c>
      <c r="K7934">
        <v>27</v>
      </c>
      <c r="L7934">
        <v>2</v>
      </c>
      <c r="M7934">
        <v>77483.578349482923</v>
      </c>
      <c r="N7934">
        <v>14</v>
      </c>
      <c r="O7934">
        <v>69.762184201215149</v>
      </c>
      <c r="P7934" t="str">
        <f t="shared" si="246"/>
        <v>College</v>
      </c>
      <c r="Q7934">
        <f t="shared" si="247"/>
        <v>11.257821300624364</v>
      </c>
    </row>
    <row r="7935" spans="1:17">
      <c r="A7935">
        <v>2024</v>
      </c>
      <c r="B7935">
        <v>51334</v>
      </c>
      <c r="C7935">
        <v>3</v>
      </c>
      <c r="D7935">
        <v>0</v>
      </c>
      <c r="E7935">
        <v>1</v>
      </c>
      <c r="F7935">
        <v>3029.34</v>
      </c>
      <c r="G7935">
        <v>2</v>
      </c>
      <c r="H7935">
        <v>0</v>
      </c>
      <c r="I7935">
        <v>0</v>
      </c>
      <c r="J7935">
        <v>3029.34</v>
      </c>
      <c r="K7935">
        <v>38</v>
      </c>
      <c r="L7935">
        <v>2</v>
      </c>
      <c r="M7935">
        <v>76451.55626924774</v>
      </c>
      <c r="N7935">
        <v>14</v>
      </c>
      <c r="O7935">
        <v>69.413607469015929</v>
      </c>
      <c r="P7935" t="str">
        <f t="shared" si="246"/>
        <v>College</v>
      </c>
      <c r="Q7935">
        <f t="shared" si="247"/>
        <v>11.244412567843902</v>
      </c>
    </row>
    <row r="7936" spans="1:17">
      <c r="A7936">
        <v>2024</v>
      </c>
      <c r="B7936">
        <v>51692</v>
      </c>
      <c r="C7936">
        <v>3</v>
      </c>
      <c r="D7936">
        <v>20221200087500</v>
      </c>
      <c r="E7936">
        <v>1</v>
      </c>
      <c r="F7936">
        <v>1526.53</v>
      </c>
      <c r="G7936">
        <v>5</v>
      </c>
      <c r="H7936">
        <v>20221200087505</v>
      </c>
      <c r="I7936">
        <v>202212000875051</v>
      </c>
      <c r="J7936">
        <v>2155.09</v>
      </c>
      <c r="K7936">
        <v>31</v>
      </c>
      <c r="L7936">
        <v>2</v>
      </c>
      <c r="M7936">
        <v>49852.218647331581</v>
      </c>
      <c r="N7936">
        <v>12</v>
      </c>
      <c r="O7936">
        <v>71.950416511507839</v>
      </c>
      <c r="P7936" t="str">
        <f t="shared" si="246"/>
        <v>High School</v>
      </c>
      <c r="Q7936">
        <f t="shared" si="247"/>
        <v>10.816818280865631</v>
      </c>
    </row>
    <row r="7937" spans="1:17">
      <c r="A7937">
        <v>2024</v>
      </c>
      <c r="B7937">
        <v>52004</v>
      </c>
      <c r="C7937">
        <v>3</v>
      </c>
      <c r="D7937">
        <v>0</v>
      </c>
      <c r="E7937">
        <v>1</v>
      </c>
      <c r="F7937">
        <v>1914.74</v>
      </c>
      <c r="G7937">
        <v>2</v>
      </c>
      <c r="H7937">
        <v>0</v>
      </c>
      <c r="I7937">
        <v>0</v>
      </c>
      <c r="J7937">
        <v>1914.74</v>
      </c>
      <c r="K7937">
        <v>43</v>
      </c>
      <c r="L7937">
        <v>2</v>
      </c>
      <c r="M7937">
        <v>73832.362758200048</v>
      </c>
      <c r="N7937">
        <v>14</v>
      </c>
      <c r="O7937">
        <v>70.108886082726656</v>
      </c>
      <c r="P7937" t="str">
        <f t="shared" si="246"/>
        <v>College</v>
      </c>
      <c r="Q7937">
        <f t="shared" si="247"/>
        <v>11.209552434225683</v>
      </c>
    </row>
    <row r="7938" spans="1:17">
      <c r="A7938">
        <v>2024</v>
      </c>
      <c r="B7938">
        <v>52992</v>
      </c>
      <c r="C7938">
        <v>3</v>
      </c>
      <c r="D7938">
        <v>20230100007400</v>
      </c>
      <c r="E7938">
        <v>1</v>
      </c>
      <c r="F7938">
        <v>1744.21</v>
      </c>
      <c r="G7938">
        <v>1</v>
      </c>
      <c r="H7938">
        <v>20230100007401</v>
      </c>
      <c r="I7938">
        <v>202301000074011</v>
      </c>
      <c r="J7938">
        <v>1744.21</v>
      </c>
      <c r="K7938">
        <v>45</v>
      </c>
      <c r="L7938">
        <v>2</v>
      </c>
      <c r="M7938">
        <v>49109.846358953619</v>
      </c>
      <c r="N7938">
        <v>12</v>
      </c>
      <c r="O7938">
        <v>69.791254519395125</v>
      </c>
      <c r="P7938" t="str">
        <f t="shared" si="246"/>
        <v>High School</v>
      </c>
      <c r="Q7938">
        <f t="shared" si="247"/>
        <v>10.801814830520019</v>
      </c>
    </row>
    <row r="7939" spans="1:17">
      <c r="A7939">
        <v>2024</v>
      </c>
      <c r="B7939">
        <v>53244</v>
      </c>
      <c r="C7939">
        <v>3</v>
      </c>
      <c r="D7939">
        <v>20240200017700</v>
      </c>
      <c r="E7939">
        <v>1</v>
      </c>
      <c r="F7939">
        <v>2220.87</v>
      </c>
      <c r="G7939">
        <v>2</v>
      </c>
      <c r="H7939">
        <v>20240200017702</v>
      </c>
      <c r="I7939">
        <v>202402000177021</v>
      </c>
      <c r="J7939">
        <v>2220.87</v>
      </c>
      <c r="K7939">
        <v>34</v>
      </c>
      <c r="L7939">
        <v>2</v>
      </c>
      <c r="M7939">
        <v>68674.112767039624</v>
      </c>
      <c r="N7939">
        <v>14</v>
      </c>
      <c r="O7939">
        <v>68.560952629071863</v>
      </c>
      <c r="P7939" t="str">
        <f t="shared" ref="P7939:P8002" si="248">IF(N7939&lt;=12,"High School",IF(N7939&lt;=16,"College","Grad School"))</f>
        <v>College</v>
      </c>
      <c r="Q7939">
        <f t="shared" ref="Q7939:Q8002" si="249">LN(M7939)</f>
        <v>11.13712759157954</v>
      </c>
    </row>
    <row r="7940" spans="1:17">
      <c r="A7940">
        <v>2024</v>
      </c>
      <c r="B7940">
        <v>54295</v>
      </c>
      <c r="C7940">
        <v>3</v>
      </c>
      <c r="D7940">
        <v>20221203355400</v>
      </c>
      <c r="E7940">
        <v>1</v>
      </c>
      <c r="F7940">
        <v>1127.56</v>
      </c>
      <c r="G7940">
        <v>2</v>
      </c>
      <c r="H7940">
        <v>20221203355402</v>
      </c>
      <c r="I7940">
        <v>202212033554021</v>
      </c>
      <c r="J7940">
        <v>1801.39</v>
      </c>
      <c r="K7940">
        <v>36</v>
      </c>
      <c r="L7940">
        <v>1</v>
      </c>
      <c r="M7940">
        <v>49435.688401842854</v>
      </c>
      <c r="N7940">
        <v>12</v>
      </c>
      <c r="O7940">
        <v>70.734814168273431</v>
      </c>
      <c r="P7940" t="str">
        <f t="shared" si="248"/>
        <v>High School</v>
      </c>
      <c r="Q7940">
        <f t="shared" si="249"/>
        <v>10.808427879628082</v>
      </c>
    </row>
    <row r="7941" spans="1:17">
      <c r="A7941">
        <v>2024</v>
      </c>
      <c r="B7941">
        <v>54717</v>
      </c>
      <c r="C7941">
        <v>3</v>
      </c>
      <c r="D7941">
        <v>0</v>
      </c>
      <c r="E7941">
        <v>1</v>
      </c>
      <c r="F7941">
        <v>1411.09</v>
      </c>
      <c r="G7941">
        <v>1</v>
      </c>
      <c r="H7941">
        <v>0</v>
      </c>
      <c r="I7941">
        <v>0</v>
      </c>
      <c r="J7941">
        <v>1411.09</v>
      </c>
      <c r="K7941">
        <v>32</v>
      </c>
      <c r="L7941">
        <v>2</v>
      </c>
      <c r="M7941">
        <v>70788.420947170991</v>
      </c>
      <c r="N7941">
        <v>14</v>
      </c>
      <c r="O7941">
        <v>72.703952099886138</v>
      </c>
      <c r="P7941" t="str">
        <f t="shared" si="248"/>
        <v>College</v>
      </c>
      <c r="Q7941">
        <f t="shared" si="249"/>
        <v>11.167450720362803</v>
      </c>
    </row>
    <row r="7942" spans="1:17">
      <c r="A7942">
        <v>2024</v>
      </c>
      <c r="B7942">
        <v>55178</v>
      </c>
      <c r="C7942">
        <v>3</v>
      </c>
      <c r="D7942">
        <v>20240300052000</v>
      </c>
      <c r="E7942">
        <v>1</v>
      </c>
      <c r="F7942">
        <v>1092.42</v>
      </c>
      <c r="G7942">
        <v>1</v>
      </c>
      <c r="H7942">
        <v>20240300052001</v>
      </c>
      <c r="I7942">
        <v>202403000520011</v>
      </c>
      <c r="J7942">
        <v>1092.42</v>
      </c>
      <c r="K7942">
        <v>29</v>
      </c>
      <c r="L7942">
        <v>2</v>
      </c>
      <c r="M7942">
        <v>58312.622665385563</v>
      </c>
      <c r="N7942">
        <v>12</v>
      </c>
      <c r="O7942">
        <v>67.972605866433639</v>
      </c>
      <c r="P7942" t="str">
        <f t="shared" si="248"/>
        <v>High School</v>
      </c>
      <c r="Q7942">
        <f t="shared" si="249"/>
        <v>10.97357386117395</v>
      </c>
    </row>
    <row r="7943" spans="1:17">
      <c r="A7943">
        <v>2024</v>
      </c>
      <c r="B7943">
        <v>55307</v>
      </c>
      <c r="C7943">
        <v>3</v>
      </c>
      <c r="D7943">
        <v>20240200050000</v>
      </c>
      <c r="E7943">
        <v>1</v>
      </c>
      <c r="F7943">
        <v>736.03</v>
      </c>
      <c r="G7943">
        <v>2</v>
      </c>
      <c r="H7943">
        <v>20240200050002</v>
      </c>
      <c r="I7943">
        <v>202402000500021</v>
      </c>
      <c r="J7943">
        <v>736.03</v>
      </c>
      <c r="K7943">
        <v>42</v>
      </c>
      <c r="L7943">
        <v>1</v>
      </c>
      <c r="M7943">
        <v>62800.606623787258</v>
      </c>
      <c r="N7943">
        <v>12</v>
      </c>
      <c r="O7943">
        <v>71.597306155903894</v>
      </c>
      <c r="P7943" t="str">
        <f t="shared" si="248"/>
        <v>High School</v>
      </c>
      <c r="Q7943">
        <f t="shared" si="249"/>
        <v>11.047720012024083</v>
      </c>
    </row>
    <row r="7944" spans="1:17">
      <c r="A7944">
        <v>2024</v>
      </c>
      <c r="B7944">
        <v>55549</v>
      </c>
      <c r="C7944">
        <v>3</v>
      </c>
      <c r="D7944">
        <v>20230200050900</v>
      </c>
      <c r="E7944">
        <v>1</v>
      </c>
      <c r="F7944">
        <v>808.29</v>
      </c>
      <c r="G7944">
        <v>2</v>
      </c>
      <c r="H7944">
        <v>20230200050902</v>
      </c>
      <c r="I7944">
        <v>202302000509021</v>
      </c>
      <c r="J7944">
        <v>808.29</v>
      </c>
      <c r="K7944">
        <v>50</v>
      </c>
      <c r="L7944">
        <v>2</v>
      </c>
      <c r="M7944">
        <v>98205.323165807698</v>
      </c>
      <c r="N7944">
        <v>16</v>
      </c>
      <c r="O7944">
        <v>71.508439759203981</v>
      </c>
      <c r="P7944" t="str">
        <f t="shared" si="248"/>
        <v>College</v>
      </c>
      <c r="Q7944">
        <f t="shared" si="249"/>
        <v>11.494815700264507</v>
      </c>
    </row>
    <row r="7945" spans="1:17">
      <c r="A7945">
        <v>2024</v>
      </c>
      <c r="B7945">
        <v>56058</v>
      </c>
      <c r="C7945">
        <v>3</v>
      </c>
      <c r="D7945">
        <v>20221200459400</v>
      </c>
      <c r="E7945">
        <v>1</v>
      </c>
      <c r="F7945">
        <v>1051.57</v>
      </c>
      <c r="G7945">
        <v>2</v>
      </c>
      <c r="H7945">
        <v>20221200459402</v>
      </c>
      <c r="I7945">
        <v>202212004594022</v>
      </c>
      <c r="J7945">
        <v>1051.57</v>
      </c>
      <c r="K7945">
        <v>40</v>
      </c>
      <c r="L7945">
        <v>2</v>
      </c>
      <c r="M7945">
        <v>52554.075806649154</v>
      </c>
      <c r="N7945">
        <v>12</v>
      </c>
      <c r="O7945">
        <v>71.90188053763751</v>
      </c>
      <c r="P7945" t="str">
        <f t="shared" si="248"/>
        <v>High School</v>
      </c>
      <c r="Q7945">
        <f t="shared" si="249"/>
        <v>10.869597933842613</v>
      </c>
    </row>
    <row r="7946" spans="1:17">
      <c r="A7946">
        <v>2024</v>
      </c>
      <c r="B7946">
        <v>56165</v>
      </c>
      <c r="C7946">
        <v>3</v>
      </c>
      <c r="D7946">
        <v>20230300059600</v>
      </c>
      <c r="E7946">
        <v>1</v>
      </c>
      <c r="F7946">
        <v>858.52</v>
      </c>
      <c r="G7946">
        <v>3</v>
      </c>
      <c r="H7946">
        <v>20230300059603</v>
      </c>
      <c r="I7946">
        <v>202303000596031</v>
      </c>
      <c r="J7946">
        <v>1140.26</v>
      </c>
      <c r="K7946">
        <v>33</v>
      </c>
      <c r="L7946">
        <v>1</v>
      </c>
      <c r="M7946">
        <v>55999.959934486978</v>
      </c>
      <c r="N7946">
        <v>12</v>
      </c>
      <c r="O7946">
        <v>68.601089612887264</v>
      </c>
      <c r="P7946" t="str">
        <f t="shared" si="248"/>
        <v>High School</v>
      </c>
      <c r="Q7946">
        <f t="shared" si="249"/>
        <v>10.933106254261441</v>
      </c>
    </row>
    <row r="7947" spans="1:17">
      <c r="A7947">
        <v>2024</v>
      </c>
      <c r="B7947">
        <v>56405</v>
      </c>
      <c r="C7947">
        <v>3</v>
      </c>
      <c r="D7947">
        <v>0</v>
      </c>
      <c r="E7947">
        <v>1</v>
      </c>
      <c r="F7947">
        <v>910.96</v>
      </c>
      <c r="G7947">
        <v>1</v>
      </c>
      <c r="H7947">
        <v>0</v>
      </c>
      <c r="I7947">
        <v>0</v>
      </c>
      <c r="J7947">
        <v>910.96</v>
      </c>
      <c r="K7947">
        <v>56</v>
      </c>
      <c r="L7947">
        <v>1</v>
      </c>
      <c r="M7947">
        <v>77510.800078694796</v>
      </c>
      <c r="N7947">
        <v>14</v>
      </c>
      <c r="O7947">
        <v>71.659140288835474</v>
      </c>
      <c r="P7947" t="str">
        <f t="shared" si="248"/>
        <v>College</v>
      </c>
      <c r="Q7947">
        <f t="shared" si="249"/>
        <v>11.25817256148644</v>
      </c>
    </row>
    <row r="7948" spans="1:17">
      <c r="A7948">
        <v>2024</v>
      </c>
      <c r="B7948">
        <v>56513</v>
      </c>
      <c r="C7948">
        <v>3</v>
      </c>
      <c r="D7948">
        <v>20231200061400</v>
      </c>
      <c r="E7948">
        <v>1</v>
      </c>
      <c r="F7948">
        <v>952.22</v>
      </c>
      <c r="G7948">
        <v>1</v>
      </c>
      <c r="H7948">
        <v>20231200061401</v>
      </c>
      <c r="I7948">
        <v>202312000614011</v>
      </c>
      <c r="J7948">
        <v>952.22</v>
      </c>
      <c r="K7948">
        <v>57</v>
      </c>
      <c r="L7948">
        <v>1</v>
      </c>
      <c r="M7948">
        <v>97339.865699761271</v>
      </c>
      <c r="N7948">
        <v>16</v>
      </c>
      <c r="O7948">
        <v>67.672565994501355</v>
      </c>
      <c r="P7948" t="str">
        <f t="shared" si="248"/>
        <v>College</v>
      </c>
      <c r="Q7948">
        <f t="shared" si="249"/>
        <v>11.48596390368402</v>
      </c>
    </row>
    <row r="7949" spans="1:17">
      <c r="A7949">
        <v>2024</v>
      </c>
      <c r="B7949">
        <v>57046</v>
      </c>
      <c r="C7949">
        <v>3</v>
      </c>
      <c r="D7949">
        <v>20231200337800</v>
      </c>
      <c r="E7949">
        <v>1</v>
      </c>
      <c r="F7949">
        <v>2108.41</v>
      </c>
      <c r="G7949">
        <v>1</v>
      </c>
      <c r="H7949">
        <v>20231200337801</v>
      </c>
      <c r="I7949">
        <v>202312003378011</v>
      </c>
      <c r="J7949">
        <v>2108.41</v>
      </c>
      <c r="K7949">
        <v>26</v>
      </c>
      <c r="L7949">
        <v>1</v>
      </c>
      <c r="M7949">
        <v>89445.55099151851</v>
      </c>
      <c r="N7949">
        <v>16</v>
      </c>
      <c r="O7949">
        <v>68.880848293541149</v>
      </c>
      <c r="P7949" t="str">
        <f t="shared" si="248"/>
        <v>College</v>
      </c>
      <c r="Q7949">
        <f t="shared" si="249"/>
        <v>11.401385350321704</v>
      </c>
    </row>
    <row r="7950" spans="1:17">
      <c r="A7950">
        <v>2024</v>
      </c>
      <c r="B7950">
        <v>57150</v>
      </c>
      <c r="C7950">
        <v>3</v>
      </c>
      <c r="D7950">
        <v>0</v>
      </c>
      <c r="E7950">
        <v>1</v>
      </c>
      <c r="F7950">
        <v>1236.46</v>
      </c>
      <c r="G7950">
        <v>1</v>
      </c>
      <c r="H7950">
        <v>0</v>
      </c>
      <c r="I7950">
        <v>0</v>
      </c>
      <c r="J7950">
        <v>1236.46</v>
      </c>
      <c r="K7950">
        <v>35</v>
      </c>
      <c r="L7950">
        <v>2</v>
      </c>
      <c r="M7950">
        <v>53881.807542792696</v>
      </c>
      <c r="N7950">
        <v>12</v>
      </c>
      <c r="O7950">
        <v>71.481994230420241</v>
      </c>
      <c r="P7950" t="str">
        <f t="shared" si="248"/>
        <v>High School</v>
      </c>
      <c r="Q7950">
        <f t="shared" si="249"/>
        <v>10.894548177526417</v>
      </c>
    </row>
    <row r="7951" spans="1:17">
      <c r="A7951">
        <v>2024</v>
      </c>
      <c r="B7951">
        <v>57348</v>
      </c>
      <c r="C7951">
        <v>3</v>
      </c>
      <c r="D7951">
        <v>0</v>
      </c>
      <c r="E7951">
        <v>1</v>
      </c>
      <c r="F7951">
        <v>1131.71</v>
      </c>
      <c r="G7951">
        <v>3</v>
      </c>
      <c r="H7951">
        <v>0</v>
      </c>
      <c r="I7951">
        <v>0</v>
      </c>
      <c r="J7951">
        <v>915.57</v>
      </c>
      <c r="K7951">
        <v>25</v>
      </c>
      <c r="L7951">
        <v>1</v>
      </c>
      <c r="M7951">
        <v>57072.826378879625</v>
      </c>
      <c r="N7951">
        <v>12</v>
      </c>
      <c r="O7951">
        <v>71.246802192945424</v>
      </c>
      <c r="P7951" t="str">
        <f t="shared" si="248"/>
        <v>High School</v>
      </c>
      <c r="Q7951">
        <f t="shared" si="249"/>
        <v>10.952083387078924</v>
      </c>
    </row>
    <row r="7952" spans="1:17">
      <c r="A7952">
        <v>2024</v>
      </c>
      <c r="B7952">
        <v>57358</v>
      </c>
      <c r="C7952">
        <v>3</v>
      </c>
      <c r="D7952">
        <v>20230200342900</v>
      </c>
      <c r="E7952">
        <v>1</v>
      </c>
      <c r="F7952">
        <v>1500.03</v>
      </c>
      <c r="G7952">
        <v>1</v>
      </c>
      <c r="H7952">
        <v>20230200342901</v>
      </c>
      <c r="I7952">
        <v>202302003429011</v>
      </c>
      <c r="J7952">
        <v>1500.03</v>
      </c>
      <c r="K7952">
        <v>35</v>
      </c>
      <c r="L7952">
        <v>1</v>
      </c>
      <c r="M7952">
        <v>70265.548275521855</v>
      </c>
      <c r="N7952">
        <v>14</v>
      </c>
      <c r="O7952">
        <v>70.039129920182248</v>
      </c>
      <c r="P7952" t="str">
        <f t="shared" si="248"/>
        <v>College</v>
      </c>
      <c r="Q7952">
        <f t="shared" si="249"/>
        <v>11.160036890472051</v>
      </c>
    </row>
    <row r="7953" spans="1:17">
      <c r="A7953">
        <v>2024</v>
      </c>
      <c r="B7953">
        <v>57522</v>
      </c>
      <c r="C7953">
        <v>3</v>
      </c>
      <c r="D7953">
        <v>20240300353600</v>
      </c>
      <c r="E7953">
        <v>1</v>
      </c>
      <c r="F7953">
        <v>1712.96</v>
      </c>
      <c r="G7953">
        <v>1</v>
      </c>
      <c r="H7953">
        <v>20240300353601</v>
      </c>
      <c r="I7953">
        <v>202403003536011</v>
      </c>
      <c r="J7953">
        <v>1712.96</v>
      </c>
      <c r="K7953">
        <v>58</v>
      </c>
      <c r="L7953">
        <v>2</v>
      </c>
      <c r="M7953">
        <v>60315.155477603083</v>
      </c>
      <c r="N7953">
        <v>12</v>
      </c>
      <c r="O7953">
        <v>68.41009455976473</v>
      </c>
      <c r="P7953" t="str">
        <f t="shared" si="248"/>
        <v>High School</v>
      </c>
      <c r="Q7953">
        <f t="shared" si="249"/>
        <v>11.007338685756306</v>
      </c>
    </row>
    <row r="7954" spans="1:17">
      <c r="A7954">
        <v>2024</v>
      </c>
      <c r="B7954">
        <v>57611</v>
      </c>
      <c r="C7954">
        <v>3</v>
      </c>
      <c r="D7954">
        <v>0</v>
      </c>
      <c r="E7954">
        <v>1</v>
      </c>
      <c r="F7954">
        <v>1175.96</v>
      </c>
      <c r="G7954">
        <v>1</v>
      </c>
      <c r="H7954">
        <v>0</v>
      </c>
      <c r="I7954">
        <v>0</v>
      </c>
      <c r="J7954">
        <v>1175.96</v>
      </c>
      <c r="K7954">
        <v>32</v>
      </c>
      <c r="L7954">
        <v>2</v>
      </c>
      <c r="M7954">
        <v>78176.433940960196</v>
      </c>
      <c r="N7954">
        <v>14</v>
      </c>
      <c r="O7954">
        <v>70.729952771425687</v>
      </c>
      <c r="P7954" t="str">
        <f t="shared" si="248"/>
        <v>College</v>
      </c>
      <c r="Q7954">
        <f t="shared" si="249"/>
        <v>11.266723524862776</v>
      </c>
    </row>
    <row r="7955" spans="1:17">
      <c r="A7955">
        <v>2024</v>
      </c>
      <c r="B7955">
        <v>57664</v>
      </c>
      <c r="C7955">
        <v>3</v>
      </c>
      <c r="D7955">
        <v>0</v>
      </c>
      <c r="E7955">
        <v>1</v>
      </c>
      <c r="F7955">
        <v>1338.03</v>
      </c>
      <c r="G7955">
        <v>1</v>
      </c>
      <c r="H7955">
        <v>0</v>
      </c>
      <c r="I7955">
        <v>0</v>
      </c>
      <c r="J7955">
        <v>1338.03</v>
      </c>
      <c r="K7955">
        <v>36</v>
      </c>
      <c r="L7955">
        <v>2</v>
      </c>
      <c r="M7955">
        <v>38444.483975903473</v>
      </c>
      <c r="N7955">
        <v>11</v>
      </c>
      <c r="O7955">
        <v>73.138389183632128</v>
      </c>
      <c r="P7955" t="str">
        <f t="shared" si="248"/>
        <v>High School</v>
      </c>
      <c r="Q7955">
        <f t="shared" si="249"/>
        <v>10.556970504978059</v>
      </c>
    </row>
    <row r="7956" spans="1:17">
      <c r="A7956">
        <v>2024</v>
      </c>
      <c r="B7956">
        <v>57790</v>
      </c>
      <c r="C7956">
        <v>3</v>
      </c>
      <c r="D7956">
        <v>20231200348900</v>
      </c>
      <c r="E7956">
        <v>1</v>
      </c>
      <c r="F7956">
        <v>921.43</v>
      </c>
      <c r="G7956">
        <v>1</v>
      </c>
      <c r="H7956">
        <v>20231200348901</v>
      </c>
      <c r="I7956">
        <v>202312003489011</v>
      </c>
      <c r="J7956">
        <v>921.43</v>
      </c>
      <c r="K7956">
        <v>28</v>
      </c>
      <c r="L7956">
        <v>1</v>
      </c>
      <c r="M7956">
        <v>22163.273065419959</v>
      </c>
      <c r="N7956">
        <v>10</v>
      </c>
      <c r="O7956">
        <v>66.775081482858582</v>
      </c>
      <c r="P7956" t="str">
        <f t="shared" si="248"/>
        <v>High School</v>
      </c>
      <c r="Q7956">
        <f t="shared" si="249"/>
        <v>10.006191831462548</v>
      </c>
    </row>
    <row r="7957" spans="1:17">
      <c r="A7957">
        <v>2024</v>
      </c>
      <c r="B7957">
        <v>57856</v>
      </c>
      <c r="C7957">
        <v>3</v>
      </c>
      <c r="D7957">
        <v>20230200349500</v>
      </c>
      <c r="E7957">
        <v>1</v>
      </c>
      <c r="F7957">
        <v>1328.93</v>
      </c>
      <c r="G7957">
        <v>2</v>
      </c>
      <c r="H7957">
        <v>20230200349502</v>
      </c>
      <c r="I7957">
        <v>202302003495021</v>
      </c>
      <c r="J7957">
        <v>1581.26</v>
      </c>
      <c r="K7957">
        <v>40</v>
      </c>
      <c r="L7957">
        <v>1</v>
      </c>
      <c r="M7957">
        <v>95157.764083975067</v>
      </c>
      <c r="N7957">
        <v>16</v>
      </c>
      <c r="O7957">
        <v>72.095606484831748</v>
      </c>
      <c r="P7957" t="str">
        <f t="shared" si="248"/>
        <v>College</v>
      </c>
      <c r="Q7957">
        <f t="shared" si="249"/>
        <v>11.463291467755552</v>
      </c>
    </row>
    <row r="7958" spans="1:17">
      <c r="A7958">
        <v>2024</v>
      </c>
      <c r="B7958">
        <v>57878</v>
      </c>
      <c r="C7958">
        <v>3</v>
      </c>
      <c r="D7958">
        <v>20231200349500</v>
      </c>
      <c r="E7958">
        <v>1</v>
      </c>
      <c r="F7958">
        <v>1221.42</v>
      </c>
      <c r="G7958">
        <v>2</v>
      </c>
      <c r="H7958">
        <v>20231200349502</v>
      </c>
      <c r="I7958">
        <v>202312003495021</v>
      </c>
      <c r="J7958">
        <v>1221.42</v>
      </c>
      <c r="K7958">
        <v>31</v>
      </c>
      <c r="L7958">
        <v>2</v>
      </c>
      <c r="M7958">
        <v>47174.878383290583</v>
      </c>
      <c r="N7958">
        <v>12</v>
      </c>
      <c r="O7958">
        <v>70.22491031442263</v>
      </c>
      <c r="P7958" t="str">
        <f t="shared" si="248"/>
        <v>High School</v>
      </c>
      <c r="Q7958">
        <f t="shared" si="249"/>
        <v>10.761616792242767</v>
      </c>
    </row>
    <row r="7959" spans="1:17">
      <c r="A7959">
        <v>2024</v>
      </c>
      <c r="B7959">
        <v>58648</v>
      </c>
      <c r="C7959">
        <v>3</v>
      </c>
      <c r="D7959">
        <v>20221202577300</v>
      </c>
      <c r="E7959">
        <v>1</v>
      </c>
      <c r="F7959">
        <v>1090.69</v>
      </c>
      <c r="G7959">
        <v>3</v>
      </c>
      <c r="H7959">
        <v>20221202577303</v>
      </c>
      <c r="I7959">
        <v>202212025773032</v>
      </c>
      <c r="J7959">
        <v>1058.26</v>
      </c>
      <c r="K7959">
        <v>61</v>
      </c>
      <c r="L7959">
        <v>1</v>
      </c>
      <c r="M7959">
        <v>39432.094665524033</v>
      </c>
      <c r="N7959">
        <v>11</v>
      </c>
      <c r="O7959">
        <v>66.778538370413074</v>
      </c>
      <c r="P7959" t="str">
        <f t="shared" si="248"/>
        <v>High School</v>
      </c>
      <c r="Q7959">
        <f t="shared" si="249"/>
        <v>10.582335349110776</v>
      </c>
    </row>
    <row r="7960" spans="1:17">
      <c r="A7960">
        <v>2024</v>
      </c>
      <c r="B7960">
        <v>58753</v>
      </c>
      <c r="C7960">
        <v>3</v>
      </c>
      <c r="D7960">
        <v>20221204951400</v>
      </c>
      <c r="E7960">
        <v>1</v>
      </c>
      <c r="F7960">
        <v>1034.96</v>
      </c>
      <c r="G7960">
        <v>1</v>
      </c>
      <c r="H7960">
        <v>20221204951401</v>
      </c>
      <c r="I7960">
        <v>202212049514011</v>
      </c>
      <c r="J7960">
        <v>1034.96</v>
      </c>
      <c r="K7960">
        <v>44</v>
      </c>
      <c r="L7960">
        <v>2</v>
      </c>
      <c r="M7960">
        <v>49387.311657868064</v>
      </c>
      <c r="N7960">
        <v>12</v>
      </c>
      <c r="O7960">
        <v>69.538557341934279</v>
      </c>
      <c r="P7960" t="str">
        <f t="shared" si="248"/>
        <v>High School</v>
      </c>
      <c r="Q7960">
        <f t="shared" si="249"/>
        <v>10.807448821153642</v>
      </c>
    </row>
    <row r="7961" spans="1:17">
      <c r="A7961">
        <v>2024</v>
      </c>
      <c r="B7961">
        <v>58958</v>
      </c>
      <c r="C7961">
        <v>3</v>
      </c>
      <c r="D7961">
        <v>0</v>
      </c>
      <c r="E7961">
        <v>1</v>
      </c>
      <c r="F7961">
        <v>991.21</v>
      </c>
      <c r="G7961">
        <v>2</v>
      </c>
      <c r="H7961">
        <v>0</v>
      </c>
      <c r="I7961">
        <v>0</v>
      </c>
      <c r="J7961">
        <v>991.21</v>
      </c>
      <c r="K7961">
        <v>63</v>
      </c>
      <c r="L7961">
        <v>1</v>
      </c>
      <c r="M7961">
        <v>72470.0215583713</v>
      </c>
      <c r="N7961">
        <v>14</v>
      </c>
      <c r="O7961">
        <v>71.847893731101863</v>
      </c>
      <c r="P7961" t="str">
        <f t="shared" si="248"/>
        <v>College</v>
      </c>
      <c r="Q7961">
        <f t="shared" si="249"/>
        <v>11.190928259583224</v>
      </c>
    </row>
    <row r="7962" spans="1:17">
      <c r="A7962">
        <v>2024</v>
      </c>
      <c r="B7962">
        <v>59114</v>
      </c>
      <c r="C7962">
        <v>3</v>
      </c>
      <c r="D7962">
        <v>20231200650700</v>
      </c>
      <c r="E7962">
        <v>1</v>
      </c>
      <c r="F7962">
        <v>2090.44</v>
      </c>
      <c r="G7962">
        <v>2</v>
      </c>
      <c r="H7962">
        <v>20231200650702</v>
      </c>
      <c r="I7962">
        <v>202312006507021</v>
      </c>
      <c r="J7962">
        <v>2090.44</v>
      </c>
      <c r="K7962">
        <v>33</v>
      </c>
      <c r="L7962">
        <v>1</v>
      </c>
      <c r="M7962">
        <v>71909.190427506299</v>
      </c>
      <c r="N7962">
        <v>14</v>
      </c>
      <c r="O7962">
        <v>68.00679281597111</v>
      </c>
      <c r="P7962" t="str">
        <f t="shared" si="248"/>
        <v>College</v>
      </c>
      <c r="Q7962">
        <f t="shared" si="249"/>
        <v>11.183159357898084</v>
      </c>
    </row>
    <row r="7963" spans="1:17">
      <c r="A7963">
        <v>2024</v>
      </c>
      <c r="B7963">
        <v>59208</v>
      </c>
      <c r="C7963">
        <v>3</v>
      </c>
      <c r="D7963">
        <v>20240200647700</v>
      </c>
      <c r="E7963">
        <v>1</v>
      </c>
      <c r="F7963">
        <v>1163.1099999999999</v>
      </c>
      <c r="G7963">
        <v>2</v>
      </c>
      <c r="H7963">
        <v>20240200647702</v>
      </c>
      <c r="I7963">
        <v>202402006477021</v>
      </c>
      <c r="J7963">
        <v>1163.1099999999999</v>
      </c>
      <c r="K7963">
        <v>63</v>
      </c>
      <c r="L7963">
        <v>1</v>
      </c>
      <c r="M7963">
        <v>47415.835019757717</v>
      </c>
      <c r="N7963">
        <v>12</v>
      </c>
      <c r="O7963">
        <v>70.058997757873001</v>
      </c>
      <c r="P7963" t="str">
        <f t="shared" si="248"/>
        <v>High School</v>
      </c>
      <c r="Q7963">
        <f t="shared" si="249"/>
        <v>10.76671152404028</v>
      </c>
    </row>
    <row r="7964" spans="1:17">
      <c r="A7964">
        <v>2024</v>
      </c>
      <c r="B7964">
        <v>59341</v>
      </c>
      <c r="C7964">
        <v>3</v>
      </c>
      <c r="D7964">
        <v>20231200654300</v>
      </c>
      <c r="E7964">
        <v>1</v>
      </c>
      <c r="F7964">
        <v>1379.25</v>
      </c>
      <c r="G7964">
        <v>2</v>
      </c>
      <c r="H7964">
        <v>20231200654302</v>
      </c>
      <c r="I7964">
        <v>202312006543021</v>
      </c>
      <c r="J7964">
        <v>1379.25</v>
      </c>
      <c r="K7964">
        <v>25</v>
      </c>
      <c r="L7964">
        <v>1</v>
      </c>
      <c r="M7964">
        <v>72487.828224211175</v>
      </c>
      <c r="N7964">
        <v>14</v>
      </c>
      <c r="O7964">
        <v>70.836904782087942</v>
      </c>
      <c r="P7964" t="str">
        <f t="shared" si="248"/>
        <v>College</v>
      </c>
      <c r="Q7964">
        <f t="shared" si="249"/>
        <v>11.191173940185635</v>
      </c>
    </row>
    <row r="7965" spans="1:17">
      <c r="A7965">
        <v>2024</v>
      </c>
      <c r="B7965">
        <v>59530</v>
      </c>
      <c r="C7965">
        <v>3</v>
      </c>
      <c r="D7965">
        <v>20230100648300</v>
      </c>
      <c r="E7965">
        <v>1</v>
      </c>
      <c r="F7965">
        <v>1068.1300000000001</v>
      </c>
      <c r="G7965">
        <v>1</v>
      </c>
      <c r="H7965">
        <v>20230100648301</v>
      </c>
      <c r="I7965">
        <v>202301006483011</v>
      </c>
      <c r="J7965">
        <v>1068.1300000000001</v>
      </c>
      <c r="K7965">
        <v>28</v>
      </c>
      <c r="L7965">
        <v>2</v>
      </c>
      <c r="M7965">
        <v>57104.383031490172</v>
      </c>
      <c r="N7965">
        <v>12</v>
      </c>
      <c r="O7965">
        <v>69.788388036185694</v>
      </c>
      <c r="P7965" t="str">
        <f t="shared" si="248"/>
        <v>High School</v>
      </c>
      <c r="Q7965">
        <f t="shared" si="249"/>
        <v>10.9526361533197</v>
      </c>
    </row>
    <row r="7966" spans="1:17">
      <c r="A7966">
        <v>2024</v>
      </c>
      <c r="B7966">
        <v>59813</v>
      </c>
      <c r="C7966">
        <v>3</v>
      </c>
      <c r="D7966">
        <v>20221204914600</v>
      </c>
      <c r="E7966">
        <v>1</v>
      </c>
      <c r="F7966">
        <v>1965.68</v>
      </c>
      <c r="G7966">
        <v>3</v>
      </c>
      <c r="H7966">
        <v>20221204914603</v>
      </c>
      <c r="I7966">
        <v>202212049146031</v>
      </c>
      <c r="J7966">
        <v>2654.55</v>
      </c>
      <c r="K7966">
        <v>27</v>
      </c>
      <c r="L7966">
        <v>2</v>
      </c>
      <c r="M7966">
        <v>70882.62334113181</v>
      </c>
      <c r="N7966">
        <v>14</v>
      </c>
      <c r="O7966">
        <v>71.518498434402815</v>
      </c>
      <c r="P7966" t="str">
        <f t="shared" si="248"/>
        <v>College</v>
      </c>
      <c r="Q7966">
        <f t="shared" si="249"/>
        <v>11.168780595614555</v>
      </c>
    </row>
    <row r="7967" spans="1:17">
      <c r="A7967">
        <v>2024</v>
      </c>
      <c r="B7967">
        <v>59932</v>
      </c>
      <c r="C7967">
        <v>3</v>
      </c>
      <c r="D7967">
        <v>20240300660900</v>
      </c>
      <c r="E7967">
        <v>1</v>
      </c>
      <c r="F7967">
        <v>2665.29</v>
      </c>
      <c r="G7967">
        <v>2</v>
      </c>
      <c r="H7967">
        <v>20240300660902</v>
      </c>
      <c r="I7967">
        <v>202403006609021</v>
      </c>
      <c r="J7967">
        <v>2665.29</v>
      </c>
      <c r="K7967">
        <v>40</v>
      </c>
      <c r="L7967">
        <v>2</v>
      </c>
      <c r="M7967">
        <v>121495.79703313654</v>
      </c>
      <c r="N7967">
        <v>18</v>
      </c>
      <c r="O7967">
        <v>66.565896930733771</v>
      </c>
      <c r="P7967" t="str">
        <f t="shared" si="248"/>
        <v>Grad School</v>
      </c>
      <c r="Q7967">
        <f t="shared" si="249"/>
        <v>11.707634948844548</v>
      </c>
    </row>
    <row r="7968" spans="1:17">
      <c r="A7968">
        <v>2024</v>
      </c>
      <c r="B7968">
        <v>60079</v>
      </c>
      <c r="C7968">
        <v>3</v>
      </c>
      <c r="D7968">
        <v>0</v>
      </c>
      <c r="E7968">
        <v>1</v>
      </c>
      <c r="F7968">
        <v>2566.6</v>
      </c>
      <c r="G7968">
        <v>1</v>
      </c>
      <c r="H7968">
        <v>0</v>
      </c>
      <c r="I7968">
        <v>0</v>
      </c>
      <c r="J7968">
        <v>2566.6</v>
      </c>
      <c r="K7968">
        <v>28</v>
      </c>
      <c r="L7968">
        <v>1</v>
      </c>
      <c r="M7968">
        <v>95555.809796649162</v>
      </c>
      <c r="N7968">
        <v>16</v>
      </c>
      <c r="O7968">
        <v>67.230950343611823</v>
      </c>
      <c r="P7968" t="str">
        <f t="shared" si="248"/>
        <v>College</v>
      </c>
      <c r="Q7968">
        <f t="shared" si="249"/>
        <v>11.467465751552538</v>
      </c>
    </row>
    <row r="7969" spans="1:17">
      <c r="A7969">
        <v>2024</v>
      </c>
      <c r="B7969">
        <v>60577</v>
      </c>
      <c r="C7969">
        <v>3</v>
      </c>
      <c r="D7969">
        <v>0</v>
      </c>
      <c r="E7969">
        <v>1</v>
      </c>
      <c r="F7969">
        <v>4681.55</v>
      </c>
      <c r="G7969">
        <v>1</v>
      </c>
      <c r="H7969">
        <v>0</v>
      </c>
      <c r="I7969">
        <v>0</v>
      </c>
      <c r="J7969">
        <v>4681.55</v>
      </c>
      <c r="K7969">
        <v>30</v>
      </c>
      <c r="L7969">
        <v>2</v>
      </c>
      <c r="M7969">
        <v>76818.264014451037</v>
      </c>
      <c r="N7969">
        <v>14</v>
      </c>
      <c r="O7969">
        <v>69.219136674560659</v>
      </c>
      <c r="P7969" t="str">
        <f t="shared" si="248"/>
        <v>College</v>
      </c>
      <c r="Q7969">
        <f t="shared" si="249"/>
        <v>11.249197703550973</v>
      </c>
    </row>
    <row r="7970" spans="1:17">
      <c r="A7970">
        <v>2024</v>
      </c>
      <c r="B7970">
        <v>61538</v>
      </c>
      <c r="C7970">
        <v>3</v>
      </c>
      <c r="D7970">
        <v>0</v>
      </c>
      <c r="E7970">
        <v>1</v>
      </c>
      <c r="F7970">
        <v>2110.7399999999998</v>
      </c>
      <c r="G7970">
        <v>2</v>
      </c>
      <c r="H7970">
        <v>0</v>
      </c>
      <c r="I7970">
        <v>0</v>
      </c>
      <c r="J7970">
        <v>2110.7399999999998</v>
      </c>
      <c r="K7970">
        <v>41</v>
      </c>
      <c r="L7970">
        <v>2</v>
      </c>
      <c r="M7970">
        <v>42628.915315432991</v>
      </c>
      <c r="N7970">
        <v>11</v>
      </c>
      <c r="O7970">
        <v>71.174754412007246</v>
      </c>
      <c r="P7970" t="str">
        <f t="shared" si="248"/>
        <v>High School</v>
      </c>
      <c r="Q7970">
        <f t="shared" si="249"/>
        <v>10.660288065274933</v>
      </c>
    </row>
    <row r="7971" spans="1:17">
      <c r="A7971">
        <v>2024</v>
      </c>
      <c r="B7971">
        <v>61934</v>
      </c>
      <c r="C7971">
        <v>3</v>
      </c>
      <c r="D7971">
        <v>20240305152700</v>
      </c>
      <c r="E7971">
        <v>1</v>
      </c>
      <c r="F7971">
        <v>3241.06</v>
      </c>
      <c r="G7971">
        <v>2</v>
      </c>
      <c r="H7971">
        <v>20240305152702</v>
      </c>
      <c r="I7971">
        <v>202403051527021</v>
      </c>
      <c r="J7971">
        <v>3241.06</v>
      </c>
      <c r="K7971">
        <v>31</v>
      </c>
      <c r="L7971">
        <v>1</v>
      </c>
      <c r="M7971">
        <v>28404.753314489302</v>
      </c>
      <c r="N7971">
        <v>10</v>
      </c>
      <c r="O7971">
        <v>70.36168929958491</v>
      </c>
      <c r="P7971" t="str">
        <f t="shared" si="248"/>
        <v>High School</v>
      </c>
      <c r="Q7971">
        <f t="shared" si="249"/>
        <v>10.25431178037296</v>
      </c>
    </row>
    <row r="7972" spans="1:17">
      <c r="A7972">
        <v>2024</v>
      </c>
      <c r="B7972">
        <v>62549</v>
      </c>
      <c r="C7972">
        <v>3</v>
      </c>
      <c r="D7972">
        <v>20230100768800</v>
      </c>
      <c r="E7972">
        <v>1</v>
      </c>
      <c r="F7972">
        <v>2347.19</v>
      </c>
      <c r="G7972">
        <v>1</v>
      </c>
      <c r="H7972">
        <v>20230100768801</v>
      </c>
      <c r="I7972">
        <v>202301007688011</v>
      </c>
      <c r="J7972">
        <v>2347.19</v>
      </c>
      <c r="K7972">
        <v>45</v>
      </c>
      <c r="L7972">
        <v>2</v>
      </c>
      <c r="M7972">
        <v>54058.794832052954</v>
      </c>
      <c r="N7972">
        <v>12</v>
      </c>
      <c r="O7972">
        <v>68.398628704154135</v>
      </c>
      <c r="P7972" t="str">
        <f t="shared" si="248"/>
        <v>High School</v>
      </c>
      <c r="Q7972">
        <f t="shared" si="249"/>
        <v>10.89782752642717</v>
      </c>
    </row>
    <row r="7973" spans="1:17">
      <c r="A7973">
        <v>2024</v>
      </c>
      <c r="B7973">
        <v>62971</v>
      </c>
      <c r="C7973">
        <v>3</v>
      </c>
      <c r="D7973">
        <v>0</v>
      </c>
      <c r="E7973">
        <v>1</v>
      </c>
      <c r="F7973">
        <v>3107.06</v>
      </c>
      <c r="G7973">
        <v>2</v>
      </c>
      <c r="H7973">
        <v>0</v>
      </c>
      <c r="I7973">
        <v>0</v>
      </c>
      <c r="J7973">
        <v>3107.06</v>
      </c>
      <c r="K7973">
        <v>58</v>
      </c>
      <c r="L7973">
        <v>2</v>
      </c>
      <c r="M7973">
        <v>51711.953571518468</v>
      </c>
      <c r="N7973">
        <v>12</v>
      </c>
      <c r="O7973">
        <v>70.764101719645708</v>
      </c>
      <c r="P7973" t="str">
        <f t="shared" si="248"/>
        <v>High School</v>
      </c>
      <c r="Q7973">
        <f t="shared" si="249"/>
        <v>10.853444244052364</v>
      </c>
    </row>
    <row r="7974" spans="1:17">
      <c r="A7974">
        <v>2024</v>
      </c>
      <c r="B7974">
        <v>63126</v>
      </c>
      <c r="C7974">
        <v>3</v>
      </c>
      <c r="D7974">
        <v>20230100771700</v>
      </c>
      <c r="E7974">
        <v>1</v>
      </c>
      <c r="F7974">
        <v>2056.08</v>
      </c>
      <c r="G7974">
        <v>1</v>
      </c>
      <c r="H7974">
        <v>20230100771701</v>
      </c>
      <c r="I7974">
        <v>202301007717012</v>
      </c>
      <c r="J7974">
        <v>2056.08</v>
      </c>
      <c r="K7974">
        <v>56</v>
      </c>
      <c r="L7974">
        <v>1</v>
      </c>
      <c r="M7974">
        <v>54909.019908853836</v>
      </c>
      <c r="N7974">
        <v>12</v>
      </c>
      <c r="O7974">
        <v>71.234191537021289</v>
      </c>
      <c r="P7974" t="str">
        <f t="shared" si="248"/>
        <v>High School</v>
      </c>
      <c r="Q7974">
        <f t="shared" si="249"/>
        <v>10.913432911067071</v>
      </c>
    </row>
    <row r="7975" spans="1:17">
      <c r="A7975">
        <v>2024</v>
      </c>
      <c r="B7975">
        <v>63920</v>
      </c>
      <c r="C7975">
        <v>3</v>
      </c>
      <c r="D7975">
        <v>20240100779600</v>
      </c>
      <c r="E7975">
        <v>1</v>
      </c>
      <c r="F7975">
        <v>4831.8599999999997</v>
      </c>
      <c r="G7975">
        <v>1</v>
      </c>
      <c r="H7975">
        <v>20240100779601</v>
      </c>
      <c r="I7975">
        <v>202401007796011</v>
      </c>
      <c r="J7975">
        <v>4831.8599999999997</v>
      </c>
      <c r="K7975">
        <v>40</v>
      </c>
      <c r="L7975">
        <v>2</v>
      </c>
      <c r="M7975">
        <v>76453.369661450371</v>
      </c>
      <c r="N7975">
        <v>14</v>
      </c>
      <c r="O7975">
        <v>71.848295205563005</v>
      </c>
      <c r="P7975" t="str">
        <f t="shared" si="248"/>
        <v>College</v>
      </c>
      <c r="Q7975">
        <f t="shared" si="249"/>
        <v>11.244436287056239</v>
      </c>
    </row>
    <row r="7976" spans="1:17">
      <c r="A7976">
        <v>2024</v>
      </c>
      <c r="B7976">
        <v>64595</v>
      </c>
      <c r="C7976">
        <v>3</v>
      </c>
      <c r="D7976">
        <v>20230300790500</v>
      </c>
      <c r="E7976">
        <v>1</v>
      </c>
      <c r="F7976">
        <v>5427.28</v>
      </c>
      <c r="G7976">
        <v>1</v>
      </c>
      <c r="H7976">
        <v>20230300790501</v>
      </c>
      <c r="I7976">
        <v>202303007905011</v>
      </c>
      <c r="J7976">
        <v>5427.28</v>
      </c>
      <c r="K7976">
        <v>33</v>
      </c>
      <c r="L7976">
        <v>2</v>
      </c>
      <c r="M7976">
        <v>76600.89034420946</v>
      </c>
      <c r="N7976">
        <v>14</v>
      </c>
      <c r="O7976">
        <v>69.987519902375567</v>
      </c>
      <c r="P7976" t="str">
        <f t="shared" si="248"/>
        <v>College</v>
      </c>
      <c r="Q7976">
        <f t="shared" si="249"/>
        <v>11.246363978953685</v>
      </c>
    </row>
    <row r="7977" spans="1:17">
      <c r="A7977">
        <v>2024</v>
      </c>
      <c r="B7977">
        <v>64998</v>
      </c>
      <c r="C7977">
        <v>3</v>
      </c>
      <c r="D7977">
        <v>20221206032400</v>
      </c>
      <c r="E7977">
        <v>1</v>
      </c>
      <c r="F7977">
        <v>2923.82</v>
      </c>
      <c r="G7977">
        <v>2</v>
      </c>
      <c r="H7977">
        <v>20221206032402</v>
      </c>
      <c r="I7977">
        <v>202212060324021</v>
      </c>
      <c r="J7977">
        <v>2923.82</v>
      </c>
      <c r="K7977">
        <v>32</v>
      </c>
      <c r="L7977">
        <v>2</v>
      </c>
      <c r="M7977">
        <v>70979.27294484833</v>
      </c>
      <c r="N7977">
        <v>14</v>
      </c>
      <c r="O7977">
        <v>68.101456292252863</v>
      </c>
      <c r="P7977" t="str">
        <f t="shared" si="248"/>
        <v>College</v>
      </c>
      <c r="Q7977">
        <f t="shared" si="249"/>
        <v>11.170143183049243</v>
      </c>
    </row>
    <row r="7978" spans="1:17">
      <c r="A7978">
        <v>2024</v>
      </c>
      <c r="B7978">
        <v>65432</v>
      </c>
      <c r="C7978">
        <v>3</v>
      </c>
      <c r="D7978">
        <v>0</v>
      </c>
      <c r="E7978">
        <v>1</v>
      </c>
      <c r="F7978">
        <v>2520.3200000000002</v>
      </c>
      <c r="G7978">
        <v>1</v>
      </c>
      <c r="H7978">
        <v>0</v>
      </c>
      <c r="I7978">
        <v>0</v>
      </c>
      <c r="J7978">
        <v>2520.3200000000002</v>
      </c>
      <c r="K7978">
        <v>33</v>
      </c>
      <c r="L7978">
        <v>2</v>
      </c>
      <c r="M7978">
        <v>49260.847080233041</v>
      </c>
      <c r="N7978">
        <v>12</v>
      </c>
      <c r="O7978">
        <v>69.29538597203171</v>
      </c>
      <c r="P7978" t="str">
        <f t="shared" si="248"/>
        <v>High School</v>
      </c>
      <c r="Q7978">
        <f t="shared" si="249"/>
        <v>10.804884867633723</v>
      </c>
    </row>
    <row r="7979" spans="1:17">
      <c r="A7979">
        <v>2024</v>
      </c>
      <c r="B7979">
        <v>65748</v>
      </c>
      <c r="C7979">
        <v>3</v>
      </c>
      <c r="D7979">
        <v>20221206051800</v>
      </c>
      <c r="E7979">
        <v>1</v>
      </c>
      <c r="F7979">
        <v>4995.01</v>
      </c>
      <c r="G7979">
        <v>2</v>
      </c>
      <c r="H7979">
        <v>20221206051802</v>
      </c>
      <c r="I7979">
        <v>202212060518021</v>
      </c>
      <c r="J7979">
        <v>4995.01</v>
      </c>
      <c r="K7979">
        <v>61</v>
      </c>
      <c r="L7979">
        <v>1</v>
      </c>
      <c r="M7979">
        <v>49596.010934167738</v>
      </c>
      <c r="N7979">
        <v>12</v>
      </c>
      <c r="O7979">
        <v>68.112170540143509</v>
      </c>
      <c r="P7979" t="str">
        <f t="shared" si="248"/>
        <v>High School</v>
      </c>
      <c r="Q7979">
        <f t="shared" si="249"/>
        <v>10.811665684764417</v>
      </c>
    </row>
    <row r="7980" spans="1:17">
      <c r="A7980">
        <v>2024</v>
      </c>
      <c r="B7980">
        <v>65865</v>
      </c>
      <c r="C7980">
        <v>3</v>
      </c>
      <c r="D7980">
        <v>20230100468200</v>
      </c>
      <c r="E7980">
        <v>1</v>
      </c>
      <c r="F7980">
        <v>373.97</v>
      </c>
      <c r="G7980">
        <v>2</v>
      </c>
      <c r="H7980">
        <v>20230100468202</v>
      </c>
      <c r="I7980">
        <v>202301004682021</v>
      </c>
      <c r="J7980">
        <v>373.97</v>
      </c>
      <c r="K7980">
        <v>50</v>
      </c>
      <c r="L7980">
        <v>2</v>
      </c>
      <c r="M7980">
        <v>95359.503157136132</v>
      </c>
      <c r="N7980">
        <v>16</v>
      </c>
      <c r="O7980">
        <v>68.012552434345679</v>
      </c>
      <c r="P7980" t="str">
        <f t="shared" si="248"/>
        <v>College</v>
      </c>
      <c r="Q7980">
        <f t="shared" si="249"/>
        <v>11.465409272104564</v>
      </c>
    </row>
    <row r="7981" spans="1:17">
      <c r="A7981">
        <v>2024</v>
      </c>
      <c r="B7981">
        <v>66904</v>
      </c>
      <c r="C7981">
        <v>3</v>
      </c>
      <c r="D7981">
        <v>20240200463500</v>
      </c>
      <c r="E7981">
        <v>1</v>
      </c>
      <c r="F7981">
        <v>231.34</v>
      </c>
      <c r="G7981">
        <v>2</v>
      </c>
      <c r="H7981">
        <v>20240200463502</v>
      </c>
      <c r="I7981">
        <v>202402004635021</v>
      </c>
      <c r="J7981">
        <v>632.70000000000005</v>
      </c>
      <c r="K7981">
        <v>61</v>
      </c>
      <c r="L7981">
        <v>1</v>
      </c>
      <c r="M7981">
        <v>55925.501348652535</v>
      </c>
      <c r="N7981">
        <v>12</v>
      </c>
      <c r="O7981">
        <v>69.502510681821718</v>
      </c>
      <c r="P7981" t="str">
        <f t="shared" si="248"/>
        <v>High School</v>
      </c>
      <c r="Q7981">
        <f t="shared" si="249"/>
        <v>10.9317757509789</v>
      </c>
    </row>
    <row r="7982" spans="1:17">
      <c r="A7982">
        <v>2024</v>
      </c>
      <c r="B7982">
        <v>67193</v>
      </c>
      <c r="C7982">
        <v>3</v>
      </c>
      <c r="D7982">
        <v>20230300473900</v>
      </c>
      <c r="E7982">
        <v>1</v>
      </c>
      <c r="F7982">
        <v>543.71</v>
      </c>
      <c r="G7982">
        <v>2</v>
      </c>
      <c r="H7982">
        <v>20230300473902</v>
      </c>
      <c r="I7982">
        <v>202303004739021</v>
      </c>
      <c r="J7982">
        <v>543.71</v>
      </c>
      <c r="K7982">
        <v>48</v>
      </c>
      <c r="L7982">
        <v>1</v>
      </c>
      <c r="M7982">
        <v>43138.101854821281</v>
      </c>
      <c r="N7982">
        <v>11</v>
      </c>
      <c r="O7982">
        <v>70.299048623784373</v>
      </c>
      <c r="P7982" t="str">
        <f t="shared" si="248"/>
        <v>High School</v>
      </c>
      <c r="Q7982">
        <f t="shared" si="249"/>
        <v>10.672161919318697</v>
      </c>
    </row>
    <row r="7983" spans="1:17">
      <c r="A7983">
        <v>2024</v>
      </c>
      <c r="B7983">
        <v>67517</v>
      </c>
      <c r="C7983">
        <v>3</v>
      </c>
      <c r="D7983">
        <v>20230300257900</v>
      </c>
      <c r="E7983">
        <v>1</v>
      </c>
      <c r="F7983">
        <v>1119.6500000000001</v>
      </c>
      <c r="G7983">
        <v>2</v>
      </c>
      <c r="H7983">
        <v>20230300257902</v>
      </c>
      <c r="I7983">
        <v>202303002579021</v>
      </c>
      <c r="J7983">
        <v>1119.6500000000001</v>
      </c>
      <c r="K7983">
        <v>32</v>
      </c>
      <c r="L7983">
        <v>1</v>
      </c>
      <c r="M7983">
        <v>51811.467477008984</v>
      </c>
      <c r="N7983">
        <v>12</v>
      </c>
      <c r="O7983">
        <v>69.539181232645348</v>
      </c>
      <c r="P7983" t="str">
        <f t="shared" si="248"/>
        <v>High School</v>
      </c>
      <c r="Q7983">
        <f t="shared" si="249"/>
        <v>10.855366783611707</v>
      </c>
    </row>
    <row r="7984" spans="1:17">
      <c r="A7984">
        <v>2024</v>
      </c>
      <c r="B7984">
        <v>67627</v>
      </c>
      <c r="C7984">
        <v>3</v>
      </c>
      <c r="D7984">
        <v>20221201999600</v>
      </c>
      <c r="E7984">
        <v>1</v>
      </c>
      <c r="F7984">
        <v>536.59</v>
      </c>
      <c r="G7984">
        <v>3</v>
      </c>
      <c r="H7984">
        <v>20221201999602</v>
      </c>
      <c r="I7984">
        <v>202212019996021</v>
      </c>
      <c r="J7984">
        <v>536.59</v>
      </c>
      <c r="K7984">
        <v>36</v>
      </c>
      <c r="L7984">
        <v>2</v>
      </c>
      <c r="M7984">
        <v>52060.258924803529</v>
      </c>
      <c r="N7984">
        <v>12</v>
      </c>
      <c r="O7984">
        <v>68.574022139900023</v>
      </c>
      <c r="P7984" t="str">
        <f t="shared" si="248"/>
        <v>High School</v>
      </c>
      <c r="Q7984">
        <f t="shared" si="249"/>
        <v>10.860157152120582</v>
      </c>
    </row>
    <row r="7985" spans="1:17">
      <c r="A7985">
        <v>2024</v>
      </c>
      <c r="B7985">
        <v>68833</v>
      </c>
      <c r="C7985">
        <v>3</v>
      </c>
      <c r="D7985">
        <v>20240200902200</v>
      </c>
      <c r="E7985">
        <v>1</v>
      </c>
      <c r="F7985">
        <v>325.22000000000003</v>
      </c>
      <c r="G7985">
        <v>2</v>
      </c>
      <c r="H7985">
        <v>20240200902202</v>
      </c>
      <c r="I7985">
        <v>202402009022021</v>
      </c>
      <c r="J7985">
        <v>325.22000000000003</v>
      </c>
      <c r="K7985">
        <v>28</v>
      </c>
      <c r="L7985">
        <v>1</v>
      </c>
      <c r="M7985">
        <v>74800.561216715971</v>
      </c>
      <c r="N7985">
        <v>14</v>
      </c>
      <c r="O7985">
        <v>71.077179418850335</v>
      </c>
      <c r="P7985" t="str">
        <f t="shared" si="248"/>
        <v>College</v>
      </c>
      <c r="Q7985">
        <f t="shared" si="249"/>
        <v>11.222580666831695</v>
      </c>
    </row>
    <row r="7986" spans="1:17">
      <c r="A7986">
        <v>2024</v>
      </c>
      <c r="B7986">
        <v>69058</v>
      </c>
      <c r="C7986">
        <v>3</v>
      </c>
      <c r="D7986">
        <v>20230300900700</v>
      </c>
      <c r="E7986">
        <v>1</v>
      </c>
      <c r="F7986">
        <v>398.24</v>
      </c>
      <c r="G7986">
        <v>2</v>
      </c>
      <c r="H7986">
        <v>20230300900702</v>
      </c>
      <c r="I7986">
        <v>202303009007021</v>
      </c>
      <c r="J7986">
        <v>398.24</v>
      </c>
      <c r="K7986">
        <v>61</v>
      </c>
      <c r="L7986">
        <v>2</v>
      </c>
      <c r="M7986">
        <v>101830.28788431057</v>
      </c>
      <c r="N7986">
        <v>16</v>
      </c>
      <c r="O7986">
        <v>70.930853520135187</v>
      </c>
      <c r="P7986" t="str">
        <f t="shared" si="248"/>
        <v>College</v>
      </c>
      <c r="Q7986">
        <f t="shared" si="249"/>
        <v>11.531062862268762</v>
      </c>
    </row>
    <row r="7987" spans="1:17">
      <c r="A7987">
        <v>2024</v>
      </c>
      <c r="B7987">
        <v>69240</v>
      </c>
      <c r="C7987">
        <v>3</v>
      </c>
      <c r="D7987">
        <v>0</v>
      </c>
      <c r="E7987">
        <v>1</v>
      </c>
      <c r="F7987">
        <v>134.35</v>
      </c>
      <c r="G7987">
        <v>1</v>
      </c>
      <c r="H7987">
        <v>0</v>
      </c>
      <c r="I7987">
        <v>0</v>
      </c>
      <c r="J7987">
        <v>134.35</v>
      </c>
      <c r="K7987">
        <v>63</v>
      </c>
      <c r="L7987">
        <v>2</v>
      </c>
      <c r="M7987">
        <v>96010.900786342201</v>
      </c>
      <c r="N7987">
        <v>16</v>
      </c>
      <c r="O7987">
        <v>71.318200484047935</v>
      </c>
      <c r="P7987" t="str">
        <f t="shared" si="248"/>
        <v>College</v>
      </c>
      <c r="Q7987">
        <f t="shared" si="249"/>
        <v>11.472217013861407</v>
      </c>
    </row>
    <row r="7988" spans="1:17">
      <c r="A7988">
        <v>2024</v>
      </c>
      <c r="B7988">
        <v>69370</v>
      </c>
      <c r="C7988">
        <v>3</v>
      </c>
      <c r="D7988">
        <v>20231200904300</v>
      </c>
      <c r="E7988">
        <v>1</v>
      </c>
      <c r="F7988">
        <v>327.96</v>
      </c>
      <c r="G7988">
        <v>1</v>
      </c>
      <c r="H7988">
        <v>20231200904301</v>
      </c>
      <c r="I7988">
        <v>202312009043011</v>
      </c>
      <c r="J7988">
        <v>327.96</v>
      </c>
      <c r="K7988">
        <v>56</v>
      </c>
      <c r="L7988">
        <v>1</v>
      </c>
      <c r="M7988">
        <v>70564.493391113661</v>
      </c>
      <c r="N7988">
        <v>14</v>
      </c>
      <c r="O7988">
        <v>71.841432916811414</v>
      </c>
      <c r="P7988" t="str">
        <f t="shared" si="248"/>
        <v>College</v>
      </c>
      <c r="Q7988">
        <f t="shared" si="249"/>
        <v>11.164282370499919</v>
      </c>
    </row>
    <row r="7989" spans="1:17">
      <c r="A7989">
        <v>2024</v>
      </c>
      <c r="B7989">
        <v>70035</v>
      </c>
      <c r="C7989">
        <v>3</v>
      </c>
      <c r="D7989">
        <v>20231200908300</v>
      </c>
      <c r="E7989">
        <v>1</v>
      </c>
      <c r="F7989">
        <v>416.16</v>
      </c>
      <c r="G7989">
        <v>2</v>
      </c>
      <c r="H7989">
        <v>20231200908302</v>
      </c>
      <c r="I7989">
        <v>202312009083021</v>
      </c>
      <c r="J7989">
        <v>416.16</v>
      </c>
      <c r="K7989">
        <v>60</v>
      </c>
      <c r="L7989">
        <v>1</v>
      </c>
      <c r="M7989">
        <v>59326.610168348867</v>
      </c>
      <c r="N7989">
        <v>12</v>
      </c>
      <c r="O7989">
        <v>69.871169095896121</v>
      </c>
      <c r="P7989" t="str">
        <f t="shared" si="248"/>
        <v>High School</v>
      </c>
      <c r="Q7989">
        <f t="shared" si="249"/>
        <v>10.990813222416447</v>
      </c>
    </row>
    <row r="7990" spans="1:17">
      <c r="A7990">
        <v>2024</v>
      </c>
      <c r="B7990">
        <v>70936</v>
      </c>
      <c r="C7990">
        <v>3</v>
      </c>
      <c r="D7990">
        <v>20231200128800</v>
      </c>
      <c r="E7990">
        <v>1</v>
      </c>
      <c r="F7990">
        <v>4751.7700000000004</v>
      </c>
      <c r="G7990">
        <v>1</v>
      </c>
      <c r="H7990">
        <v>20231200128801</v>
      </c>
      <c r="I7990">
        <v>202312001288011</v>
      </c>
      <c r="J7990">
        <v>4751.7700000000004</v>
      </c>
      <c r="K7990">
        <v>26</v>
      </c>
      <c r="L7990">
        <v>2</v>
      </c>
      <c r="M7990">
        <v>76969.565649721641</v>
      </c>
      <c r="N7990">
        <v>14</v>
      </c>
      <c r="O7990">
        <v>72.424752443085168</v>
      </c>
      <c r="P7990" t="str">
        <f t="shared" si="248"/>
        <v>College</v>
      </c>
      <c r="Q7990">
        <f t="shared" si="249"/>
        <v>11.25116537140112</v>
      </c>
    </row>
    <row r="7991" spans="1:17">
      <c r="A7991">
        <v>2024</v>
      </c>
      <c r="B7991">
        <v>71212</v>
      </c>
      <c r="C7991">
        <v>3</v>
      </c>
      <c r="D7991">
        <v>0</v>
      </c>
      <c r="E7991">
        <v>1</v>
      </c>
      <c r="F7991">
        <v>2487.67</v>
      </c>
      <c r="G7991">
        <v>1</v>
      </c>
      <c r="H7991">
        <v>0</v>
      </c>
      <c r="I7991">
        <v>0</v>
      </c>
      <c r="J7991">
        <v>2487.67</v>
      </c>
      <c r="K7991">
        <v>53</v>
      </c>
      <c r="L7991">
        <v>1</v>
      </c>
      <c r="M7991">
        <v>43822.505782979482</v>
      </c>
      <c r="N7991">
        <v>11</v>
      </c>
      <c r="O7991">
        <v>70.716941025212137</v>
      </c>
      <c r="P7991" t="str">
        <f t="shared" si="248"/>
        <v>High School</v>
      </c>
      <c r="Q7991">
        <f t="shared" si="249"/>
        <v>10.687902795060399</v>
      </c>
    </row>
    <row r="7992" spans="1:17">
      <c r="A7992">
        <v>2024</v>
      </c>
      <c r="B7992">
        <v>71268</v>
      </c>
      <c r="C7992">
        <v>3</v>
      </c>
      <c r="D7992">
        <v>20230100539900</v>
      </c>
      <c r="E7992">
        <v>1</v>
      </c>
      <c r="F7992">
        <v>801.69</v>
      </c>
      <c r="G7992">
        <v>1</v>
      </c>
      <c r="H7992">
        <v>20230100539901</v>
      </c>
      <c r="I7992">
        <v>202301005399012</v>
      </c>
      <c r="J7992">
        <v>801.69</v>
      </c>
      <c r="K7992">
        <v>51</v>
      </c>
      <c r="L7992">
        <v>1</v>
      </c>
      <c r="M7992">
        <v>53900.48514342252</v>
      </c>
      <c r="N7992">
        <v>12</v>
      </c>
      <c r="O7992">
        <v>70.685550110499051</v>
      </c>
      <c r="P7992" t="str">
        <f t="shared" si="248"/>
        <v>High School</v>
      </c>
      <c r="Q7992">
        <f t="shared" si="249"/>
        <v>10.894894757662193</v>
      </c>
    </row>
    <row r="7993" spans="1:17">
      <c r="A7993">
        <v>2024</v>
      </c>
      <c r="B7993">
        <v>71276</v>
      </c>
      <c r="C7993">
        <v>3</v>
      </c>
      <c r="D7993">
        <v>20231200531800</v>
      </c>
      <c r="E7993">
        <v>1</v>
      </c>
      <c r="F7993">
        <v>992.63</v>
      </c>
      <c r="G7993">
        <v>1</v>
      </c>
      <c r="H7993">
        <v>20231200531801</v>
      </c>
      <c r="I7993">
        <v>202312005318011</v>
      </c>
      <c r="J7993">
        <v>992.63</v>
      </c>
      <c r="K7993">
        <v>32</v>
      </c>
      <c r="L7993">
        <v>1</v>
      </c>
      <c r="M7993">
        <v>68833.440688137038</v>
      </c>
      <c r="N7993">
        <v>14</v>
      </c>
      <c r="O7993">
        <v>66.712786024046821</v>
      </c>
      <c r="P7993" t="str">
        <f t="shared" si="248"/>
        <v>College</v>
      </c>
      <c r="Q7993">
        <f t="shared" si="249"/>
        <v>11.13944496234785</v>
      </c>
    </row>
    <row r="7994" spans="1:17">
      <c r="A7994">
        <v>2024</v>
      </c>
      <c r="B7994">
        <v>72193</v>
      </c>
      <c r="C7994">
        <v>3</v>
      </c>
      <c r="D7994">
        <v>0</v>
      </c>
      <c r="E7994">
        <v>1</v>
      </c>
      <c r="F7994">
        <v>693.51</v>
      </c>
      <c r="G7994">
        <v>1</v>
      </c>
      <c r="H7994">
        <v>0</v>
      </c>
      <c r="I7994">
        <v>0</v>
      </c>
      <c r="J7994">
        <v>693.51</v>
      </c>
      <c r="K7994">
        <v>54</v>
      </c>
      <c r="L7994">
        <v>1</v>
      </c>
      <c r="M7994">
        <v>39580.577903587815</v>
      </c>
      <c r="N7994">
        <v>11</v>
      </c>
      <c r="O7994">
        <v>70.50873892304584</v>
      </c>
      <c r="P7994" t="str">
        <f t="shared" si="248"/>
        <v>High School</v>
      </c>
      <c r="Q7994">
        <f t="shared" si="249"/>
        <v>10.586093819949101</v>
      </c>
    </row>
    <row r="7995" spans="1:17">
      <c r="A7995">
        <v>2024</v>
      </c>
      <c r="B7995">
        <v>72673</v>
      </c>
      <c r="C7995">
        <v>3</v>
      </c>
      <c r="D7995">
        <v>0</v>
      </c>
      <c r="E7995">
        <v>1</v>
      </c>
      <c r="F7995">
        <v>546.44000000000005</v>
      </c>
      <c r="G7995">
        <v>1</v>
      </c>
      <c r="H7995">
        <v>0</v>
      </c>
      <c r="I7995">
        <v>0</v>
      </c>
      <c r="J7995">
        <v>546.44000000000005</v>
      </c>
      <c r="K7995">
        <v>35</v>
      </c>
      <c r="L7995">
        <v>1</v>
      </c>
      <c r="M7995">
        <v>77791.173967290844</v>
      </c>
      <c r="N7995">
        <v>14</v>
      </c>
      <c r="O7995">
        <v>70.980169780719081</v>
      </c>
      <c r="P7995" t="str">
        <f t="shared" si="248"/>
        <v>College</v>
      </c>
      <c r="Q7995">
        <f t="shared" si="249"/>
        <v>11.261783258580591</v>
      </c>
    </row>
    <row r="7996" spans="1:17">
      <c r="A7996">
        <v>2024</v>
      </c>
      <c r="B7996">
        <v>74046</v>
      </c>
      <c r="C7996">
        <v>3</v>
      </c>
      <c r="D7996">
        <v>20240103603400</v>
      </c>
      <c r="E7996">
        <v>1</v>
      </c>
      <c r="F7996">
        <v>2547.5300000000002</v>
      </c>
      <c r="G7996">
        <v>2</v>
      </c>
      <c r="H7996">
        <v>20240103603404</v>
      </c>
      <c r="I7996">
        <v>202401036034041</v>
      </c>
      <c r="J7996">
        <v>2547.5300000000002</v>
      </c>
      <c r="K7996">
        <v>32</v>
      </c>
      <c r="L7996">
        <v>1</v>
      </c>
      <c r="M7996">
        <v>39632.242551408301</v>
      </c>
      <c r="N7996">
        <v>11</v>
      </c>
      <c r="O7996">
        <v>66.929362156744446</v>
      </c>
      <c r="P7996" t="str">
        <f t="shared" si="248"/>
        <v>High School</v>
      </c>
      <c r="Q7996">
        <f t="shared" si="249"/>
        <v>10.587398271800449</v>
      </c>
    </row>
    <row r="7997" spans="1:17">
      <c r="A7997">
        <v>2024</v>
      </c>
      <c r="B7997">
        <v>74951</v>
      </c>
      <c r="C7997">
        <v>3</v>
      </c>
      <c r="D7997">
        <v>0</v>
      </c>
      <c r="E7997">
        <v>1</v>
      </c>
      <c r="F7997">
        <v>1006.15</v>
      </c>
      <c r="G7997">
        <v>2</v>
      </c>
      <c r="H7997">
        <v>0</v>
      </c>
      <c r="I7997">
        <v>0</v>
      </c>
      <c r="J7997">
        <v>1006.15</v>
      </c>
      <c r="K7997">
        <v>56</v>
      </c>
      <c r="L7997">
        <v>2</v>
      </c>
      <c r="M7997">
        <v>70781.590459454339</v>
      </c>
      <c r="N7997">
        <v>14</v>
      </c>
      <c r="O7997">
        <v>70.754721865231133</v>
      </c>
      <c r="P7997" t="str">
        <f t="shared" si="248"/>
        <v>College</v>
      </c>
      <c r="Q7997">
        <f t="shared" si="249"/>
        <v>11.167354224111174</v>
      </c>
    </row>
    <row r="7998" spans="1:17">
      <c r="A7998">
        <v>2024</v>
      </c>
      <c r="B7998">
        <v>75875</v>
      </c>
      <c r="C7998">
        <v>3</v>
      </c>
      <c r="D7998">
        <v>20231200490100</v>
      </c>
      <c r="E7998">
        <v>1</v>
      </c>
      <c r="F7998">
        <v>1108.1300000000001</v>
      </c>
      <c r="G7998">
        <v>5</v>
      </c>
      <c r="H7998">
        <v>20231200490102</v>
      </c>
      <c r="I7998">
        <v>202312004901021</v>
      </c>
      <c r="J7998">
        <v>1024.8699999999999</v>
      </c>
      <c r="K7998">
        <v>29</v>
      </c>
      <c r="L7998">
        <v>1</v>
      </c>
      <c r="M7998">
        <v>51663.112140000114</v>
      </c>
      <c r="N7998">
        <v>12</v>
      </c>
      <c r="O7998">
        <v>70.510162568619521</v>
      </c>
      <c r="P7998" t="str">
        <f t="shared" si="248"/>
        <v>High School</v>
      </c>
      <c r="Q7998">
        <f t="shared" si="249"/>
        <v>10.852499307576311</v>
      </c>
    </row>
    <row r="7999" spans="1:17">
      <c r="A7999">
        <v>2024</v>
      </c>
      <c r="B7999">
        <v>76176</v>
      </c>
      <c r="C7999">
        <v>3</v>
      </c>
      <c r="D7999">
        <v>20221203731800</v>
      </c>
      <c r="E7999">
        <v>1</v>
      </c>
      <c r="F7999">
        <v>2103.77</v>
      </c>
      <c r="G7999">
        <v>1</v>
      </c>
      <c r="H7999">
        <v>20221203731801</v>
      </c>
      <c r="I7999">
        <v>202212037318011</v>
      </c>
      <c r="J7999">
        <v>2103.77</v>
      </c>
      <c r="K7999">
        <v>61</v>
      </c>
      <c r="L7999">
        <v>1</v>
      </c>
      <c r="M7999">
        <v>56706.957468816567</v>
      </c>
      <c r="N7999">
        <v>12</v>
      </c>
      <c r="O7999">
        <v>70.689404358782696</v>
      </c>
      <c r="P7999" t="str">
        <f t="shared" si="248"/>
        <v>High School</v>
      </c>
      <c r="Q7999">
        <f t="shared" si="249"/>
        <v>10.945652188869063</v>
      </c>
    </row>
    <row r="8000" spans="1:17">
      <c r="A8000">
        <v>2024</v>
      </c>
      <c r="B8000">
        <v>76429</v>
      </c>
      <c r="C8000">
        <v>3</v>
      </c>
      <c r="D8000">
        <v>20240100497000</v>
      </c>
      <c r="E8000">
        <v>1</v>
      </c>
      <c r="F8000">
        <v>904.23</v>
      </c>
      <c r="G8000">
        <v>1</v>
      </c>
      <c r="H8000">
        <v>20240100497001</v>
      </c>
      <c r="I8000">
        <v>202401004970011</v>
      </c>
      <c r="J8000">
        <v>904.23</v>
      </c>
      <c r="K8000">
        <v>45</v>
      </c>
      <c r="L8000">
        <v>1</v>
      </c>
      <c r="M8000">
        <v>26144.259726568514</v>
      </c>
      <c r="N8000">
        <v>10</v>
      </c>
      <c r="O8000">
        <v>74.245834777904619</v>
      </c>
      <c r="P8000" t="str">
        <f t="shared" si="248"/>
        <v>High School</v>
      </c>
      <c r="Q8000">
        <f t="shared" si="249"/>
        <v>10.171384932072153</v>
      </c>
    </row>
    <row r="8001" spans="1:17">
      <c r="A8001">
        <v>2024</v>
      </c>
      <c r="B8001">
        <v>76647</v>
      </c>
      <c r="C8001">
        <v>3</v>
      </c>
      <c r="D8001">
        <v>20231200496500</v>
      </c>
      <c r="E8001">
        <v>1</v>
      </c>
      <c r="F8001">
        <v>1008.82</v>
      </c>
      <c r="G8001">
        <v>1</v>
      </c>
      <c r="H8001">
        <v>20231200496501</v>
      </c>
      <c r="I8001">
        <v>202312004965011</v>
      </c>
      <c r="J8001">
        <v>1008.82</v>
      </c>
      <c r="K8001">
        <v>39</v>
      </c>
      <c r="L8001">
        <v>2</v>
      </c>
      <c r="M8001">
        <v>50005.789109841957</v>
      </c>
      <c r="N8001">
        <v>12</v>
      </c>
      <c r="O8001">
        <v>69.373031858256851</v>
      </c>
      <c r="P8001" t="str">
        <f t="shared" si="248"/>
        <v>High School</v>
      </c>
      <c r="Q8001">
        <f t="shared" si="249"/>
        <v>10.819894059904881</v>
      </c>
    </row>
    <row r="8002" spans="1:17">
      <c r="A8002">
        <v>2024</v>
      </c>
      <c r="B8002">
        <v>77563</v>
      </c>
      <c r="C8002">
        <v>3</v>
      </c>
      <c r="D8002">
        <v>20230200847400</v>
      </c>
      <c r="E8002">
        <v>1</v>
      </c>
      <c r="F8002">
        <v>3060.81</v>
      </c>
      <c r="G8002">
        <v>2</v>
      </c>
      <c r="H8002">
        <v>20230200847402</v>
      </c>
      <c r="I8002">
        <v>202302008474021</v>
      </c>
      <c r="J8002">
        <v>4493.57</v>
      </c>
      <c r="K8002">
        <v>44</v>
      </c>
      <c r="L8002">
        <v>2</v>
      </c>
      <c r="M8002">
        <v>57208.498573287194</v>
      </c>
      <c r="N8002">
        <v>12</v>
      </c>
      <c r="O8002">
        <v>71.679756606150036</v>
      </c>
      <c r="P8002" t="str">
        <f t="shared" si="248"/>
        <v>High School</v>
      </c>
      <c r="Q8002">
        <f t="shared" si="249"/>
        <v>10.95445774278757</v>
      </c>
    </row>
    <row r="8003" spans="1:17">
      <c r="A8003">
        <v>2024</v>
      </c>
      <c r="B8003">
        <v>78104</v>
      </c>
      <c r="C8003">
        <v>3</v>
      </c>
      <c r="D8003">
        <v>0</v>
      </c>
      <c r="E8003">
        <v>1</v>
      </c>
      <c r="F8003">
        <v>2508.52</v>
      </c>
      <c r="G8003">
        <v>2</v>
      </c>
      <c r="H8003">
        <v>0</v>
      </c>
      <c r="I8003">
        <v>0</v>
      </c>
      <c r="J8003">
        <v>2508.52</v>
      </c>
      <c r="K8003">
        <v>53</v>
      </c>
      <c r="L8003">
        <v>2</v>
      </c>
      <c r="M8003">
        <v>102608.69563628365</v>
      </c>
      <c r="N8003">
        <v>16</v>
      </c>
      <c r="O8003">
        <v>72.472942969271656</v>
      </c>
      <c r="P8003" t="str">
        <f t="shared" ref="P8003:P8066" si="250">IF(N8003&lt;=12,"High School",IF(N8003&lt;=16,"College","Grad School"))</f>
        <v>College</v>
      </c>
      <c r="Q8003">
        <f t="shared" ref="Q8003:Q8066" si="251">LN(M8003)</f>
        <v>11.538677960917781</v>
      </c>
    </row>
    <row r="8004" spans="1:17">
      <c r="A8004">
        <v>2024</v>
      </c>
      <c r="B8004">
        <v>78398</v>
      </c>
      <c r="C8004">
        <v>3</v>
      </c>
      <c r="D8004">
        <v>0</v>
      </c>
      <c r="E8004">
        <v>1</v>
      </c>
      <c r="F8004">
        <v>3131.35</v>
      </c>
      <c r="G8004">
        <v>2</v>
      </c>
      <c r="H8004">
        <v>0</v>
      </c>
      <c r="I8004">
        <v>0</v>
      </c>
      <c r="J8004">
        <v>3131.35</v>
      </c>
      <c r="K8004">
        <v>58</v>
      </c>
      <c r="L8004">
        <v>1</v>
      </c>
      <c r="M8004">
        <v>51927.238941981348</v>
      </c>
      <c r="N8004">
        <v>12</v>
      </c>
      <c r="O8004">
        <v>69.094394653833788</v>
      </c>
      <c r="P8004" t="str">
        <f t="shared" si="250"/>
        <v>High School</v>
      </c>
      <c r="Q8004">
        <f t="shared" si="251"/>
        <v>10.85759876658182</v>
      </c>
    </row>
    <row r="8005" spans="1:17">
      <c r="A8005">
        <v>2024</v>
      </c>
      <c r="B8005">
        <v>78523</v>
      </c>
      <c r="C8005">
        <v>3</v>
      </c>
      <c r="D8005">
        <v>0</v>
      </c>
      <c r="E8005">
        <v>1</v>
      </c>
      <c r="F8005">
        <v>2287.77</v>
      </c>
      <c r="G8005">
        <v>1</v>
      </c>
      <c r="H8005">
        <v>0</v>
      </c>
      <c r="I8005">
        <v>0</v>
      </c>
      <c r="J8005">
        <v>2287.77</v>
      </c>
      <c r="K8005">
        <v>53</v>
      </c>
      <c r="L8005">
        <v>1</v>
      </c>
      <c r="M8005">
        <v>53716.080118601938</v>
      </c>
      <c r="N8005">
        <v>12</v>
      </c>
      <c r="O8005">
        <v>68.207005111716626</v>
      </c>
      <c r="P8005" t="str">
        <f t="shared" si="250"/>
        <v>High School</v>
      </c>
      <c r="Q8005">
        <f t="shared" si="251"/>
        <v>10.891467679222069</v>
      </c>
    </row>
    <row r="8006" spans="1:17">
      <c r="A8006">
        <v>2024</v>
      </c>
      <c r="B8006">
        <v>78545</v>
      </c>
      <c r="C8006">
        <v>3</v>
      </c>
      <c r="D8006">
        <v>0</v>
      </c>
      <c r="E8006">
        <v>1</v>
      </c>
      <c r="F8006">
        <v>2562.85</v>
      </c>
      <c r="G8006">
        <v>1</v>
      </c>
      <c r="H8006">
        <v>0</v>
      </c>
      <c r="I8006">
        <v>0</v>
      </c>
      <c r="J8006">
        <v>2562.85</v>
      </c>
      <c r="K8006">
        <v>47</v>
      </c>
      <c r="L8006">
        <v>1</v>
      </c>
      <c r="M8006">
        <v>32473.676632406794</v>
      </c>
      <c r="N8006">
        <v>10</v>
      </c>
      <c r="O8006">
        <v>67.345940960099341</v>
      </c>
      <c r="P8006" t="str">
        <f t="shared" si="250"/>
        <v>High School</v>
      </c>
      <c r="Q8006">
        <f t="shared" si="251"/>
        <v>10.388185090359192</v>
      </c>
    </row>
    <row r="8007" spans="1:17">
      <c r="A8007">
        <v>2024</v>
      </c>
      <c r="B8007">
        <v>78751</v>
      </c>
      <c r="C8007">
        <v>3</v>
      </c>
      <c r="D8007">
        <v>20240300664300</v>
      </c>
      <c r="E8007">
        <v>1</v>
      </c>
      <c r="F8007">
        <v>2840.48</v>
      </c>
      <c r="G8007">
        <v>1</v>
      </c>
      <c r="H8007">
        <v>20240300664301</v>
      </c>
      <c r="I8007">
        <v>202403006643011</v>
      </c>
      <c r="J8007">
        <v>2840.48</v>
      </c>
      <c r="K8007">
        <v>32</v>
      </c>
      <c r="L8007">
        <v>1</v>
      </c>
      <c r="M8007">
        <v>47740.871964962564</v>
      </c>
      <c r="N8007">
        <v>12</v>
      </c>
      <c r="O8007">
        <v>70.355831767441842</v>
      </c>
      <c r="P8007" t="str">
        <f t="shared" si="250"/>
        <v>High School</v>
      </c>
      <c r="Q8007">
        <f t="shared" si="251"/>
        <v>10.773543164597461</v>
      </c>
    </row>
    <row r="8008" spans="1:17">
      <c r="A8008">
        <v>2024</v>
      </c>
      <c r="B8008">
        <v>78974</v>
      </c>
      <c r="C8008">
        <v>3</v>
      </c>
      <c r="D8008">
        <v>20221205012800</v>
      </c>
      <c r="E8008">
        <v>1</v>
      </c>
      <c r="F8008">
        <v>2210.9</v>
      </c>
      <c r="G8008">
        <v>3</v>
      </c>
      <c r="H8008">
        <v>20221205012803</v>
      </c>
      <c r="I8008">
        <v>202212050128031</v>
      </c>
      <c r="J8008">
        <v>2663.68</v>
      </c>
      <c r="K8008">
        <v>39</v>
      </c>
      <c r="L8008">
        <v>1</v>
      </c>
      <c r="M8008">
        <v>96922.153454084502</v>
      </c>
      <c r="N8008">
        <v>16</v>
      </c>
      <c r="O8008">
        <v>71.377101168199886</v>
      </c>
      <c r="P8008" t="str">
        <f t="shared" si="250"/>
        <v>College</v>
      </c>
      <c r="Q8008">
        <f t="shared" si="251"/>
        <v>11.48166339356605</v>
      </c>
    </row>
    <row r="8009" spans="1:17">
      <c r="A8009">
        <v>2024</v>
      </c>
      <c r="B8009">
        <v>80227</v>
      </c>
      <c r="C8009">
        <v>3</v>
      </c>
      <c r="D8009">
        <v>20230200069400</v>
      </c>
      <c r="E8009">
        <v>1</v>
      </c>
      <c r="F8009">
        <v>5113.54</v>
      </c>
      <c r="G8009">
        <v>1</v>
      </c>
      <c r="H8009">
        <v>20230200069401</v>
      </c>
      <c r="I8009">
        <v>202302000694011</v>
      </c>
      <c r="J8009">
        <v>5113.54</v>
      </c>
      <c r="K8009">
        <v>29</v>
      </c>
      <c r="L8009">
        <v>2</v>
      </c>
      <c r="M8009">
        <v>76173.424548726311</v>
      </c>
      <c r="N8009">
        <v>14</v>
      </c>
      <c r="O8009">
        <v>69.221624564349554</v>
      </c>
      <c r="P8009" t="str">
        <f t="shared" si="250"/>
        <v>College</v>
      </c>
      <c r="Q8009">
        <f t="shared" si="251"/>
        <v>11.240767921641035</v>
      </c>
    </row>
    <row r="8010" spans="1:17">
      <c r="A8010">
        <v>2024</v>
      </c>
      <c r="B8010">
        <v>80297</v>
      </c>
      <c r="C8010">
        <v>3</v>
      </c>
      <c r="D8010">
        <v>20221200753300</v>
      </c>
      <c r="E8010">
        <v>1</v>
      </c>
      <c r="F8010">
        <v>3645.49</v>
      </c>
      <c r="G8010">
        <v>1</v>
      </c>
      <c r="H8010">
        <v>20221200753301</v>
      </c>
      <c r="I8010">
        <v>202212007533011</v>
      </c>
      <c r="J8010">
        <v>3645.49</v>
      </c>
      <c r="K8010">
        <v>62</v>
      </c>
      <c r="L8010">
        <v>2</v>
      </c>
      <c r="M8010">
        <v>94692.140354097457</v>
      </c>
      <c r="N8010">
        <v>16</v>
      </c>
      <c r="O8010">
        <v>70.092087623867187</v>
      </c>
      <c r="P8010" t="str">
        <f t="shared" si="250"/>
        <v>College</v>
      </c>
      <c r="Q8010">
        <f t="shared" si="251"/>
        <v>11.458386280524993</v>
      </c>
    </row>
    <row r="8011" spans="1:17">
      <c r="A8011">
        <v>2024</v>
      </c>
      <c r="B8011">
        <v>80449</v>
      </c>
      <c r="C8011">
        <v>3</v>
      </c>
      <c r="D8011">
        <v>20230300068600</v>
      </c>
      <c r="E8011">
        <v>1</v>
      </c>
      <c r="F8011">
        <v>5037.79</v>
      </c>
      <c r="G8011">
        <v>1</v>
      </c>
      <c r="H8011">
        <v>20230300068601</v>
      </c>
      <c r="I8011">
        <v>202303000686011</v>
      </c>
      <c r="J8011">
        <v>5037.79</v>
      </c>
      <c r="K8011">
        <v>30</v>
      </c>
      <c r="L8011">
        <v>1</v>
      </c>
      <c r="M8011">
        <v>50404.435827145913</v>
      </c>
      <c r="N8011">
        <v>12</v>
      </c>
      <c r="O8011">
        <v>70.366835138094515</v>
      </c>
      <c r="P8011" t="str">
        <f t="shared" si="250"/>
        <v>High School</v>
      </c>
      <c r="Q8011">
        <f t="shared" si="251"/>
        <v>10.827834462629964</v>
      </c>
    </row>
    <row r="8012" spans="1:17">
      <c r="A8012">
        <v>2024</v>
      </c>
      <c r="B8012">
        <v>80759</v>
      </c>
      <c r="C8012">
        <v>3</v>
      </c>
      <c r="D8012">
        <v>20230301839200</v>
      </c>
      <c r="E8012">
        <v>1</v>
      </c>
      <c r="F8012">
        <v>1659.14</v>
      </c>
      <c r="G8012">
        <v>1</v>
      </c>
      <c r="H8012">
        <v>20230301839201</v>
      </c>
      <c r="I8012">
        <v>202303018392011</v>
      </c>
      <c r="J8012">
        <v>1659.14</v>
      </c>
      <c r="K8012">
        <v>46</v>
      </c>
      <c r="L8012">
        <v>1</v>
      </c>
      <c r="M8012">
        <v>70422.485130593544</v>
      </c>
      <c r="N8012">
        <v>14</v>
      </c>
      <c r="O8012">
        <v>69.154682446241523</v>
      </c>
      <c r="P8012" t="str">
        <f t="shared" si="250"/>
        <v>College</v>
      </c>
      <c r="Q8012">
        <f t="shared" si="251"/>
        <v>11.162267882211234</v>
      </c>
    </row>
    <row r="8013" spans="1:17">
      <c r="A8013">
        <v>2024</v>
      </c>
      <c r="B8013">
        <v>80784</v>
      </c>
      <c r="C8013">
        <v>3</v>
      </c>
      <c r="D8013">
        <v>20240100080300</v>
      </c>
      <c r="E8013">
        <v>1</v>
      </c>
      <c r="F8013">
        <v>1845.99</v>
      </c>
      <c r="G8013">
        <v>2</v>
      </c>
      <c r="H8013">
        <v>20240100080302</v>
      </c>
      <c r="I8013">
        <v>202401000803021</v>
      </c>
      <c r="J8013">
        <v>1845.99</v>
      </c>
      <c r="K8013">
        <v>43</v>
      </c>
      <c r="L8013">
        <v>2</v>
      </c>
      <c r="M8013">
        <v>34589.732197892532</v>
      </c>
      <c r="N8013">
        <v>10</v>
      </c>
      <c r="O8013">
        <v>69.748104782948957</v>
      </c>
      <c r="P8013" t="str">
        <f t="shared" si="250"/>
        <v>High School</v>
      </c>
      <c r="Q8013">
        <f t="shared" si="251"/>
        <v>10.451312159718317</v>
      </c>
    </row>
    <row r="8014" spans="1:17">
      <c r="A8014">
        <v>2024</v>
      </c>
      <c r="B8014">
        <v>81062</v>
      </c>
      <c r="C8014">
        <v>3</v>
      </c>
      <c r="D8014">
        <v>20240200072600</v>
      </c>
      <c r="E8014">
        <v>1</v>
      </c>
      <c r="F8014">
        <v>1846.73</v>
      </c>
      <c r="G8014">
        <v>1</v>
      </c>
      <c r="H8014">
        <v>20240200072601</v>
      </c>
      <c r="I8014">
        <v>202402000726011</v>
      </c>
      <c r="J8014">
        <v>1846.73</v>
      </c>
      <c r="K8014">
        <v>49</v>
      </c>
      <c r="L8014">
        <v>1</v>
      </c>
      <c r="M8014">
        <v>72103.737046935334</v>
      </c>
      <c r="N8014">
        <v>14</v>
      </c>
      <c r="O8014">
        <v>71.592445992442194</v>
      </c>
      <c r="P8014" t="str">
        <f t="shared" si="250"/>
        <v>College</v>
      </c>
      <c r="Q8014">
        <f t="shared" si="251"/>
        <v>11.185861153371382</v>
      </c>
    </row>
    <row r="8015" spans="1:17">
      <c r="A8015">
        <v>2024</v>
      </c>
      <c r="B8015">
        <v>81404</v>
      </c>
      <c r="C8015">
        <v>3</v>
      </c>
      <c r="D8015">
        <v>20221200520300</v>
      </c>
      <c r="E8015">
        <v>1</v>
      </c>
      <c r="F8015">
        <v>5065.28</v>
      </c>
      <c r="G8015">
        <v>2</v>
      </c>
      <c r="H8015">
        <v>20221200520302</v>
      </c>
      <c r="I8015">
        <v>202212005203021</v>
      </c>
      <c r="J8015">
        <v>5065.28</v>
      </c>
      <c r="K8015">
        <v>31</v>
      </c>
      <c r="L8015">
        <v>2</v>
      </c>
      <c r="M8015">
        <v>71878.536795479245</v>
      </c>
      <c r="N8015">
        <v>14</v>
      </c>
      <c r="O8015">
        <v>70.852728478168515</v>
      </c>
      <c r="P8015" t="str">
        <f t="shared" si="250"/>
        <v>College</v>
      </c>
      <c r="Q8015">
        <f t="shared" si="251"/>
        <v>11.182732984478275</v>
      </c>
    </row>
    <row r="8016" spans="1:17">
      <c r="A8016">
        <v>2024</v>
      </c>
      <c r="B8016">
        <v>81778</v>
      </c>
      <c r="C8016">
        <v>3</v>
      </c>
      <c r="D8016">
        <v>0</v>
      </c>
      <c r="E8016">
        <v>1</v>
      </c>
      <c r="F8016">
        <v>1917.36</v>
      </c>
      <c r="G8016">
        <v>1</v>
      </c>
      <c r="H8016">
        <v>0</v>
      </c>
      <c r="I8016">
        <v>0</v>
      </c>
      <c r="J8016">
        <v>1917.36</v>
      </c>
      <c r="K8016">
        <v>27</v>
      </c>
      <c r="L8016">
        <v>2</v>
      </c>
      <c r="M8016">
        <v>72846.101232579837</v>
      </c>
      <c r="N8016">
        <v>14</v>
      </c>
      <c r="O8016">
        <v>70.585981126773788</v>
      </c>
      <c r="P8016" t="str">
        <f t="shared" si="250"/>
        <v>College</v>
      </c>
      <c r="Q8016">
        <f t="shared" si="251"/>
        <v>11.196104292450386</v>
      </c>
    </row>
    <row r="8017" spans="1:17">
      <c r="A8017">
        <v>2024</v>
      </c>
      <c r="B8017">
        <v>81790</v>
      </c>
      <c r="C8017">
        <v>3</v>
      </c>
      <c r="D8017">
        <v>0</v>
      </c>
      <c r="E8017">
        <v>1</v>
      </c>
      <c r="F8017">
        <v>2244.4699999999998</v>
      </c>
      <c r="G8017">
        <v>1</v>
      </c>
      <c r="H8017">
        <v>0</v>
      </c>
      <c r="I8017">
        <v>0</v>
      </c>
      <c r="J8017">
        <v>2244.4699999999998</v>
      </c>
      <c r="K8017">
        <v>56</v>
      </c>
      <c r="L8017">
        <v>2</v>
      </c>
      <c r="M8017">
        <v>47099.047342845697</v>
      </c>
      <c r="N8017">
        <v>12</v>
      </c>
      <c r="O8017">
        <v>72.736251039481246</v>
      </c>
      <c r="P8017" t="str">
        <f t="shared" si="250"/>
        <v>High School</v>
      </c>
      <c r="Q8017">
        <f t="shared" si="251"/>
        <v>10.76000805353341</v>
      </c>
    </row>
    <row r="8018" spans="1:17">
      <c r="A8018">
        <v>2024</v>
      </c>
      <c r="B8018">
        <v>81889</v>
      </c>
      <c r="C8018">
        <v>3</v>
      </c>
      <c r="D8018">
        <v>0</v>
      </c>
      <c r="E8018">
        <v>1</v>
      </c>
      <c r="F8018">
        <v>1824.66</v>
      </c>
      <c r="G8018">
        <v>2</v>
      </c>
      <c r="H8018">
        <v>0</v>
      </c>
      <c r="I8018">
        <v>0</v>
      </c>
      <c r="J8018">
        <v>1824.66</v>
      </c>
      <c r="K8018">
        <v>46</v>
      </c>
      <c r="L8018">
        <v>2</v>
      </c>
      <c r="M8018">
        <v>52610.161451743916</v>
      </c>
      <c r="N8018">
        <v>12</v>
      </c>
      <c r="O8018">
        <v>66.860246580528027</v>
      </c>
      <c r="P8018" t="str">
        <f t="shared" si="250"/>
        <v>High School</v>
      </c>
      <c r="Q8018">
        <f t="shared" si="251"/>
        <v>10.870664563561503</v>
      </c>
    </row>
    <row r="8019" spans="1:17">
      <c r="A8019">
        <v>2024</v>
      </c>
      <c r="B8019">
        <v>82149</v>
      </c>
      <c r="C8019">
        <v>3</v>
      </c>
      <c r="D8019">
        <v>0</v>
      </c>
      <c r="E8019">
        <v>1</v>
      </c>
      <c r="F8019">
        <v>2271.0300000000002</v>
      </c>
      <c r="G8019">
        <v>3</v>
      </c>
      <c r="H8019">
        <v>0</v>
      </c>
      <c r="I8019">
        <v>0</v>
      </c>
      <c r="J8019">
        <v>1676.07</v>
      </c>
      <c r="K8019">
        <v>50</v>
      </c>
      <c r="L8019">
        <v>2</v>
      </c>
      <c r="M8019">
        <v>97273.429528024935</v>
      </c>
      <c r="N8019">
        <v>16</v>
      </c>
      <c r="O8019">
        <v>72.4236277820456</v>
      </c>
      <c r="P8019" t="str">
        <f t="shared" si="250"/>
        <v>College</v>
      </c>
      <c r="Q8019">
        <f t="shared" si="251"/>
        <v>11.485281153060644</v>
      </c>
    </row>
    <row r="8020" spans="1:17">
      <c r="A8020">
        <v>2024</v>
      </c>
      <c r="B8020">
        <v>82401</v>
      </c>
      <c r="C8020">
        <v>3</v>
      </c>
      <c r="D8020">
        <v>20240200070700</v>
      </c>
      <c r="E8020">
        <v>1</v>
      </c>
      <c r="F8020">
        <v>3895.31</v>
      </c>
      <c r="G8020">
        <v>2</v>
      </c>
      <c r="H8020">
        <v>20240200070702</v>
      </c>
      <c r="I8020">
        <v>202402000707021</v>
      </c>
      <c r="J8020">
        <v>3895.31</v>
      </c>
      <c r="K8020">
        <v>63</v>
      </c>
      <c r="L8020">
        <v>1</v>
      </c>
      <c r="M8020">
        <v>118676.5574184065</v>
      </c>
      <c r="N8020">
        <v>18</v>
      </c>
      <c r="O8020">
        <v>67.342031976614962</v>
      </c>
      <c r="P8020" t="str">
        <f t="shared" si="250"/>
        <v>Grad School</v>
      </c>
      <c r="Q8020">
        <f t="shared" si="251"/>
        <v>11.684157066724236</v>
      </c>
    </row>
    <row r="8021" spans="1:17">
      <c r="A8021">
        <v>2024</v>
      </c>
      <c r="B8021">
        <v>82488</v>
      </c>
      <c r="C8021">
        <v>3</v>
      </c>
      <c r="D8021">
        <v>20231200080000</v>
      </c>
      <c r="E8021">
        <v>1</v>
      </c>
      <c r="F8021">
        <v>1777.33</v>
      </c>
      <c r="G8021">
        <v>3</v>
      </c>
      <c r="H8021">
        <v>20231200080003</v>
      </c>
      <c r="I8021">
        <v>202312000800031</v>
      </c>
      <c r="J8021">
        <v>2113.96</v>
      </c>
      <c r="K8021">
        <v>31</v>
      </c>
      <c r="L8021">
        <v>2</v>
      </c>
      <c r="M8021">
        <v>48929.138963172009</v>
      </c>
      <c r="N8021">
        <v>12</v>
      </c>
      <c r="O8021">
        <v>70.720530514980183</v>
      </c>
      <c r="P8021" t="str">
        <f t="shared" si="250"/>
        <v>High School</v>
      </c>
      <c r="Q8021">
        <f t="shared" si="251"/>
        <v>10.798128386809145</v>
      </c>
    </row>
    <row r="8022" spans="1:17">
      <c r="A8022">
        <v>2024</v>
      </c>
      <c r="B8022">
        <v>82549</v>
      </c>
      <c r="C8022">
        <v>3</v>
      </c>
      <c r="D8022">
        <v>20240300082400</v>
      </c>
      <c r="E8022">
        <v>1</v>
      </c>
      <c r="F8022">
        <v>1769.5</v>
      </c>
      <c r="G8022">
        <v>1</v>
      </c>
      <c r="H8022">
        <v>20240300082401</v>
      </c>
      <c r="I8022">
        <v>202403000824011</v>
      </c>
      <c r="J8022">
        <v>1769.5</v>
      </c>
      <c r="K8022">
        <v>29</v>
      </c>
      <c r="L8022">
        <v>2</v>
      </c>
      <c r="M8022">
        <v>74974.526156292588</v>
      </c>
      <c r="N8022">
        <v>14</v>
      </c>
      <c r="O8022">
        <v>70.415693015997149</v>
      </c>
      <c r="P8022" t="str">
        <f t="shared" si="250"/>
        <v>College</v>
      </c>
      <c r="Q8022">
        <f t="shared" si="251"/>
        <v>11.224903683574466</v>
      </c>
    </row>
    <row r="8023" spans="1:17">
      <c r="A8023">
        <v>2024</v>
      </c>
      <c r="B8023">
        <v>82791</v>
      </c>
      <c r="C8023">
        <v>3</v>
      </c>
      <c r="D8023">
        <v>0</v>
      </c>
      <c r="E8023">
        <v>1</v>
      </c>
      <c r="F8023">
        <v>1853.31</v>
      </c>
      <c r="G8023">
        <v>1</v>
      </c>
      <c r="H8023">
        <v>0</v>
      </c>
      <c r="I8023">
        <v>0</v>
      </c>
      <c r="J8023">
        <v>1853.31</v>
      </c>
      <c r="K8023">
        <v>56</v>
      </c>
      <c r="L8023">
        <v>2</v>
      </c>
      <c r="M8023">
        <v>49070.896816472377</v>
      </c>
      <c r="N8023">
        <v>12</v>
      </c>
      <c r="O8023">
        <v>71.036649319048166</v>
      </c>
      <c r="P8023" t="str">
        <f t="shared" si="250"/>
        <v>High School</v>
      </c>
      <c r="Q8023">
        <f t="shared" si="251"/>
        <v>10.801021405184972</v>
      </c>
    </row>
    <row r="8024" spans="1:17">
      <c r="A8024">
        <v>2024</v>
      </c>
      <c r="B8024">
        <v>83489</v>
      </c>
      <c r="C8024">
        <v>3</v>
      </c>
      <c r="D8024">
        <v>0</v>
      </c>
      <c r="E8024">
        <v>1</v>
      </c>
      <c r="F8024">
        <v>2389.39</v>
      </c>
      <c r="G8024">
        <v>2</v>
      </c>
      <c r="H8024">
        <v>0</v>
      </c>
      <c r="I8024">
        <v>0</v>
      </c>
      <c r="J8024">
        <v>2389.39</v>
      </c>
      <c r="K8024">
        <v>38</v>
      </c>
      <c r="L8024">
        <v>1</v>
      </c>
      <c r="M8024">
        <v>30036.114163132966</v>
      </c>
      <c r="N8024">
        <v>10</v>
      </c>
      <c r="O8024">
        <v>68.25917078664628</v>
      </c>
      <c r="P8024" t="str">
        <f t="shared" si="250"/>
        <v>High School</v>
      </c>
      <c r="Q8024">
        <f t="shared" si="251"/>
        <v>10.310155742089265</v>
      </c>
    </row>
    <row r="8025" spans="1:17">
      <c r="A8025">
        <v>2024</v>
      </c>
      <c r="B8025">
        <v>83583</v>
      </c>
      <c r="C8025">
        <v>3</v>
      </c>
      <c r="D8025">
        <v>0</v>
      </c>
      <c r="E8025">
        <v>1</v>
      </c>
      <c r="F8025">
        <v>2243.1</v>
      </c>
      <c r="G8025">
        <v>2</v>
      </c>
      <c r="H8025">
        <v>0</v>
      </c>
      <c r="I8025">
        <v>0</v>
      </c>
      <c r="J8025">
        <v>2243.1</v>
      </c>
      <c r="K8025">
        <v>32</v>
      </c>
      <c r="L8025">
        <v>2</v>
      </c>
      <c r="M8025">
        <v>41815.042262204413</v>
      </c>
      <c r="N8025">
        <v>11</v>
      </c>
      <c r="O8025">
        <v>71.235098523258884</v>
      </c>
      <c r="P8025" t="str">
        <f t="shared" si="250"/>
        <v>High School</v>
      </c>
      <c r="Q8025">
        <f t="shared" si="251"/>
        <v>10.641011416509947</v>
      </c>
    </row>
    <row r="8026" spans="1:17">
      <c r="A8026">
        <v>2024</v>
      </c>
      <c r="B8026">
        <v>83605</v>
      </c>
      <c r="C8026">
        <v>3</v>
      </c>
      <c r="D8026">
        <v>0</v>
      </c>
      <c r="E8026">
        <v>1</v>
      </c>
      <c r="F8026">
        <v>1879.45</v>
      </c>
      <c r="G8026">
        <v>1</v>
      </c>
      <c r="H8026">
        <v>0</v>
      </c>
      <c r="I8026">
        <v>0</v>
      </c>
      <c r="J8026">
        <v>1879.45</v>
      </c>
      <c r="K8026">
        <v>53</v>
      </c>
      <c r="L8026">
        <v>2</v>
      </c>
      <c r="M8026">
        <v>75638.982925076372</v>
      </c>
      <c r="N8026">
        <v>14</v>
      </c>
      <c r="O8026">
        <v>71.898036947331391</v>
      </c>
      <c r="P8026" t="str">
        <f t="shared" si="250"/>
        <v>College</v>
      </c>
      <c r="Q8026">
        <f t="shared" si="251"/>
        <v>11.233727076424408</v>
      </c>
    </row>
    <row r="8027" spans="1:17">
      <c r="A8027">
        <v>2024</v>
      </c>
      <c r="B8027">
        <v>84506</v>
      </c>
      <c r="C8027">
        <v>3</v>
      </c>
      <c r="D8027">
        <v>20230100108200</v>
      </c>
      <c r="E8027">
        <v>1</v>
      </c>
      <c r="F8027">
        <v>3621.41</v>
      </c>
      <c r="G8027">
        <v>4</v>
      </c>
      <c r="H8027">
        <v>20230100108204</v>
      </c>
      <c r="I8027">
        <v>202301001082041</v>
      </c>
      <c r="J8027">
        <v>4623.2</v>
      </c>
      <c r="K8027">
        <v>39</v>
      </c>
      <c r="L8027">
        <v>1</v>
      </c>
      <c r="M8027">
        <v>37529.169256498346</v>
      </c>
      <c r="N8027">
        <v>11</v>
      </c>
      <c r="O8027">
        <v>70.957234577952761</v>
      </c>
      <c r="P8027" t="str">
        <f t="shared" si="250"/>
        <v>High School</v>
      </c>
      <c r="Q8027">
        <f t="shared" si="251"/>
        <v>10.532873756432391</v>
      </c>
    </row>
    <row r="8028" spans="1:17">
      <c r="A8028">
        <v>2024</v>
      </c>
      <c r="B8028">
        <v>84706</v>
      </c>
      <c r="C8028">
        <v>3</v>
      </c>
      <c r="D8028">
        <v>20240100107900</v>
      </c>
      <c r="E8028">
        <v>1</v>
      </c>
      <c r="F8028">
        <v>1916.06</v>
      </c>
      <c r="G8028">
        <v>3</v>
      </c>
      <c r="H8028">
        <v>20240100107904</v>
      </c>
      <c r="I8028">
        <v>202401001079041</v>
      </c>
      <c r="J8028">
        <v>3257.36</v>
      </c>
      <c r="K8028">
        <v>40</v>
      </c>
      <c r="L8028">
        <v>1</v>
      </c>
      <c r="M8028">
        <v>94744.1472036021</v>
      </c>
      <c r="N8028">
        <v>16</v>
      </c>
      <c r="O8028">
        <v>73.507439656036425</v>
      </c>
      <c r="P8028" t="str">
        <f t="shared" si="250"/>
        <v>College</v>
      </c>
      <c r="Q8028">
        <f t="shared" si="251"/>
        <v>11.458935350098534</v>
      </c>
    </row>
    <row r="8029" spans="1:17">
      <c r="A8029">
        <v>2024</v>
      </c>
      <c r="B8029">
        <v>84814</v>
      </c>
      <c r="C8029">
        <v>3</v>
      </c>
      <c r="D8029">
        <v>20240100108000</v>
      </c>
      <c r="E8029">
        <v>1</v>
      </c>
      <c r="F8029">
        <v>4638.8900000000003</v>
      </c>
      <c r="G8029">
        <v>2</v>
      </c>
      <c r="H8029">
        <v>20240100108002</v>
      </c>
      <c r="I8029">
        <v>202401001080021</v>
      </c>
      <c r="J8029">
        <v>4638.8900000000003</v>
      </c>
      <c r="K8029">
        <v>58</v>
      </c>
      <c r="L8029">
        <v>2</v>
      </c>
      <c r="M8029">
        <v>50187.132903079008</v>
      </c>
      <c r="N8029">
        <v>12</v>
      </c>
      <c r="O8029">
        <v>69.266647933791305</v>
      </c>
      <c r="P8029" t="str">
        <f t="shared" si="250"/>
        <v>High School</v>
      </c>
      <c r="Q8029">
        <f t="shared" si="251"/>
        <v>10.823513956153356</v>
      </c>
    </row>
    <row r="8030" spans="1:17">
      <c r="A8030">
        <v>2024</v>
      </c>
      <c r="B8030">
        <v>84881</v>
      </c>
      <c r="C8030">
        <v>3</v>
      </c>
      <c r="D8030">
        <v>20240300109400</v>
      </c>
      <c r="E8030">
        <v>1</v>
      </c>
      <c r="F8030">
        <v>4790.8100000000004</v>
      </c>
      <c r="G8030">
        <v>2</v>
      </c>
      <c r="H8030">
        <v>20240300109403</v>
      </c>
      <c r="I8030">
        <v>202403001094031</v>
      </c>
      <c r="J8030">
        <v>11807.2</v>
      </c>
      <c r="K8030">
        <v>47</v>
      </c>
      <c r="L8030">
        <v>1</v>
      </c>
      <c r="M8030">
        <v>54511.63755485414</v>
      </c>
      <c r="N8030">
        <v>12</v>
      </c>
      <c r="O8030">
        <v>71.772957043437273</v>
      </c>
      <c r="P8030" t="str">
        <f t="shared" si="250"/>
        <v>High School</v>
      </c>
      <c r="Q8030">
        <f t="shared" si="251"/>
        <v>10.906169490972975</v>
      </c>
    </row>
    <row r="8031" spans="1:17">
      <c r="A8031">
        <v>2024</v>
      </c>
      <c r="B8031">
        <v>84953</v>
      </c>
      <c r="C8031">
        <v>3</v>
      </c>
      <c r="D8031">
        <v>0</v>
      </c>
      <c r="E8031">
        <v>1</v>
      </c>
      <c r="F8031">
        <v>1904.36</v>
      </c>
      <c r="G8031">
        <v>2</v>
      </c>
      <c r="H8031">
        <v>0</v>
      </c>
      <c r="I8031">
        <v>0</v>
      </c>
      <c r="J8031">
        <v>1904.36</v>
      </c>
      <c r="K8031">
        <v>57</v>
      </c>
      <c r="L8031">
        <v>1</v>
      </c>
      <c r="M8031">
        <v>31053.727584498087</v>
      </c>
      <c r="N8031">
        <v>10</v>
      </c>
      <c r="O8031">
        <v>70.328259734588414</v>
      </c>
      <c r="P8031" t="str">
        <f t="shared" si="250"/>
        <v>High School</v>
      </c>
      <c r="Q8031">
        <f t="shared" si="251"/>
        <v>10.343474131186611</v>
      </c>
    </row>
    <row r="8032" spans="1:17">
      <c r="A8032">
        <v>2024</v>
      </c>
      <c r="B8032">
        <v>84959</v>
      </c>
      <c r="C8032">
        <v>3</v>
      </c>
      <c r="D8032">
        <v>0</v>
      </c>
      <c r="E8032">
        <v>1</v>
      </c>
      <c r="F8032">
        <v>1853.78</v>
      </c>
      <c r="G8032">
        <v>3</v>
      </c>
      <c r="H8032">
        <v>0</v>
      </c>
      <c r="I8032">
        <v>0</v>
      </c>
      <c r="J8032">
        <v>6491.08</v>
      </c>
      <c r="K8032">
        <v>51</v>
      </c>
      <c r="L8032">
        <v>1</v>
      </c>
      <c r="M8032">
        <v>51989.396487628459</v>
      </c>
      <c r="N8032">
        <v>12</v>
      </c>
      <c r="O8032">
        <v>69.810135180055752</v>
      </c>
      <c r="P8032" t="str">
        <f t="shared" si="250"/>
        <v>High School</v>
      </c>
      <c r="Q8032">
        <f t="shared" si="251"/>
        <v>10.858795063070886</v>
      </c>
    </row>
    <row r="8033" spans="1:17">
      <c r="A8033">
        <v>2024</v>
      </c>
      <c r="B8033">
        <v>84961</v>
      </c>
      <c r="C8033">
        <v>3</v>
      </c>
      <c r="D8033">
        <v>0</v>
      </c>
      <c r="E8033">
        <v>1</v>
      </c>
      <c r="F8033">
        <v>2552.06</v>
      </c>
      <c r="G8033">
        <v>3</v>
      </c>
      <c r="H8033">
        <v>0</v>
      </c>
      <c r="I8033">
        <v>0</v>
      </c>
      <c r="J8033">
        <v>2044.91</v>
      </c>
      <c r="K8033">
        <v>61</v>
      </c>
      <c r="L8033">
        <v>1</v>
      </c>
      <c r="M8033">
        <v>27937.086008260827</v>
      </c>
      <c r="N8033">
        <v>10</v>
      </c>
      <c r="O8033">
        <v>72.389178813062102</v>
      </c>
      <c r="P8033" t="str">
        <f t="shared" si="250"/>
        <v>High School</v>
      </c>
      <c r="Q8033">
        <f t="shared" si="251"/>
        <v>10.237710332749874</v>
      </c>
    </row>
    <row r="8034" spans="1:17">
      <c r="A8034">
        <v>2024</v>
      </c>
      <c r="B8034">
        <v>85413</v>
      </c>
      <c r="C8034">
        <v>3</v>
      </c>
      <c r="D8034">
        <v>0</v>
      </c>
      <c r="E8034">
        <v>1</v>
      </c>
      <c r="F8034">
        <v>2564.4899999999998</v>
      </c>
      <c r="G8034">
        <v>8</v>
      </c>
      <c r="H8034">
        <v>0</v>
      </c>
      <c r="I8034">
        <v>0</v>
      </c>
      <c r="J8034">
        <v>3112.85</v>
      </c>
      <c r="K8034">
        <v>29</v>
      </c>
      <c r="L8034">
        <v>2</v>
      </c>
      <c r="M8034">
        <v>90245.613526201298</v>
      </c>
      <c r="N8034">
        <v>16</v>
      </c>
      <c r="O8034">
        <v>72.881943788049284</v>
      </c>
      <c r="P8034" t="str">
        <f t="shared" si="250"/>
        <v>College</v>
      </c>
      <c r="Q8034">
        <f t="shared" si="251"/>
        <v>11.410290271426138</v>
      </c>
    </row>
    <row r="8035" spans="1:17">
      <c r="A8035">
        <v>2024</v>
      </c>
      <c r="B8035">
        <v>85446</v>
      </c>
      <c r="C8035">
        <v>3</v>
      </c>
      <c r="D8035">
        <v>0</v>
      </c>
      <c r="E8035">
        <v>1</v>
      </c>
      <c r="F8035">
        <v>2922.61</v>
      </c>
      <c r="G8035">
        <v>2</v>
      </c>
      <c r="H8035">
        <v>0</v>
      </c>
      <c r="I8035">
        <v>0</v>
      </c>
      <c r="J8035">
        <v>2922.61</v>
      </c>
      <c r="K8035">
        <v>45</v>
      </c>
      <c r="L8035">
        <v>2</v>
      </c>
      <c r="M8035">
        <v>55013.660155997844</v>
      </c>
      <c r="N8035">
        <v>12</v>
      </c>
      <c r="O8035">
        <v>67.263396012706067</v>
      </c>
      <c r="P8035" t="str">
        <f t="shared" si="250"/>
        <v>High School</v>
      </c>
      <c r="Q8035">
        <f t="shared" si="251"/>
        <v>10.915336799849449</v>
      </c>
    </row>
    <row r="8036" spans="1:17">
      <c r="A8036">
        <v>2024</v>
      </c>
      <c r="B8036">
        <v>85829</v>
      </c>
      <c r="C8036">
        <v>3</v>
      </c>
      <c r="D8036">
        <v>0</v>
      </c>
      <c r="E8036">
        <v>1</v>
      </c>
      <c r="F8036">
        <v>1922.26</v>
      </c>
      <c r="G8036">
        <v>3</v>
      </c>
      <c r="H8036">
        <v>0</v>
      </c>
      <c r="I8036">
        <v>0</v>
      </c>
      <c r="J8036">
        <v>2175.7800000000002</v>
      </c>
      <c r="K8036">
        <v>31</v>
      </c>
      <c r="L8036">
        <v>1</v>
      </c>
      <c r="M8036">
        <v>92359.987565445641</v>
      </c>
      <c r="N8036">
        <v>16</v>
      </c>
      <c r="O8036">
        <v>69.971363008022138</v>
      </c>
      <c r="P8036" t="str">
        <f t="shared" si="250"/>
        <v>College</v>
      </c>
      <c r="Q8036">
        <f t="shared" si="251"/>
        <v>11.433449128837042</v>
      </c>
    </row>
    <row r="8037" spans="1:17">
      <c r="A8037">
        <v>2024</v>
      </c>
      <c r="B8037">
        <v>86575</v>
      </c>
      <c r="C8037">
        <v>3</v>
      </c>
      <c r="D8037">
        <v>0</v>
      </c>
      <c r="E8037">
        <v>1</v>
      </c>
      <c r="F8037">
        <v>1995.86</v>
      </c>
      <c r="G8037">
        <v>1</v>
      </c>
      <c r="H8037">
        <v>0</v>
      </c>
      <c r="I8037">
        <v>0</v>
      </c>
      <c r="J8037">
        <v>1995.86</v>
      </c>
      <c r="K8037">
        <v>49</v>
      </c>
      <c r="L8037">
        <v>2</v>
      </c>
      <c r="M8037">
        <v>55522.760563225223</v>
      </c>
      <c r="N8037">
        <v>12</v>
      </c>
      <c r="O8037">
        <v>69.392706746324421</v>
      </c>
      <c r="P8037" t="str">
        <f t="shared" si="250"/>
        <v>High School</v>
      </c>
      <c r="Q8037">
        <f t="shared" si="251"/>
        <v>10.924548315904699</v>
      </c>
    </row>
    <row r="8038" spans="1:17">
      <c r="A8038">
        <v>2024</v>
      </c>
      <c r="B8038">
        <v>86887</v>
      </c>
      <c r="C8038">
        <v>3</v>
      </c>
      <c r="D8038">
        <v>20230100123300</v>
      </c>
      <c r="E8038">
        <v>1</v>
      </c>
      <c r="F8038">
        <v>1959.97</v>
      </c>
      <c r="G8038">
        <v>1</v>
      </c>
      <c r="H8038">
        <v>20230100123301</v>
      </c>
      <c r="I8038">
        <v>202301001233011</v>
      </c>
      <c r="J8038">
        <v>1959.97</v>
      </c>
      <c r="K8038">
        <v>56</v>
      </c>
      <c r="L8038">
        <v>1</v>
      </c>
      <c r="M8038">
        <v>71315.818258409694</v>
      </c>
      <c r="N8038">
        <v>14</v>
      </c>
      <c r="O8038">
        <v>73.741365917754948</v>
      </c>
      <c r="P8038" t="str">
        <f t="shared" si="250"/>
        <v>College</v>
      </c>
      <c r="Q8038">
        <f t="shared" si="251"/>
        <v>11.174873436752874</v>
      </c>
    </row>
    <row r="8039" spans="1:17">
      <c r="A8039">
        <v>2024</v>
      </c>
      <c r="B8039">
        <v>87277</v>
      </c>
      <c r="C8039">
        <v>3</v>
      </c>
      <c r="D8039">
        <v>20230200028900</v>
      </c>
      <c r="E8039">
        <v>1</v>
      </c>
      <c r="F8039">
        <v>635.01</v>
      </c>
      <c r="G8039">
        <v>1</v>
      </c>
      <c r="H8039">
        <v>20230200028901</v>
      </c>
      <c r="I8039">
        <v>202302000289012</v>
      </c>
      <c r="J8039">
        <v>635.01</v>
      </c>
      <c r="K8039">
        <v>57</v>
      </c>
      <c r="L8039">
        <v>1</v>
      </c>
      <c r="M8039">
        <v>93595.032741376126</v>
      </c>
      <c r="N8039">
        <v>16</v>
      </c>
      <c r="O8039">
        <v>66.387636926392247</v>
      </c>
      <c r="P8039" t="str">
        <f t="shared" si="250"/>
        <v>College</v>
      </c>
      <c r="Q8039">
        <f t="shared" si="251"/>
        <v>11.446732592055083</v>
      </c>
    </row>
    <row r="8040" spans="1:17">
      <c r="A8040">
        <v>2024</v>
      </c>
      <c r="B8040">
        <v>87718</v>
      </c>
      <c r="C8040">
        <v>3</v>
      </c>
      <c r="D8040">
        <v>20230200019600</v>
      </c>
      <c r="E8040">
        <v>1</v>
      </c>
      <c r="F8040">
        <v>672.63</v>
      </c>
      <c r="G8040">
        <v>2</v>
      </c>
      <c r="H8040">
        <v>20230200019602</v>
      </c>
      <c r="I8040">
        <v>202302000196021</v>
      </c>
      <c r="J8040">
        <v>672.63</v>
      </c>
      <c r="K8040">
        <v>39</v>
      </c>
      <c r="L8040">
        <v>2</v>
      </c>
      <c r="M8040">
        <v>118661.92507828062</v>
      </c>
      <c r="N8040">
        <v>18</v>
      </c>
      <c r="O8040">
        <v>71.924938321185252</v>
      </c>
      <c r="P8040" t="str">
        <f t="shared" si="250"/>
        <v>Grad School</v>
      </c>
      <c r="Q8040">
        <f t="shared" si="251"/>
        <v>11.684033763162248</v>
      </c>
    </row>
    <row r="8041" spans="1:17">
      <c r="A8041">
        <v>2024</v>
      </c>
      <c r="B8041">
        <v>88033</v>
      </c>
      <c r="C8041">
        <v>3</v>
      </c>
      <c r="D8041">
        <v>0</v>
      </c>
      <c r="E8041">
        <v>1</v>
      </c>
      <c r="F8041">
        <v>330.85</v>
      </c>
      <c r="G8041">
        <v>1</v>
      </c>
      <c r="H8041">
        <v>0</v>
      </c>
      <c r="I8041">
        <v>0</v>
      </c>
      <c r="J8041">
        <v>330.85</v>
      </c>
      <c r="K8041">
        <v>60</v>
      </c>
      <c r="L8041">
        <v>1</v>
      </c>
      <c r="M8041">
        <v>52636.728438437945</v>
      </c>
      <c r="N8041">
        <v>12</v>
      </c>
      <c r="O8041">
        <v>72.916913454529293</v>
      </c>
      <c r="P8041" t="str">
        <f t="shared" si="250"/>
        <v>High School</v>
      </c>
      <c r="Q8041">
        <f t="shared" si="251"/>
        <v>10.871169414342102</v>
      </c>
    </row>
    <row r="8042" spans="1:17">
      <c r="A8042">
        <v>2024</v>
      </c>
      <c r="B8042">
        <v>88048</v>
      </c>
      <c r="C8042">
        <v>3</v>
      </c>
      <c r="D8042">
        <v>20240100244000</v>
      </c>
      <c r="E8042">
        <v>1</v>
      </c>
      <c r="F8042">
        <v>527.34</v>
      </c>
      <c r="G8042">
        <v>1</v>
      </c>
      <c r="H8042">
        <v>20240100244001</v>
      </c>
      <c r="I8042">
        <v>202401002440011</v>
      </c>
      <c r="J8042">
        <v>527.34</v>
      </c>
      <c r="K8042">
        <v>35</v>
      </c>
      <c r="L8042">
        <v>2</v>
      </c>
      <c r="M8042">
        <v>43650.125137700612</v>
      </c>
      <c r="N8042">
        <v>12</v>
      </c>
      <c r="O8042">
        <v>69.5158978334061</v>
      </c>
      <c r="P8042" t="str">
        <f t="shared" si="250"/>
        <v>High School</v>
      </c>
      <c r="Q8042">
        <f t="shared" si="251"/>
        <v>10.683961428106723</v>
      </c>
    </row>
    <row r="8043" spans="1:17">
      <c r="A8043">
        <v>2024</v>
      </c>
      <c r="B8043">
        <v>88207</v>
      </c>
      <c r="C8043">
        <v>3</v>
      </c>
      <c r="D8043">
        <v>0</v>
      </c>
      <c r="E8043">
        <v>1</v>
      </c>
      <c r="F8043">
        <v>693.73</v>
      </c>
      <c r="G8043">
        <v>1</v>
      </c>
      <c r="H8043">
        <v>0</v>
      </c>
      <c r="I8043">
        <v>0</v>
      </c>
      <c r="J8043">
        <v>693.73</v>
      </c>
      <c r="K8043">
        <v>39</v>
      </c>
      <c r="L8043">
        <v>1</v>
      </c>
      <c r="M8043">
        <v>54570.948628196056</v>
      </c>
      <c r="N8043">
        <v>12</v>
      </c>
      <c r="O8043">
        <v>69.39407036000982</v>
      </c>
      <c r="P8043" t="str">
        <f t="shared" si="250"/>
        <v>High School</v>
      </c>
      <c r="Q8043">
        <f t="shared" si="251"/>
        <v>10.907256943723448</v>
      </c>
    </row>
    <row r="8044" spans="1:17">
      <c r="A8044">
        <v>2024</v>
      </c>
      <c r="B8044">
        <v>88466</v>
      </c>
      <c r="C8044">
        <v>3</v>
      </c>
      <c r="D8044">
        <v>0</v>
      </c>
      <c r="E8044">
        <v>1</v>
      </c>
      <c r="F8044">
        <v>489.94</v>
      </c>
      <c r="G8044">
        <v>2</v>
      </c>
      <c r="H8044">
        <v>0</v>
      </c>
      <c r="I8044">
        <v>0</v>
      </c>
      <c r="J8044">
        <v>655.29999999999995</v>
      </c>
      <c r="K8044">
        <v>38</v>
      </c>
      <c r="L8044">
        <v>2</v>
      </c>
      <c r="M8044">
        <v>69124.298474445386</v>
      </c>
      <c r="N8044">
        <v>14</v>
      </c>
      <c r="O8044">
        <v>71.178096886013805</v>
      </c>
      <c r="P8044" t="str">
        <f t="shared" si="250"/>
        <v>College</v>
      </c>
      <c r="Q8044">
        <f t="shared" si="251"/>
        <v>11.143661590121352</v>
      </c>
    </row>
    <row r="8045" spans="1:17">
      <c r="A8045">
        <v>2024</v>
      </c>
      <c r="B8045">
        <v>88472</v>
      </c>
      <c r="C8045">
        <v>3</v>
      </c>
      <c r="D8045">
        <v>0</v>
      </c>
      <c r="E8045">
        <v>1</v>
      </c>
      <c r="F8045">
        <v>516.9</v>
      </c>
      <c r="G8045">
        <v>1</v>
      </c>
      <c r="H8045">
        <v>0</v>
      </c>
      <c r="I8045">
        <v>0</v>
      </c>
      <c r="J8045">
        <v>516.9</v>
      </c>
      <c r="K8045">
        <v>60</v>
      </c>
      <c r="L8045">
        <v>2</v>
      </c>
      <c r="M8045">
        <v>46605.019962827057</v>
      </c>
      <c r="N8045">
        <v>12</v>
      </c>
      <c r="O8045">
        <v>67.451691657948018</v>
      </c>
      <c r="P8045" t="str">
        <f t="shared" si="250"/>
        <v>High School</v>
      </c>
      <c r="Q8045">
        <f t="shared" si="251"/>
        <v>10.749463538836054</v>
      </c>
    </row>
    <row r="8046" spans="1:17">
      <c r="A8046">
        <v>2024</v>
      </c>
      <c r="B8046">
        <v>88513</v>
      </c>
      <c r="C8046">
        <v>3</v>
      </c>
      <c r="D8046">
        <v>20230100246800</v>
      </c>
      <c r="E8046">
        <v>1</v>
      </c>
      <c r="F8046">
        <v>639.11</v>
      </c>
      <c r="G8046">
        <v>3</v>
      </c>
      <c r="H8046">
        <v>20230100246803</v>
      </c>
      <c r="I8046">
        <v>202301002468031</v>
      </c>
      <c r="J8046">
        <v>756.41</v>
      </c>
      <c r="K8046">
        <v>34</v>
      </c>
      <c r="L8046">
        <v>1</v>
      </c>
      <c r="M8046">
        <v>122099.89548442321</v>
      </c>
      <c r="N8046">
        <v>18</v>
      </c>
      <c r="O8046">
        <v>71.506719155212963</v>
      </c>
      <c r="P8046" t="str">
        <f t="shared" si="250"/>
        <v>Grad School</v>
      </c>
      <c r="Q8046">
        <f t="shared" si="251"/>
        <v>11.712594804115</v>
      </c>
    </row>
    <row r="8047" spans="1:17">
      <c r="A8047">
        <v>2024</v>
      </c>
      <c r="B8047">
        <v>88668</v>
      </c>
      <c r="C8047">
        <v>3</v>
      </c>
      <c r="D8047">
        <v>20231200252800</v>
      </c>
      <c r="E8047">
        <v>1</v>
      </c>
      <c r="F8047">
        <v>652.36</v>
      </c>
      <c r="G8047">
        <v>4</v>
      </c>
      <c r="H8047">
        <v>20231200252802</v>
      </c>
      <c r="I8047">
        <v>202312002528021</v>
      </c>
      <c r="J8047">
        <v>537.91999999999996</v>
      </c>
      <c r="K8047">
        <v>62</v>
      </c>
      <c r="L8047">
        <v>2</v>
      </c>
      <c r="M8047">
        <v>46974.170895259587</v>
      </c>
      <c r="N8047">
        <v>12</v>
      </c>
      <c r="O8047">
        <v>69.149410073020604</v>
      </c>
      <c r="P8047" t="str">
        <f t="shared" si="250"/>
        <v>High School</v>
      </c>
      <c r="Q8047">
        <f t="shared" si="251"/>
        <v>10.757353174211261</v>
      </c>
    </row>
    <row r="8048" spans="1:17">
      <c r="A8048">
        <v>2024</v>
      </c>
      <c r="B8048">
        <v>89347</v>
      </c>
      <c r="C8048">
        <v>3</v>
      </c>
      <c r="D8048">
        <v>0</v>
      </c>
      <c r="E8048">
        <v>1</v>
      </c>
      <c r="F8048">
        <v>525.44000000000005</v>
      </c>
      <c r="G8048">
        <v>1</v>
      </c>
      <c r="H8048">
        <v>0</v>
      </c>
      <c r="I8048">
        <v>0</v>
      </c>
      <c r="J8048">
        <v>525.44000000000005</v>
      </c>
      <c r="K8048">
        <v>55</v>
      </c>
      <c r="L8048">
        <v>2</v>
      </c>
      <c r="M8048">
        <v>53994.473846672328</v>
      </c>
      <c r="N8048">
        <v>12</v>
      </c>
      <c r="O8048">
        <v>70.309248396665268</v>
      </c>
      <c r="P8048" t="str">
        <f t="shared" si="250"/>
        <v>High School</v>
      </c>
      <c r="Q8048">
        <f t="shared" si="251"/>
        <v>10.896636984136974</v>
      </c>
    </row>
    <row r="8049" spans="1:17">
      <c r="A8049">
        <v>2024</v>
      </c>
      <c r="B8049">
        <v>30730</v>
      </c>
      <c r="C8049">
        <v>3</v>
      </c>
      <c r="D8049">
        <v>20230100323700</v>
      </c>
      <c r="E8049">
        <v>1</v>
      </c>
      <c r="F8049">
        <v>1287.07</v>
      </c>
      <c r="G8049">
        <v>1</v>
      </c>
      <c r="H8049">
        <v>20230100323701</v>
      </c>
      <c r="I8049">
        <v>202301003237011</v>
      </c>
      <c r="J8049">
        <v>1287.07</v>
      </c>
      <c r="K8049">
        <v>41</v>
      </c>
      <c r="L8049">
        <v>2</v>
      </c>
      <c r="M8049">
        <v>119398.33639444673</v>
      </c>
      <c r="N8049">
        <v>18</v>
      </c>
      <c r="O8049">
        <v>69.570345595685225</v>
      </c>
      <c r="P8049" t="str">
        <f t="shared" si="250"/>
        <v>Grad School</v>
      </c>
      <c r="Q8049">
        <f t="shared" si="251"/>
        <v>11.690220546798738</v>
      </c>
    </row>
    <row r="8050" spans="1:17">
      <c r="A8050">
        <v>2024</v>
      </c>
      <c r="B8050">
        <v>33329</v>
      </c>
      <c r="C8050">
        <v>3</v>
      </c>
      <c r="D8050">
        <v>20230200175000</v>
      </c>
      <c r="E8050">
        <v>1</v>
      </c>
      <c r="F8050">
        <v>348.77</v>
      </c>
      <c r="G8050">
        <v>1</v>
      </c>
      <c r="H8050">
        <v>20230200175001</v>
      </c>
      <c r="I8050">
        <v>202302001750011</v>
      </c>
      <c r="J8050">
        <v>348.77</v>
      </c>
      <c r="K8050">
        <v>42</v>
      </c>
      <c r="L8050">
        <v>1</v>
      </c>
      <c r="M8050">
        <v>53336.357410864926</v>
      </c>
      <c r="N8050">
        <v>12</v>
      </c>
      <c r="O8050">
        <v>72.181191993669756</v>
      </c>
      <c r="P8050" t="str">
        <f t="shared" si="250"/>
        <v>High School</v>
      </c>
      <c r="Q8050">
        <f t="shared" si="251"/>
        <v>10.884373505394105</v>
      </c>
    </row>
    <row r="8051" spans="1:17">
      <c r="A8051">
        <v>2024</v>
      </c>
      <c r="B8051">
        <v>45717</v>
      </c>
      <c r="C8051">
        <v>3</v>
      </c>
      <c r="D8051">
        <v>20221201447400</v>
      </c>
      <c r="E8051">
        <v>1</v>
      </c>
      <c r="F8051">
        <v>2231.96</v>
      </c>
      <c r="G8051">
        <v>1</v>
      </c>
      <c r="H8051">
        <v>20221201447401</v>
      </c>
      <c r="I8051">
        <v>202212014474011</v>
      </c>
      <c r="J8051">
        <v>2231.96</v>
      </c>
      <c r="K8051">
        <v>59</v>
      </c>
      <c r="L8051">
        <v>2</v>
      </c>
      <c r="M8051">
        <v>114819.95104287926</v>
      </c>
      <c r="N8051">
        <v>18</v>
      </c>
      <c r="O8051">
        <v>69.919358432573617</v>
      </c>
      <c r="P8051" t="str">
        <f t="shared" si="250"/>
        <v>Grad School</v>
      </c>
      <c r="Q8051">
        <f t="shared" si="251"/>
        <v>11.651120537340065</v>
      </c>
    </row>
    <row r="8052" spans="1:17">
      <c r="A8052">
        <v>2024</v>
      </c>
      <c r="B8052">
        <v>1148</v>
      </c>
      <c r="C8052">
        <v>3</v>
      </c>
      <c r="D8052">
        <v>20240200508600</v>
      </c>
      <c r="E8052">
        <v>1</v>
      </c>
      <c r="F8052">
        <v>985.86</v>
      </c>
      <c r="G8052">
        <v>1</v>
      </c>
      <c r="H8052">
        <v>20240200508601</v>
      </c>
      <c r="I8052">
        <v>202402005086011</v>
      </c>
      <c r="J8052">
        <v>985.86</v>
      </c>
      <c r="K8052">
        <v>61</v>
      </c>
      <c r="L8052">
        <v>2</v>
      </c>
      <c r="M8052">
        <v>72237.029376610648</v>
      </c>
      <c r="N8052">
        <v>14</v>
      </c>
      <c r="O8052">
        <v>69.422498809628166</v>
      </c>
      <c r="P8052" t="str">
        <f t="shared" si="250"/>
        <v>College</v>
      </c>
      <c r="Q8052">
        <f t="shared" si="251"/>
        <v>11.18770806565912</v>
      </c>
    </row>
    <row r="8053" spans="1:17">
      <c r="A8053">
        <v>2024</v>
      </c>
      <c r="B8053">
        <v>36832</v>
      </c>
      <c r="C8053">
        <v>3</v>
      </c>
      <c r="D8053">
        <v>20231200873200</v>
      </c>
      <c r="E8053">
        <v>1</v>
      </c>
      <c r="F8053">
        <v>827.88</v>
      </c>
      <c r="G8053">
        <v>2</v>
      </c>
      <c r="H8053">
        <v>20231200873202</v>
      </c>
      <c r="I8053">
        <v>202312008732021</v>
      </c>
      <c r="J8053">
        <v>827.88</v>
      </c>
      <c r="K8053">
        <v>56</v>
      </c>
      <c r="L8053">
        <v>2</v>
      </c>
      <c r="M8053">
        <v>72975.657850705888</v>
      </c>
      <c r="N8053">
        <v>14</v>
      </c>
      <c r="O8053">
        <v>66.917540305681825</v>
      </c>
      <c r="P8053" t="str">
        <f t="shared" si="250"/>
        <v>College</v>
      </c>
      <c r="Q8053">
        <f t="shared" si="251"/>
        <v>11.197881210422429</v>
      </c>
    </row>
    <row r="8054" spans="1:17">
      <c r="A8054">
        <v>2024</v>
      </c>
      <c r="B8054">
        <v>60470</v>
      </c>
      <c r="C8054">
        <v>3</v>
      </c>
      <c r="D8054">
        <v>20240300759200</v>
      </c>
      <c r="E8054">
        <v>1</v>
      </c>
      <c r="F8054">
        <v>4382.41</v>
      </c>
      <c r="G8054">
        <v>2</v>
      </c>
      <c r="H8054">
        <v>20240300759202</v>
      </c>
      <c r="I8054">
        <v>202403007592021</v>
      </c>
      <c r="J8054">
        <v>4382.41</v>
      </c>
      <c r="K8054">
        <v>50</v>
      </c>
      <c r="L8054">
        <v>2</v>
      </c>
      <c r="M8054">
        <v>65304.535187891321</v>
      </c>
      <c r="N8054">
        <v>14</v>
      </c>
      <c r="O8054">
        <v>69.71901247276088</v>
      </c>
      <c r="P8054" t="str">
        <f t="shared" si="250"/>
        <v>College</v>
      </c>
      <c r="Q8054">
        <f t="shared" si="251"/>
        <v>11.086816764428544</v>
      </c>
    </row>
    <row r="8055" spans="1:17">
      <c r="A8055">
        <v>2024</v>
      </c>
      <c r="B8055">
        <v>36667</v>
      </c>
      <c r="C8055">
        <v>3</v>
      </c>
      <c r="D8055">
        <v>20230200870600</v>
      </c>
      <c r="E8055">
        <v>1</v>
      </c>
      <c r="F8055">
        <v>413.86</v>
      </c>
      <c r="G8055">
        <v>2</v>
      </c>
      <c r="H8055">
        <v>20230200870603</v>
      </c>
      <c r="I8055">
        <v>202302008706031</v>
      </c>
      <c r="J8055">
        <v>413.86</v>
      </c>
      <c r="K8055">
        <v>58</v>
      </c>
      <c r="L8055">
        <v>1</v>
      </c>
      <c r="M8055">
        <v>55935.574307937037</v>
      </c>
      <c r="N8055">
        <v>12</v>
      </c>
      <c r="O8055">
        <v>69.055529447351745</v>
      </c>
      <c r="P8055" t="str">
        <f t="shared" si="250"/>
        <v>High School</v>
      </c>
      <c r="Q8055">
        <f t="shared" si="251"/>
        <v>10.931955848644733</v>
      </c>
    </row>
    <row r="8056" spans="1:17">
      <c r="A8056">
        <v>2024</v>
      </c>
      <c r="B8056">
        <v>50357</v>
      </c>
      <c r="C8056">
        <v>3</v>
      </c>
      <c r="D8056">
        <v>20240100738200</v>
      </c>
      <c r="E8056">
        <v>1</v>
      </c>
      <c r="F8056">
        <v>1566.91</v>
      </c>
      <c r="G8056">
        <v>2</v>
      </c>
      <c r="H8056">
        <v>20240100738202</v>
      </c>
      <c r="I8056">
        <v>202401007382021</v>
      </c>
      <c r="J8056">
        <v>1566.91</v>
      </c>
      <c r="K8056">
        <v>51</v>
      </c>
      <c r="L8056">
        <v>1</v>
      </c>
      <c r="M8056">
        <v>71402.687061792472</v>
      </c>
      <c r="N8056">
        <v>14</v>
      </c>
      <c r="O8056">
        <v>69.46026525327288</v>
      </c>
      <c r="P8056" t="str">
        <f t="shared" si="250"/>
        <v>College</v>
      </c>
      <c r="Q8056">
        <f t="shared" si="251"/>
        <v>11.1760907815382</v>
      </c>
    </row>
    <row r="8057" spans="1:17">
      <c r="A8057">
        <v>2024</v>
      </c>
      <c r="B8057">
        <v>59487</v>
      </c>
      <c r="C8057">
        <v>3</v>
      </c>
      <c r="D8057">
        <v>20231204176900</v>
      </c>
      <c r="E8057">
        <v>1</v>
      </c>
      <c r="F8057">
        <v>1219.81</v>
      </c>
      <c r="G8057">
        <v>1</v>
      </c>
      <c r="H8057">
        <v>20231204176901</v>
      </c>
      <c r="I8057">
        <v>202312041769011</v>
      </c>
      <c r="J8057">
        <v>1219.81</v>
      </c>
      <c r="K8057">
        <v>39</v>
      </c>
      <c r="L8057">
        <v>2</v>
      </c>
      <c r="M8057">
        <v>49048.646150712928</v>
      </c>
      <c r="N8057">
        <v>12</v>
      </c>
      <c r="O8057">
        <v>69.40900275851142</v>
      </c>
      <c r="P8057" t="str">
        <f t="shared" si="250"/>
        <v>High School</v>
      </c>
      <c r="Q8057">
        <f t="shared" si="251"/>
        <v>10.800567863200003</v>
      </c>
    </row>
    <row r="8058" spans="1:17">
      <c r="A8058">
        <v>2024</v>
      </c>
      <c r="B8058">
        <v>61557</v>
      </c>
      <c r="C8058">
        <v>3</v>
      </c>
      <c r="D8058">
        <v>0</v>
      </c>
      <c r="E8058">
        <v>1</v>
      </c>
      <c r="F8058">
        <v>2385.83</v>
      </c>
      <c r="G8058">
        <v>1</v>
      </c>
      <c r="H8058">
        <v>0</v>
      </c>
      <c r="I8058">
        <v>0</v>
      </c>
      <c r="J8058">
        <v>2385.83</v>
      </c>
      <c r="K8058">
        <v>43</v>
      </c>
      <c r="L8058">
        <v>1</v>
      </c>
      <c r="M8058">
        <v>80604.80540409949</v>
      </c>
      <c r="N8058">
        <v>14</v>
      </c>
      <c r="O8058">
        <v>72.250840991564729</v>
      </c>
      <c r="P8058" t="str">
        <f t="shared" si="250"/>
        <v>College</v>
      </c>
      <c r="Q8058">
        <f t="shared" si="251"/>
        <v>11.297313547115751</v>
      </c>
    </row>
    <row r="8059" spans="1:17">
      <c r="A8059">
        <v>2024</v>
      </c>
      <c r="B8059">
        <v>70492</v>
      </c>
      <c r="C8059">
        <v>3</v>
      </c>
      <c r="D8059">
        <v>0</v>
      </c>
      <c r="E8059">
        <v>1</v>
      </c>
      <c r="F8059">
        <v>3068.8</v>
      </c>
      <c r="G8059">
        <v>1</v>
      </c>
      <c r="H8059">
        <v>0</v>
      </c>
      <c r="I8059">
        <v>0</v>
      </c>
      <c r="J8059">
        <v>3068.8</v>
      </c>
      <c r="K8059">
        <v>61</v>
      </c>
      <c r="L8059">
        <v>1</v>
      </c>
      <c r="M8059">
        <v>75294.16764404517</v>
      </c>
      <c r="N8059">
        <v>14</v>
      </c>
      <c r="O8059">
        <v>68.854714391490077</v>
      </c>
      <c r="P8059" t="str">
        <f t="shared" si="250"/>
        <v>College</v>
      </c>
      <c r="Q8059">
        <f t="shared" si="251"/>
        <v>11.229157955861838</v>
      </c>
    </row>
    <row r="8060" spans="1:17">
      <c r="A8060">
        <v>2024</v>
      </c>
      <c r="B8060">
        <v>35180</v>
      </c>
      <c r="C8060">
        <v>3</v>
      </c>
      <c r="D8060">
        <v>20231200839000</v>
      </c>
      <c r="E8060">
        <v>1</v>
      </c>
      <c r="F8060">
        <v>3075.52</v>
      </c>
      <c r="G8060">
        <v>1</v>
      </c>
      <c r="H8060">
        <v>20231200839001</v>
      </c>
      <c r="I8060">
        <v>202312008390011</v>
      </c>
      <c r="J8060">
        <v>3075.52</v>
      </c>
      <c r="K8060">
        <v>59</v>
      </c>
      <c r="L8060">
        <v>1</v>
      </c>
      <c r="M8060">
        <v>44066.299821802568</v>
      </c>
      <c r="N8060">
        <v>11</v>
      </c>
      <c r="O8060">
        <v>71.057818769552284</v>
      </c>
      <c r="P8060" t="str">
        <f t="shared" si="250"/>
        <v>High School</v>
      </c>
      <c r="Q8060">
        <f t="shared" si="251"/>
        <v>10.693450592926975</v>
      </c>
    </row>
    <row r="8061" spans="1:17">
      <c r="A8061">
        <v>2024</v>
      </c>
      <c r="B8061">
        <v>53502</v>
      </c>
      <c r="C8061">
        <v>3</v>
      </c>
      <c r="D8061">
        <v>20231200437000</v>
      </c>
      <c r="E8061">
        <v>1</v>
      </c>
      <c r="F8061">
        <v>1050.02</v>
      </c>
      <c r="G8061">
        <v>1</v>
      </c>
      <c r="H8061">
        <v>20231200437001</v>
      </c>
      <c r="I8061">
        <v>202312004370011</v>
      </c>
      <c r="J8061">
        <v>1050.02</v>
      </c>
      <c r="K8061">
        <v>58</v>
      </c>
      <c r="L8061">
        <v>1</v>
      </c>
      <c r="M8061">
        <v>40307.801176532776</v>
      </c>
      <c r="N8061">
        <v>11</v>
      </c>
      <c r="O8061">
        <v>71.406914733389726</v>
      </c>
      <c r="P8061" t="str">
        <f t="shared" si="250"/>
        <v>High School</v>
      </c>
      <c r="Q8061">
        <f t="shared" si="251"/>
        <v>10.604300306782511</v>
      </c>
    </row>
    <row r="8062" spans="1:17">
      <c r="A8062">
        <v>2024</v>
      </c>
      <c r="B8062">
        <v>16347</v>
      </c>
      <c r="C8062">
        <v>3</v>
      </c>
      <c r="D8062">
        <v>20240200643200</v>
      </c>
      <c r="E8062">
        <v>1</v>
      </c>
      <c r="F8062">
        <v>4491.6000000000004</v>
      </c>
      <c r="G8062">
        <v>1</v>
      </c>
      <c r="H8062">
        <v>20240200643201</v>
      </c>
      <c r="I8062">
        <v>202402006432011</v>
      </c>
      <c r="J8062">
        <v>4491.6000000000004</v>
      </c>
      <c r="K8062">
        <v>32</v>
      </c>
      <c r="L8062">
        <v>2</v>
      </c>
      <c r="M8062">
        <v>42206.680990874098</v>
      </c>
      <c r="N8062">
        <v>11</v>
      </c>
      <c r="O8062">
        <v>67.616908432892359</v>
      </c>
      <c r="P8062" t="str">
        <f t="shared" si="250"/>
        <v>High School</v>
      </c>
      <c r="Q8062">
        <f t="shared" si="251"/>
        <v>10.650333804812531</v>
      </c>
    </row>
    <row r="8063" spans="1:17">
      <c r="A8063">
        <v>2024</v>
      </c>
      <c r="B8063">
        <v>19536</v>
      </c>
      <c r="C8063">
        <v>3</v>
      </c>
      <c r="D8063">
        <v>0</v>
      </c>
      <c r="E8063">
        <v>1</v>
      </c>
      <c r="F8063">
        <v>2082.75</v>
      </c>
      <c r="G8063">
        <v>7</v>
      </c>
      <c r="H8063">
        <v>0</v>
      </c>
      <c r="I8063">
        <v>0</v>
      </c>
      <c r="J8063">
        <v>2028.74</v>
      </c>
      <c r="K8063">
        <v>37</v>
      </c>
      <c r="L8063">
        <v>2</v>
      </c>
      <c r="M8063">
        <v>27342.952714838073</v>
      </c>
      <c r="N8063">
        <v>10</v>
      </c>
      <c r="O8063">
        <v>72.559870136107875</v>
      </c>
      <c r="P8063" t="str">
        <f t="shared" si="250"/>
        <v>High School</v>
      </c>
      <c r="Q8063">
        <f t="shared" si="251"/>
        <v>10.216214104257576</v>
      </c>
    </row>
    <row r="8064" spans="1:17">
      <c r="A8064">
        <v>2024</v>
      </c>
      <c r="B8064">
        <v>22296</v>
      </c>
      <c r="C8064">
        <v>3</v>
      </c>
      <c r="D8064">
        <v>20221206715500</v>
      </c>
      <c r="E8064">
        <v>1</v>
      </c>
      <c r="F8064">
        <v>3566.66</v>
      </c>
      <c r="G8064">
        <v>2</v>
      </c>
      <c r="H8064">
        <v>20221206715502</v>
      </c>
      <c r="I8064">
        <v>202212067155021</v>
      </c>
      <c r="J8064">
        <v>3383.57</v>
      </c>
      <c r="K8064">
        <v>36</v>
      </c>
      <c r="L8064">
        <v>2</v>
      </c>
      <c r="M8064">
        <v>71203.002082856314</v>
      </c>
      <c r="N8064">
        <v>14</v>
      </c>
      <c r="O8064">
        <v>65.989943254686366</v>
      </c>
      <c r="P8064" t="str">
        <f t="shared" si="250"/>
        <v>College</v>
      </c>
      <c r="Q8064">
        <f t="shared" si="251"/>
        <v>11.173290260596248</v>
      </c>
    </row>
    <row r="8065" spans="1:17">
      <c r="A8065">
        <v>2024</v>
      </c>
      <c r="B8065">
        <v>31383</v>
      </c>
      <c r="C8065">
        <v>3</v>
      </c>
      <c r="D8065">
        <v>20230100151300</v>
      </c>
      <c r="E8065">
        <v>1</v>
      </c>
      <c r="F8065">
        <v>488.96</v>
      </c>
      <c r="G8065">
        <v>2</v>
      </c>
      <c r="H8065">
        <v>20230100151302</v>
      </c>
      <c r="I8065">
        <v>202301001513021</v>
      </c>
      <c r="J8065">
        <v>488.96</v>
      </c>
      <c r="K8065">
        <v>47</v>
      </c>
      <c r="L8065">
        <v>2</v>
      </c>
      <c r="M8065">
        <v>51733.222576573899</v>
      </c>
      <c r="N8065">
        <v>12</v>
      </c>
      <c r="O8065">
        <v>69.651040933554498</v>
      </c>
      <c r="P8065" t="str">
        <f t="shared" si="250"/>
        <v>High School</v>
      </c>
      <c r="Q8065">
        <f t="shared" si="251"/>
        <v>10.853855457144112</v>
      </c>
    </row>
    <row r="8066" spans="1:17">
      <c r="A8066">
        <v>2024</v>
      </c>
      <c r="B8066">
        <v>37191</v>
      </c>
      <c r="C8066">
        <v>3</v>
      </c>
      <c r="D8066">
        <v>20231200868600</v>
      </c>
      <c r="E8066">
        <v>1</v>
      </c>
      <c r="F8066">
        <v>827.88</v>
      </c>
      <c r="G8066">
        <v>1</v>
      </c>
      <c r="H8066">
        <v>20231200868601</v>
      </c>
      <c r="I8066">
        <v>202312008686011</v>
      </c>
      <c r="J8066">
        <v>827.88</v>
      </c>
      <c r="K8066">
        <v>56</v>
      </c>
      <c r="L8066">
        <v>2</v>
      </c>
      <c r="M8066">
        <v>51542.974250747851</v>
      </c>
      <c r="N8066">
        <v>12</v>
      </c>
      <c r="O8066">
        <v>71.813077885922837</v>
      </c>
      <c r="P8066" t="str">
        <f t="shared" si="250"/>
        <v>High School</v>
      </c>
      <c r="Q8066">
        <f t="shared" si="251"/>
        <v>10.850171190161589</v>
      </c>
    </row>
    <row r="8067" spans="1:17">
      <c r="A8067">
        <v>2024</v>
      </c>
      <c r="B8067">
        <v>40459</v>
      </c>
      <c r="C8067">
        <v>3</v>
      </c>
      <c r="D8067">
        <v>0</v>
      </c>
      <c r="E8067">
        <v>1</v>
      </c>
      <c r="F8067">
        <v>2644.87</v>
      </c>
      <c r="G8067">
        <v>1</v>
      </c>
      <c r="H8067">
        <v>0</v>
      </c>
      <c r="I8067">
        <v>0</v>
      </c>
      <c r="J8067">
        <v>2644.87</v>
      </c>
      <c r="K8067">
        <v>48</v>
      </c>
      <c r="L8067">
        <v>2</v>
      </c>
      <c r="M8067">
        <v>71945.461600938812</v>
      </c>
      <c r="N8067">
        <v>14</v>
      </c>
      <c r="O8067">
        <v>70.821707904342759</v>
      </c>
      <c r="P8067" t="str">
        <f t="shared" ref="P8067:P8130" si="252">IF(N8067&lt;=12,"High School",IF(N8067&lt;=16,"College","Grad School"))</f>
        <v>College</v>
      </c>
      <c r="Q8067">
        <f t="shared" ref="Q8067:Q8130" si="253">LN(M8067)</f>
        <v>11.183663633202215</v>
      </c>
    </row>
    <row r="8068" spans="1:17">
      <c r="A8068">
        <v>2024</v>
      </c>
      <c r="B8068">
        <v>41566</v>
      </c>
      <c r="C8068">
        <v>3</v>
      </c>
      <c r="D8068">
        <v>20231200718500</v>
      </c>
      <c r="E8068">
        <v>1</v>
      </c>
      <c r="F8068">
        <v>2660.09</v>
      </c>
      <c r="G8068">
        <v>2</v>
      </c>
      <c r="H8068">
        <v>20231200718502</v>
      </c>
      <c r="I8068">
        <v>202312007185021</v>
      </c>
      <c r="J8068">
        <v>2660.09</v>
      </c>
      <c r="K8068">
        <v>32</v>
      </c>
      <c r="L8068">
        <v>2</v>
      </c>
      <c r="M8068">
        <v>47628.523684533131</v>
      </c>
      <c r="N8068">
        <v>12</v>
      </c>
      <c r="O8068">
        <v>68.826818581020802</v>
      </c>
      <c r="P8068" t="str">
        <f t="shared" si="252"/>
        <v>High School</v>
      </c>
      <c r="Q8068">
        <f t="shared" si="253"/>
        <v>10.771187097818695</v>
      </c>
    </row>
    <row r="8069" spans="1:17">
      <c r="A8069">
        <v>2024</v>
      </c>
      <c r="B8069">
        <v>48228</v>
      </c>
      <c r="C8069">
        <v>3</v>
      </c>
      <c r="D8069">
        <v>0</v>
      </c>
      <c r="E8069">
        <v>1</v>
      </c>
      <c r="F8069">
        <v>2305.3200000000002</v>
      </c>
      <c r="G8069">
        <v>1</v>
      </c>
      <c r="H8069">
        <v>0</v>
      </c>
      <c r="I8069">
        <v>0</v>
      </c>
      <c r="J8069">
        <v>2305.3200000000002</v>
      </c>
      <c r="K8069">
        <v>37</v>
      </c>
      <c r="L8069">
        <v>2</v>
      </c>
      <c r="M8069">
        <v>32415.128605166661</v>
      </c>
      <c r="N8069">
        <v>10</v>
      </c>
      <c r="O8069">
        <v>72.658427331151543</v>
      </c>
      <c r="P8069" t="str">
        <f t="shared" si="252"/>
        <v>High School</v>
      </c>
      <c r="Q8069">
        <f t="shared" si="253"/>
        <v>10.386380525059707</v>
      </c>
    </row>
    <row r="8070" spans="1:17">
      <c r="A8070">
        <v>2024</v>
      </c>
      <c r="B8070">
        <v>48249</v>
      </c>
      <c r="C8070">
        <v>3</v>
      </c>
      <c r="D8070">
        <v>0</v>
      </c>
      <c r="E8070">
        <v>1</v>
      </c>
      <c r="F8070">
        <v>2305.3200000000002</v>
      </c>
      <c r="G8070">
        <v>1</v>
      </c>
      <c r="H8070">
        <v>0</v>
      </c>
      <c r="I8070">
        <v>0</v>
      </c>
      <c r="J8070">
        <v>2305.3200000000002</v>
      </c>
      <c r="K8070">
        <v>35</v>
      </c>
      <c r="L8070">
        <v>2</v>
      </c>
      <c r="M8070">
        <v>33620.644687119195</v>
      </c>
      <c r="N8070">
        <v>10</v>
      </c>
      <c r="O8070">
        <v>75.03461237925822</v>
      </c>
      <c r="P8070" t="str">
        <f t="shared" si="252"/>
        <v>High School</v>
      </c>
      <c r="Q8070">
        <f t="shared" si="253"/>
        <v>10.422895582481289</v>
      </c>
    </row>
    <row r="8071" spans="1:17">
      <c r="A8071">
        <v>2024</v>
      </c>
      <c r="B8071">
        <v>48412</v>
      </c>
      <c r="C8071">
        <v>3</v>
      </c>
      <c r="D8071">
        <v>0</v>
      </c>
      <c r="E8071">
        <v>1</v>
      </c>
      <c r="F8071">
        <v>1885.37</v>
      </c>
      <c r="G8071">
        <v>1</v>
      </c>
      <c r="H8071">
        <v>0</v>
      </c>
      <c r="I8071">
        <v>0</v>
      </c>
      <c r="J8071">
        <v>1885.37</v>
      </c>
      <c r="K8071">
        <v>54</v>
      </c>
      <c r="L8071">
        <v>1</v>
      </c>
      <c r="M8071">
        <v>56524.902606391443</v>
      </c>
      <c r="N8071">
        <v>12</v>
      </c>
      <c r="O8071">
        <v>67.321952134634302</v>
      </c>
      <c r="P8071" t="str">
        <f t="shared" si="252"/>
        <v>High School</v>
      </c>
      <c r="Q8071">
        <f t="shared" si="253"/>
        <v>10.9424365741264</v>
      </c>
    </row>
    <row r="8072" spans="1:17">
      <c r="A8072">
        <v>2024</v>
      </c>
      <c r="B8072">
        <v>49479</v>
      </c>
      <c r="C8072">
        <v>3</v>
      </c>
      <c r="D8072">
        <v>20230300333500</v>
      </c>
      <c r="E8072">
        <v>1</v>
      </c>
      <c r="F8072">
        <v>4266.83</v>
      </c>
      <c r="G8072">
        <v>1</v>
      </c>
      <c r="H8072">
        <v>20230300333501</v>
      </c>
      <c r="I8072">
        <v>202303003335011</v>
      </c>
      <c r="J8072">
        <v>4266.83</v>
      </c>
      <c r="K8072">
        <v>50</v>
      </c>
      <c r="L8072">
        <v>2</v>
      </c>
      <c r="M8072">
        <v>92933.85707622132</v>
      </c>
      <c r="N8072">
        <v>16</v>
      </c>
      <c r="O8072">
        <v>71.764525572454914</v>
      </c>
      <c r="P8072" t="str">
        <f t="shared" si="252"/>
        <v>College</v>
      </c>
      <c r="Q8072">
        <f t="shared" si="253"/>
        <v>11.439643304868389</v>
      </c>
    </row>
    <row r="8073" spans="1:17">
      <c r="A8073">
        <v>2024</v>
      </c>
      <c r="B8073">
        <v>52442</v>
      </c>
      <c r="C8073">
        <v>3</v>
      </c>
      <c r="D8073">
        <v>0</v>
      </c>
      <c r="E8073">
        <v>1</v>
      </c>
      <c r="F8073">
        <v>2675.54</v>
      </c>
      <c r="G8073">
        <v>1</v>
      </c>
      <c r="H8073">
        <v>0</v>
      </c>
      <c r="I8073">
        <v>0</v>
      </c>
      <c r="J8073">
        <v>2675.54</v>
      </c>
      <c r="K8073">
        <v>35</v>
      </c>
      <c r="L8073">
        <v>1</v>
      </c>
      <c r="M8073">
        <v>68708.046619105429</v>
      </c>
      <c r="N8073">
        <v>14</v>
      </c>
      <c r="O8073">
        <v>69.596411520807649</v>
      </c>
      <c r="P8073" t="str">
        <f t="shared" si="252"/>
        <v>College</v>
      </c>
      <c r="Q8073">
        <f t="shared" si="253"/>
        <v>11.137621598267273</v>
      </c>
    </row>
    <row r="8074" spans="1:17">
      <c r="A8074">
        <v>2024</v>
      </c>
      <c r="B8074">
        <v>54662</v>
      </c>
      <c r="C8074">
        <v>3</v>
      </c>
      <c r="D8074">
        <v>20221203256600</v>
      </c>
      <c r="E8074">
        <v>1</v>
      </c>
      <c r="F8074">
        <v>1276.9000000000001</v>
      </c>
      <c r="G8074">
        <v>2</v>
      </c>
      <c r="H8074">
        <v>20221203256602</v>
      </c>
      <c r="I8074">
        <v>202212032566021</v>
      </c>
      <c r="J8074">
        <v>1276.9000000000001</v>
      </c>
      <c r="K8074">
        <v>32</v>
      </c>
      <c r="L8074">
        <v>2</v>
      </c>
      <c r="M8074">
        <v>96193.509873501054</v>
      </c>
      <c r="N8074">
        <v>16</v>
      </c>
      <c r="O8074">
        <v>66.924064146189295</v>
      </c>
      <c r="P8074" t="str">
        <f t="shared" si="252"/>
        <v>College</v>
      </c>
      <c r="Q8074">
        <f t="shared" si="253"/>
        <v>11.474117169445515</v>
      </c>
    </row>
    <row r="8075" spans="1:17">
      <c r="A8075">
        <v>2024</v>
      </c>
      <c r="B8075">
        <v>56497</v>
      </c>
      <c r="C8075">
        <v>3</v>
      </c>
      <c r="D8075">
        <v>20231200060700</v>
      </c>
      <c r="E8075">
        <v>1</v>
      </c>
      <c r="F8075">
        <v>986.3</v>
      </c>
      <c r="G8075">
        <v>2</v>
      </c>
      <c r="H8075">
        <v>20231200060702</v>
      </c>
      <c r="I8075">
        <v>202312000607021</v>
      </c>
      <c r="J8075">
        <v>986.3</v>
      </c>
      <c r="K8075">
        <v>40</v>
      </c>
      <c r="L8075">
        <v>2</v>
      </c>
      <c r="M8075">
        <v>75505.05244629037</v>
      </c>
      <c r="N8075">
        <v>14</v>
      </c>
      <c r="O8075">
        <v>70.496277479124174</v>
      </c>
      <c r="P8075" t="str">
        <f t="shared" si="252"/>
        <v>College</v>
      </c>
      <c r="Q8075">
        <f t="shared" si="253"/>
        <v>11.2319548528165</v>
      </c>
    </row>
    <row r="8076" spans="1:17">
      <c r="A8076">
        <v>2024</v>
      </c>
      <c r="B8076">
        <v>64849</v>
      </c>
      <c r="C8076">
        <v>3</v>
      </c>
      <c r="D8076">
        <v>20240200797300</v>
      </c>
      <c r="E8076">
        <v>1</v>
      </c>
      <c r="F8076">
        <v>1640.99</v>
      </c>
      <c r="G8076">
        <v>1</v>
      </c>
      <c r="H8076">
        <v>20240200797301</v>
      </c>
      <c r="I8076">
        <v>202402007973011</v>
      </c>
      <c r="J8076">
        <v>1640.99</v>
      </c>
      <c r="K8076">
        <v>52</v>
      </c>
      <c r="L8076">
        <v>2</v>
      </c>
      <c r="M8076">
        <v>90027.684225988327</v>
      </c>
      <c r="N8076">
        <v>16</v>
      </c>
      <c r="O8076">
        <v>69.305492557021623</v>
      </c>
      <c r="P8076" t="str">
        <f t="shared" si="252"/>
        <v>College</v>
      </c>
      <c r="Q8076">
        <f t="shared" si="253"/>
        <v>11.40787250452343</v>
      </c>
    </row>
    <row r="8077" spans="1:17">
      <c r="A8077">
        <v>2024</v>
      </c>
      <c r="B8077">
        <v>70016</v>
      </c>
      <c r="C8077">
        <v>3</v>
      </c>
      <c r="D8077">
        <v>20231204405400</v>
      </c>
      <c r="E8077">
        <v>1</v>
      </c>
      <c r="F8077">
        <v>287.8</v>
      </c>
      <c r="G8077">
        <v>4</v>
      </c>
      <c r="H8077">
        <v>20231204405402</v>
      </c>
      <c r="I8077">
        <v>202312044054021</v>
      </c>
      <c r="J8077">
        <v>287.8</v>
      </c>
      <c r="K8077">
        <v>39</v>
      </c>
      <c r="L8077">
        <v>1</v>
      </c>
      <c r="M8077">
        <v>69122.533769286863</v>
      </c>
      <c r="N8077">
        <v>14</v>
      </c>
      <c r="O8077">
        <v>72.230643749165154</v>
      </c>
      <c r="P8077" t="str">
        <f t="shared" si="252"/>
        <v>College</v>
      </c>
      <c r="Q8077">
        <f t="shared" si="253"/>
        <v>11.143636060347832</v>
      </c>
    </row>
    <row r="8078" spans="1:17">
      <c r="A8078">
        <v>2024</v>
      </c>
      <c r="B8078">
        <v>76969</v>
      </c>
      <c r="C8078">
        <v>3</v>
      </c>
      <c r="D8078">
        <v>0</v>
      </c>
      <c r="E8078">
        <v>1</v>
      </c>
      <c r="F8078">
        <v>1947.95</v>
      </c>
      <c r="G8078">
        <v>2</v>
      </c>
      <c r="H8078">
        <v>0</v>
      </c>
      <c r="I8078">
        <v>0</v>
      </c>
      <c r="J8078">
        <v>1947.95</v>
      </c>
      <c r="K8078">
        <v>45</v>
      </c>
      <c r="L8078">
        <v>2</v>
      </c>
      <c r="M8078">
        <v>56088.235128052474</v>
      </c>
      <c r="N8078">
        <v>12</v>
      </c>
      <c r="O8078">
        <v>68.820919791884876</v>
      </c>
      <c r="P8078" t="str">
        <f t="shared" si="252"/>
        <v>High School</v>
      </c>
      <c r="Q8078">
        <f t="shared" si="253"/>
        <v>10.93468135700561</v>
      </c>
    </row>
    <row r="8079" spans="1:17">
      <c r="A8079">
        <v>2024</v>
      </c>
      <c r="B8079">
        <v>81924</v>
      </c>
      <c r="C8079">
        <v>3</v>
      </c>
      <c r="D8079">
        <v>0</v>
      </c>
      <c r="E8079">
        <v>1</v>
      </c>
      <c r="F8079">
        <v>2551.79</v>
      </c>
      <c r="G8079">
        <v>3</v>
      </c>
      <c r="H8079">
        <v>0</v>
      </c>
      <c r="I8079">
        <v>0</v>
      </c>
      <c r="J8079">
        <v>1979.79</v>
      </c>
      <c r="K8079">
        <v>47</v>
      </c>
      <c r="L8079">
        <v>2</v>
      </c>
      <c r="M8079">
        <v>33178.878859556171</v>
      </c>
      <c r="N8079">
        <v>10</v>
      </c>
      <c r="O8079">
        <v>72.44485175210599</v>
      </c>
      <c r="P8079" t="str">
        <f t="shared" si="252"/>
        <v>High School</v>
      </c>
      <c r="Q8079">
        <f t="shared" si="253"/>
        <v>10.409668773527867</v>
      </c>
    </row>
    <row r="8080" spans="1:17">
      <c r="A8080">
        <v>2024</v>
      </c>
      <c r="B8080">
        <v>85015</v>
      </c>
      <c r="C8080">
        <v>3</v>
      </c>
      <c r="D8080">
        <v>0</v>
      </c>
      <c r="E8080">
        <v>1</v>
      </c>
      <c r="F8080">
        <v>2544.84</v>
      </c>
      <c r="G8080">
        <v>1</v>
      </c>
      <c r="H8080">
        <v>0</v>
      </c>
      <c r="I8080">
        <v>0</v>
      </c>
      <c r="J8080">
        <v>2544.84</v>
      </c>
      <c r="K8080">
        <v>48</v>
      </c>
      <c r="L8080">
        <v>1</v>
      </c>
      <c r="M8080">
        <v>53491.576116708042</v>
      </c>
      <c r="N8080">
        <v>12</v>
      </c>
      <c r="O8080">
        <v>68.043812192594288</v>
      </c>
      <c r="P8080" t="str">
        <f t="shared" si="252"/>
        <v>High School</v>
      </c>
      <c r="Q8080">
        <f t="shared" si="253"/>
        <v>10.887279464724172</v>
      </c>
    </row>
    <row r="8081" spans="1:17">
      <c r="A8081">
        <v>2024</v>
      </c>
      <c r="B8081">
        <v>85015</v>
      </c>
      <c r="C8081">
        <v>3</v>
      </c>
      <c r="D8081">
        <v>0</v>
      </c>
      <c r="E8081">
        <v>1</v>
      </c>
      <c r="F8081">
        <v>2544.84</v>
      </c>
      <c r="G8081">
        <v>2</v>
      </c>
      <c r="H8081">
        <v>0</v>
      </c>
      <c r="I8081">
        <v>0</v>
      </c>
      <c r="J8081">
        <v>2544.84</v>
      </c>
      <c r="K8081">
        <v>47</v>
      </c>
      <c r="L8081">
        <v>2</v>
      </c>
      <c r="M8081">
        <v>57225.673350164499</v>
      </c>
      <c r="N8081">
        <v>12</v>
      </c>
      <c r="O8081">
        <v>69.731626932446687</v>
      </c>
      <c r="P8081" t="str">
        <f t="shared" si="252"/>
        <v>High School</v>
      </c>
      <c r="Q8081">
        <f t="shared" si="253"/>
        <v>10.954757911464769</v>
      </c>
    </row>
    <row r="8082" spans="1:17">
      <c r="A8082">
        <v>2024</v>
      </c>
      <c r="B8082">
        <v>88609</v>
      </c>
      <c r="C8082">
        <v>3</v>
      </c>
      <c r="D8082">
        <v>20240100247200</v>
      </c>
      <c r="E8082">
        <v>1</v>
      </c>
      <c r="F8082">
        <v>422.29</v>
      </c>
      <c r="G8082">
        <v>2</v>
      </c>
      <c r="H8082">
        <v>20240100247202</v>
      </c>
      <c r="I8082">
        <v>202401002472021</v>
      </c>
      <c r="J8082">
        <v>771.59</v>
      </c>
      <c r="K8082">
        <v>33</v>
      </c>
      <c r="L8082">
        <v>1</v>
      </c>
      <c r="M8082">
        <v>48326.294973440221</v>
      </c>
      <c r="N8082">
        <v>12</v>
      </c>
      <c r="O8082">
        <v>71.751235427826444</v>
      </c>
      <c r="P8082" t="str">
        <f t="shared" si="252"/>
        <v>High School</v>
      </c>
      <c r="Q8082">
        <f t="shared" si="253"/>
        <v>10.785731100891631</v>
      </c>
    </row>
    <row r="8083" spans="1:17">
      <c r="A8083">
        <v>2024</v>
      </c>
      <c r="B8083">
        <v>11716</v>
      </c>
      <c r="C8083">
        <v>3</v>
      </c>
      <c r="D8083">
        <v>0</v>
      </c>
      <c r="E8083">
        <v>1</v>
      </c>
      <c r="F8083">
        <v>3194.09</v>
      </c>
      <c r="G8083">
        <v>4</v>
      </c>
      <c r="H8083">
        <v>0</v>
      </c>
      <c r="I8083">
        <v>0</v>
      </c>
      <c r="J8083">
        <v>2949.56</v>
      </c>
      <c r="K8083">
        <v>39</v>
      </c>
      <c r="L8083">
        <v>1</v>
      </c>
      <c r="M8083">
        <v>55640.241959184386</v>
      </c>
      <c r="N8083">
        <v>12</v>
      </c>
      <c r="O8083">
        <v>69.541994279181395</v>
      </c>
      <c r="P8083" t="str">
        <f t="shared" si="252"/>
        <v>High School</v>
      </c>
      <c r="Q8083">
        <f t="shared" si="253"/>
        <v>10.926661994683286</v>
      </c>
    </row>
    <row r="8084" spans="1:17">
      <c r="A8084">
        <v>2024</v>
      </c>
      <c r="B8084">
        <v>35508</v>
      </c>
      <c r="C8084">
        <v>3</v>
      </c>
      <c r="D8084">
        <v>20230300833600</v>
      </c>
      <c r="E8084">
        <v>1</v>
      </c>
      <c r="F8084">
        <v>3059.77</v>
      </c>
      <c r="G8084">
        <v>1</v>
      </c>
      <c r="H8084">
        <v>20230300833601</v>
      </c>
      <c r="I8084">
        <v>202303008336011</v>
      </c>
      <c r="J8084">
        <v>3059.77</v>
      </c>
      <c r="K8084">
        <v>35</v>
      </c>
      <c r="L8084">
        <v>2</v>
      </c>
      <c r="M8084">
        <v>94808.712607264475</v>
      </c>
      <c r="N8084">
        <v>16</v>
      </c>
      <c r="O8084">
        <v>68.601932028900762</v>
      </c>
      <c r="P8084" t="str">
        <f t="shared" si="252"/>
        <v>College</v>
      </c>
      <c r="Q8084">
        <f t="shared" si="253"/>
        <v>11.459616589160015</v>
      </c>
    </row>
    <row r="8085" spans="1:17">
      <c r="A8085">
        <v>2024</v>
      </c>
      <c r="B8085">
        <v>77367</v>
      </c>
      <c r="C8085">
        <v>3</v>
      </c>
      <c r="D8085">
        <v>20221206401900</v>
      </c>
      <c r="E8085">
        <v>1</v>
      </c>
      <c r="F8085">
        <v>2018.17</v>
      </c>
      <c r="G8085">
        <v>1</v>
      </c>
      <c r="H8085">
        <v>20221206401901</v>
      </c>
      <c r="I8085">
        <v>202212064019012</v>
      </c>
      <c r="J8085">
        <v>2018.17</v>
      </c>
      <c r="K8085">
        <v>43</v>
      </c>
      <c r="L8085">
        <v>2</v>
      </c>
      <c r="M8085">
        <v>100273.77176314693</v>
      </c>
      <c r="N8085">
        <v>16</v>
      </c>
      <c r="O8085">
        <v>71.000012271414917</v>
      </c>
      <c r="P8085" t="str">
        <f t="shared" si="252"/>
        <v>College</v>
      </c>
      <c r="Q8085">
        <f t="shared" si="253"/>
        <v>11.51565944187859</v>
      </c>
    </row>
    <row r="8086" spans="1:17">
      <c r="A8086">
        <v>2024</v>
      </c>
      <c r="B8086">
        <v>9671</v>
      </c>
      <c r="C8086">
        <v>3</v>
      </c>
      <c r="D8086">
        <v>0</v>
      </c>
      <c r="E8086">
        <v>1</v>
      </c>
      <c r="F8086">
        <v>2452.69</v>
      </c>
      <c r="G8086">
        <v>2</v>
      </c>
      <c r="H8086">
        <v>0</v>
      </c>
      <c r="I8086">
        <v>0</v>
      </c>
      <c r="J8086">
        <v>2452.69</v>
      </c>
      <c r="K8086">
        <v>59</v>
      </c>
      <c r="L8086">
        <v>2</v>
      </c>
      <c r="M8086">
        <v>54867.258978786609</v>
      </c>
      <c r="N8086">
        <v>12</v>
      </c>
      <c r="O8086">
        <v>70.377230161888377</v>
      </c>
      <c r="P8086" t="str">
        <f t="shared" si="252"/>
        <v>High School</v>
      </c>
      <c r="Q8086">
        <f t="shared" si="253"/>
        <v>10.912672073980863</v>
      </c>
    </row>
    <row r="8087" spans="1:17">
      <c r="A8087">
        <v>2024</v>
      </c>
      <c r="B8087">
        <v>16934</v>
      </c>
      <c r="C8087">
        <v>3</v>
      </c>
      <c r="D8087">
        <v>20240200299200</v>
      </c>
      <c r="E8087">
        <v>1</v>
      </c>
      <c r="F8087">
        <v>2952.78</v>
      </c>
      <c r="G8087">
        <v>1</v>
      </c>
      <c r="H8087">
        <v>20240200299201</v>
      </c>
      <c r="I8087">
        <v>202402002992011</v>
      </c>
      <c r="J8087">
        <v>2952.78</v>
      </c>
      <c r="K8087">
        <v>64</v>
      </c>
      <c r="L8087">
        <v>2</v>
      </c>
      <c r="M8087">
        <v>69570.967120198635</v>
      </c>
      <c r="N8087">
        <v>14</v>
      </c>
      <c r="O8087">
        <v>71.085291025553175</v>
      </c>
      <c r="P8087" t="str">
        <f t="shared" si="252"/>
        <v>College</v>
      </c>
      <c r="Q8087">
        <f t="shared" si="253"/>
        <v>11.150102620218197</v>
      </c>
    </row>
    <row r="8088" spans="1:17">
      <c r="A8088">
        <v>2024</v>
      </c>
      <c r="B8088">
        <v>53207</v>
      </c>
      <c r="C8088">
        <v>3</v>
      </c>
      <c r="D8088">
        <v>20240300020400</v>
      </c>
      <c r="E8088">
        <v>1</v>
      </c>
      <c r="F8088">
        <v>1289.56</v>
      </c>
      <c r="G8088">
        <v>2</v>
      </c>
      <c r="H8088">
        <v>20240300020402</v>
      </c>
      <c r="I8088">
        <v>202403000204021</v>
      </c>
      <c r="J8088">
        <v>1289.56</v>
      </c>
      <c r="K8088">
        <v>60</v>
      </c>
      <c r="L8088">
        <v>2</v>
      </c>
      <c r="M8088">
        <v>79107.212441450072</v>
      </c>
      <c r="N8088">
        <v>14</v>
      </c>
      <c r="O8088">
        <v>72.015146650108449</v>
      </c>
      <c r="P8088" t="str">
        <f t="shared" si="252"/>
        <v>College</v>
      </c>
      <c r="Q8088">
        <f t="shared" si="253"/>
        <v>11.278559330906822</v>
      </c>
    </row>
    <row r="8089" spans="1:17">
      <c r="A8089">
        <v>2024</v>
      </c>
      <c r="B8089">
        <v>74737</v>
      </c>
      <c r="C8089">
        <v>3</v>
      </c>
      <c r="D8089">
        <v>20231200809800</v>
      </c>
      <c r="E8089">
        <v>1</v>
      </c>
      <c r="F8089">
        <v>1973.03</v>
      </c>
      <c r="G8089">
        <v>2</v>
      </c>
      <c r="H8089">
        <v>20231200809802</v>
      </c>
      <c r="I8089">
        <v>202312008098021</v>
      </c>
      <c r="J8089">
        <v>1973.03</v>
      </c>
      <c r="K8089">
        <v>54</v>
      </c>
      <c r="L8089">
        <v>2</v>
      </c>
      <c r="M8089">
        <v>74844.101675935526</v>
      </c>
      <c r="N8089">
        <v>14</v>
      </c>
      <c r="O8089">
        <v>68.60686754624831</v>
      </c>
      <c r="P8089" t="str">
        <f t="shared" si="252"/>
        <v>College</v>
      </c>
      <c r="Q8089">
        <f t="shared" si="253"/>
        <v>11.223162584818031</v>
      </c>
    </row>
    <row r="8090" spans="1:17">
      <c r="A8090">
        <v>2024</v>
      </c>
      <c r="B8090">
        <v>23129</v>
      </c>
      <c r="C8090">
        <v>3</v>
      </c>
      <c r="D8090">
        <v>0</v>
      </c>
      <c r="E8090">
        <v>1</v>
      </c>
      <c r="F8090">
        <v>2072.9299999999998</v>
      </c>
      <c r="G8090">
        <v>1</v>
      </c>
      <c r="H8090">
        <v>0</v>
      </c>
      <c r="I8090">
        <v>0</v>
      </c>
      <c r="J8090">
        <v>2072.9299999999998</v>
      </c>
      <c r="K8090">
        <v>38</v>
      </c>
      <c r="L8090">
        <v>2</v>
      </c>
      <c r="M8090">
        <v>80865.555347618851</v>
      </c>
      <c r="N8090">
        <v>14</v>
      </c>
      <c r="O8090">
        <v>70.782774458593053</v>
      </c>
      <c r="P8090" t="str">
        <f t="shared" si="252"/>
        <v>College</v>
      </c>
      <c r="Q8090">
        <f t="shared" si="253"/>
        <v>11.300543244119721</v>
      </c>
    </row>
    <row r="8091" spans="1:17">
      <c r="A8091">
        <v>2024</v>
      </c>
      <c r="B8091">
        <v>25497</v>
      </c>
      <c r="C8091">
        <v>3</v>
      </c>
      <c r="D8091">
        <v>20221203458200</v>
      </c>
      <c r="E8091">
        <v>1</v>
      </c>
      <c r="F8091">
        <v>4071.87</v>
      </c>
      <c r="G8091">
        <v>1</v>
      </c>
      <c r="H8091">
        <v>20221203458201</v>
      </c>
      <c r="I8091">
        <v>202212034582013</v>
      </c>
      <c r="J8091">
        <v>4071.87</v>
      </c>
      <c r="K8091">
        <v>28</v>
      </c>
      <c r="L8091">
        <v>1</v>
      </c>
      <c r="M8091">
        <v>96994.617709018989</v>
      </c>
      <c r="N8091">
        <v>16</v>
      </c>
      <c r="O8091">
        <v>65.860478745222991</v>
      </c>
      <c r="P8091" t="str">
        <f t="shared" si="252"/>
        <v>College</v>
      </c>
      <c r="Q8091">
        <f t="shared" si="253"/>
        <v>11.482410768410142</v>
      </c>
    </row>
    <row r="8092" spans="1:17">
      <c r="A8092">
        <v>2024</v>
      </c>
      <c r="B8092">
        <v>26020</v>
      </c>
      <c r="C8092">
        <v>3</v>
      </c>
      <c r="D8092">
        <v>20221203405100</v>
      </c>
      <c r="E8092">
        <v>1</v>
      </c>
      <c r="F8092">
        <v>2316.1</v>
      </c>
      <c r="G8092">
        <v>1</v>
      </c>
      <c r="H8092">
        <v>20221203405101</v>
      </c>
      <c r="I8092">
        <v>202212034051011</v>
      </c>
      <c r="J8092">
        <v>2316.1</v>
      </c>
      <c r="K8092">
        <v>41</v>
      </c>
      <c r="L8092">
        <v>2</v>
      </c>
      <c r="M8092">
        <v>51651.204997172259</v>
      </c>
      <c r="N8092">
        <v>12</v>
      </c>
      <c r="O8092">
        <v>70.853085907057533</v>
      </c>
      <c r="P8092" t="str">
        <f t="shared" si="252"/>
        <v>High School</v>
      </c>
      <c r="Q8092">
        <f t="shared" si="253"/>
        <v>10.85226880432738</v>
      </c>
    </row>
    <row r="8093" spans="1:17">
      <c r="A8093">
        <v>2024</v>
      </c>
      <c r="B8093">
        <v>26069</v>
      </c>
      <c r="C8093">
        <v>3</v>
      </c>
      <c r="D8093">
        <v>20230200455200</v>
      </c>
      <c r="E8093">
        <v>1</v>
      </c>
      <c r="F8093">
        <v>5547.78</v>
      </c>
      <c r="G8093">
        <v>1</v>
      </c>
      <c r="H8093">
        <v>20230200455201</v>
      </c>
      <c r="I8093">
        <v>202302004552011</v>
      </c>
      <c r="J8093">
        <v>5547.78</v>
      </c>
      <c r="K8093">
        <v>33</v>
      </c>
      <c r="L8093">
        <v>2</v>
      </c>
      <c r="M8093">
        <v>55680.386606286542</v>
      </c>
      <c r="N8093">
        <v>12</v>
      </c>
      <c r="O8093">
        <v>73.425638519295717</v>
      </c>
      <c r="P8093" t="str">
        <f t="shared" si="252"/>
        <v>High School</v>
      </c>
      <c r="Q8093">
        <f t="shared" si="253"/>
        <v>10.927383238344227</v>
      </c>
    </row>
    <row r="8094" spans="1:17">
      <c r="A8094">
        <v>2024</v>
      </c>
      <c r="B8094">
        <v>28864</v>
      </c>
      <c r="C8094">
        <v>3</v>
      </c>
      <c r="D8094">
        <v>20240300488900</v>
      </c>
      <c r="E8094">
        <v>1</v>
      </c>
      <c r="F8094">
        <v>1613.77</v>
      </c>
      <c r="G8094">
        <v>1</v>
      </c>
      <c r="H8094">
        <v>20240300488901</v>
      </c>
      <c r="I8094">
        <v>202403004889011</v>
      </c>
      <c r="J8094">
        <v>1613.77</v>
      </c>
      <c r="K8094">
        <v>48</v>
      </c>
      <c r="L8094">
        <v>1</v>
      </c>
      <c r="M8094">
        <v>70584.671738173201</v>
      </c>
      <c r="N8094">
        <v>14</v>
      </c>
      <c r="O8094">
        <v>70.122539822137625</v>
      </c>
      <c r="P8094" t="str">
        <f t="shared" si="252"/>
        <v>College</v>
      </c>
      <c r="Q8094">
        <f t="shared" si="253"/>
        <v>11.164568285718454</v>
      </c>
    </row>
    <row r="8095" spans="1:17">
      <c r="A8095">
        <v>2024</v>
      </c>
      <c r="B8095">
        <v>50263</v>
      </c>
      <c r="C8095">
        <v>3</v>
      </c>
      <c r="D8095">
        <v>20231200742100</v>
      </c>
      <c r="E8095">
        <v>1</v>
      </c>
      <c r="F8095">
        <v>3300.96</v>
      </c>
      <c r="G8095">
        <v>2</v>
      </c>
      <c r="H8095">
        <v>20231200742102</v>
      </c>
      <c r="I8095">
        <v>202312007421021</v>
      </c>
      <c r="J8095">
        <v>3300.96</v>
      </c>
      <c r="K8095">
        <v>25</v>
      </c>
      <c r="L8095">
        <v>1</v>
      </c>
      <c r="M8095">
        <v>50990.694324383061</v>
      </c>
      <c r="N8095">
        <v>12</v>
      </c>
      <c r="O8095">
        <v>69.673127155661433</v>
      </c>
      <c r="P8095" t="str">
        <f t="shared" si="252"/>
        <v>High School</v>
      </c>
      <c r="Q8095">
        <f t="shared" si="253"/>
        <v>10.839398430830057</v>
      </c>
    </row>
    <row r="8096" spans="1:17">
      <c r="A8096">
        <v>2024</v>
      </c>
      <c r="B8096">
        <v>52768</v>
      </c>
      <c r="C8096">
        <v>3</v>
      </c>
      <c r="D8096">
        <v>0</v>
      </c>
      <c r="E8096">
        <v>1</v>
      </c>
      <c r="F8096">
        <v>1220.47</v>
      </c>
      <c r="G8096">
        <v>2</v>
      </c>
      <c r="H8096">
        <v>0</v>
      </c>
      <c r="I8096">
        <v>0</v>
      </c>
      <c r="J8096">
        <v>1220.47</v>
      </c>
      <c r="K8096">
        <v>29</v>
      </c>
      <c r="L8096">
        <v>1</v>
      </c>
      <c r="M8096">
        <v>47910.422482851238</v>
      </c>
      <c r="N8096">
        <v>12</v>
      </c>
      <c r="O8096">
        <v>71.140471460016187</v>
      </c>
      <c r="P8096" t="str">
        <f t="shared" si="252"/>
        <v>High School</v>
      </c>
      <c r="Q8096">
        <f t="shared" si="253"/>
        <v>10.777088348098593</v>
      </c>
    </row>
    <row r="8097" spans="1:17">
      <c r="A8097">
        <v>2024</v>
      </c>
      <c r="B8097">
        <v>53158</v>
      </c>
      <c r="C8097">
        <v>3</v>
      </c>
      <c r="D8097">
        <v>20221200012100</v>
      </c>
      <c r="E8097">
        <v>1</v>
      </c>
      <c r="F8097">
        <v>982.41</v>
      </c>
      <c r="G8097">
        <v>4</v>
      </c>
      <c r="H8097">
        <v>20221200012106</v>
      </c>
      <c r="I8097">
        <v>202212000121061</v>
      </c>
      <c r="J8097">
        <v>1394.25</v>
      </c>
      <c r="K8097">
        <v>29</v>
      </c>
      <c r="L8097">
        <v>1</v>
      </c>
      <c r="M8097">
        <v>50629.527076795239</v>
      </c>
      <c r="N8097">
        <v>12</v>
      </c>
      <c r="O8097">
        <v>66.403306449678269</v>
      </c>
      <c r="P8097" t="str">
        <f t="shared" si="252"/>
        <v>High School</v>
      </c>
      <c r="Q8097">
        <f t="shared" si="253"/>
        <v>10.832290224149942</v>
      </c>
    </row>
    <row r="8098" spans="1:17">
      <c r="A8098">
        <v>2024</v>
      </c>
      <c r="B8098">
        <v>55939</v>
      </c>
      <c r="C8098">
        <v>3</v>
      </c>
      <c r="D8098">
        <v>20230200055800</v>
      </c>
      <c r="E8098">
        <v>1</v>
      </c>
      <c r="F8098">
        <v>1473.93</v>
      </c>
      <c r="G8098">
        <v>1</v>
      </c>
      <c r="H8098">
        <v>20230200055801</v>
      </c>
      <c r="I8098">
        <v>202302000558011</v>
      </c>
      <c r="J8098">
        <v>1473.93</v>
      </c>
      <c r="K8098">
        <v>25</v>
      </c>
      <c r="L8098">
        <v>2</v>
      </c>
      <c r="M8098">
        <v>94648.881402063635</v>
      </c>
      <c r="N8098">
        <v>16</v>
      </c>
      <c r="O8098">
        <v>70.545220793594069</v>
      </c>
      <c r="P8098" t="str">
        <f t="shared" si="252"/>
        <v>College</v>
      </c>
      <c r="Q8098">
        <f t="shared" si="253"/>
        <v>11.457929338311569</v>
      </c>
    </row>
    <row r="8099" spans="1:17">
      <c r="A8099">
        <v>2024</v>
      </c>
      <c r="B8099">
        <v>56144</v>
      </c>
      <c r="C8099">
        <v>3</v>
      </c>
      <c r="D8099">
        <v>0</v>
      </c>
      <c r="E8099">
        <v>1</v>
      </c>
      <c r="F8099">
        <v>1177.22</v>
      </c>
      <c r="G8099">
        <v>1</v>
      </c>
      <c r="H8099">
        <v>0</v>
      </c>
      <c r="I8099">
        <v>0</v>
      </c>
      <c r="J8099">
        <v>1177.22</v>
      </c>
      <c r="K8099">
        <v>28</v>
      </c>
      <c r="L8099">
        <v>1</v>
      </c>
      <c r="M8099">
        <v>70940.433261187572</v>
      </c>
      <c r="N8099">
        <v>14</v>
      </c>
      <c r="O8099">
        <v>70.98746655047394</v>
      </c>
      <c r="P8099" t="str">
        <f t="shared" si="252"/>
        <v>College</v>
      </c>
      <c r="Q8099">
        <f t="shared" si="253"/>
        <v>11.16959583574042</v>
      </c>
    </row>
    <row r="8100" spans="1:17">
      <c r="A8100">
        <v>2024</v>
      </c>
      <c r="B8100">
        <v>57008</v>
      </c>
      <c r="C8100">
        <v>3</v>
      </c>
      <c r="D8100">
        <v>0</v>
      </c>
      <c r="E8100">
        <v>1</v>
      </c>
      <c r="F8100">
        <v>1049.99</v>
      </c>
      <c r="G8100">
        <v>2</v>
      </c>
      <c r="H8100">
        <v>0</v>
      </c>
      <c r="I8100">
        <v>0</v>
      </c>
      <c r="J8100">
        <v>1049.99</v>
      </c>
      <c r="K8100">
        <v>33</v>
      </c>
      <c r="L8100">
        <v>1</v>
      </c>
      <c r="M8100">
        <v>74441.148508288534</v>
      </c>
      <c r="N8100">
        <v>14</v>
      </c>
      <c r="O8100">
        <v>70.997980210354655</v>
      </c>
      <c r="P8100" t="str">
        <f t="shared" si="252"/>
        <v>College</v>
      </c>
      <c r="Q8100">
        <f t="shared" si="253"/>
        <v>11.217764139281559</v>
      </c>
    </row>
    <row r="8101" spans="1:17">
      <c r="A8101">
        <v>2024</v>
      </c>
      <c r="B8101">
        <v>69926</v>
      </c>
      <c r="C8101">
        <v>3</v>
      </c>
      <c r="D8101">
        <v>20221206818000</v>
      </c>
      <c r="E8101">
        <v>1</v>
      </c>
      <c r="F8101">
        <v>281.82</v>
      </c>
      <c r="G8101">
        <v>1</v>
      </c>
      <c r="H8101">
        <v>20221206818001</v>
      </c>
      <c r="I8101">
        <v>202212068180011</v>
      </c>
      <c r="J8101">
        <v>281.82</v>
      </c>
      <c r="K8101">
        <v>30</v>
      </c>
      <c r="L8101">
        <v>2</v>
      </c>
      <c r="M8101">
        <v>76288.166560930869</v>
      </c>
      <c r="N8101">
        <v>14</v>
      </c>
      <c r="O8101">
        <v>68.839232033983279</v>
      </c>
      <c r="P8101" t="str">
        <f t="shared" si="252"/>
        <v>College</v>
      </c>
      <c r="Q8101">
        <f t="shared" si="253"/>
        <v>11.242273114300154</v>
      </c>
    </row>
    <row r="8102" spans="1:17">
      <c r="A8102">
        <v>2024</v>
      </c>
      <c r="B8102">
        <v>71305</v>
      </c>
      <c r="C8102">
        <v>3</v>
      </c>
      <c r="D8102">
        <v>0</v>
      </c>
      <c r="E8102">
        <v>1</v>
      </c>
      <c r="F8102">
        <v>612.89</v>
      </c>
      <c r="G8102">
        <v>1</v>
      </c>
      <c r="H8102">
        <v>0</v>
      </c>
      <c r="I8102">
        <v>0</v>
      </c>
      <c r="J8102">
        <v>612.89</v>
      </c>
      <c r="K8102">
        <v>52</v>
      </c>
      <c r="L8102">
        <v>1</v>
      </c>
      <c r="M8102">
        <v>51986.27326699454</v>
      </c>
      <c r="N8102">
        <v>12</v>
      </c>
      <c r="O8102">
        <v>69.605030752840335</v>
      </c>
      <c r="P8102" t="str">
        <f t="shared" si="252"/>
        <v>High School</v>
      </c>
      <c r="Q8102">
        <f t="shared" si="253"/>
        <v>10.858734987081144</v>
      </c>
    </row>
    <row r="8103" spans="1:17">
      <c r="A8103">
        <v>2024</v>
      </c>
      <c r="B8103">
        <v>80832</v>
      </c>
      <c r="C8103">
        <v>3</v>
      </c>
      <c r="D8103">
        <v>20240200079200</v>
      </c>
      <c r="E8103">
        <v>1</v>
      </c>
      <c r="F8103">
        <v>1725.94</v>
      </c>
      <c r="G8103">
        <v>1</v>
      </c>
      <c r="H8103">
        <v>20240200079201</v>
      </c>
      <c r="I8103">
        <v>202402000792011</v>
      </c>
      <c r="J8103">
        <v>1725.94</v>
      </c>
      <c r="K8103">
        <v>60</v>
      </c>
      <c r="L8103">
        <v>1</v>
      </c>
      <c r="M8103">
        <v>79164.074431714442</v>
      </c>
      <c r="N8103">
        <v>14</v>
      </c>
      <c r="O8103">
        <v>72.218268843764406</v>
      </c>
      <c r="P8103" t="str">
        <f t="shared" si="252"/>
        <v>College</v>
      </c>
      <c r="Q8103">
        <f t="shared" si="253"/>
        <v>11.279277869232176</v>
      </c>
    </row>
    <row r="8104" spans="1:17">
      <c r="A8104">
        <v>2024</v>
      </c>
      <c r="B8104">
        <v>22817</v>
      </c>
      <c r="C8104">
        <v>3</v>
      </c>
      <c r="D8104">
        <v>20240100895500</v>
      </c>
      <c r="E8104">
        <v>1</v>
      </c>
      <c r="F8104">
        <v>4381.66</v>
      </c>
      <c r="G8104">
        <v>1</v>
      </c>
      <c r="H8104">
        <v>20240100895501</v>
      </c>
      <c r="I8104">
        <v>202401008955011</v>
      </c>
      <c r="J8104">
        <v>4381.66</v>
      </c>
      <c r="K8104">
        <v>39</v>
      </c>
      <c r="L8104">
        <v>2</v>
      </c>
      <c r="M8104">
        <v>45998.259427334124</v>
      </c>
      <c r="N8104">
        <v>12</v>
      </c>
      <c r="O8104">
        <v>68.178054385910556</v>
      </c>
      <c r="P8104" t="str">
        <f t="shared" si="252"/>
        <v>High School</v>
      </c>
      <c r="Q8104">
        <f t="shared" si="253"/>
        <v>10.736358836219122</v>
      </c>
    </row>
    <row r="8105" spans="1:17">
      <c r="A8105">
        <v>2024</v>
      </c>
      <c r="B8105">
        <v>41552</v>
      </c>
      <c r="C8105">
        <v>3</v>
      </c>
      <c r="D8105">
        <v>0</v>
      </c>
      <c r="E8105">
        <v>1</v>
      </c>
      <c r="F8105">
        <v>1392.58</v>
      </c>
      <c r="G8105">
        <v>1</v>
      </c>
      <c r="H8105">
        <v>0</v>
      </c>
      <c r="I8105">
        <v>0</v>
      </c>
      <c r="J8105">
        <v>1392.58</v>
      </c>
      <c r="K8105">
        <v>43</v>
      </c>
      <c r="L8105">
        <v>2</v>
      </c>
      <c r="M8105">
        <v>54808.175002582953</v>
      </c>
      <c r="N8105">
        <v>12</v>
      </c>
      <c r="O8105">
        <v>68.433887337122783</v>
      </c>
      <c r="P8105" t="str">
        <f t="shared" si="252"/>
        <v>High School</v>
      </c>
      <c r="Q8105">
        <f t="shared" si="253"/>
        <v>10.911594640689295</v>
      </c>
    </row>
    <row r="8106" spans="1:17">
      <c r="A8106">
        <v>2024</v>
      </c>
      <c r="B8106">
        <v>21353</v>
      </c>
      <c r="C8106">
        <v>3</v>
      </c>
      <c r="D8106">
        <v>20221203075700</v>
      </c>
      <c r="E8106">
        <v>1</v>
      </c>
      <c r="F8106">
        <v>2283.58</v>
      </c>
      <c r="G8106">
        <v>2</v>
      </c>
      <c r="H8106">
        <v>20221203075702</v>
      </c>
      <c r="I8106">
        <v>202212030757021</v>
      </c>
      <c r="J8106">
        <v>2283.58</v>
      </c>
      <c r="K8106">
        <v>53</v>
      </c>
      <c r="L8106">
        <v>1</v>
      </c>
      <c r="M8106">
        <v>81187.378245415268</v>
      </c>
      <c r="N8106">
        <v>14</v>
      </c>
      <c r="O8106">
        <v>72.189276196507592</v>
      </c>
      <c r="P8106" t="str">
        <f t="shared" si="252"/>
        <v>College</v>
      </c>
      <c r="Q8106">
        <f t="shared" si="253"/>
        <v>11.304515073740271</v>
      </c>
    </row>
    <row r="8107" spans="1:17">
      <c r="A8107">
        <v>2024</v>
      </c>
      <c r="B8107">
        <v>48004</v>
      </c>
      <c r="C8107">
        <v>3</v>
      </c>
      <c r="D8107">
        <v>20231200215800</v>
      </c>
      <c r="E8107">
        <v>1</v>
      </c>
      <c r="F8107">
        <v>2598.84</v>
      </c>
      <c r="G8107">
        <v>2</v>
      </c>
      <c r="H8107">
        <v>20231200215802</v>
      </c>
      <c r="I8107">
        <v>202312002158021</v>
      </c>
      <c r="J8107">
        <v>3474.69</v>
      </c>
      <c r="K8107">
        <v>33</v>
      </c>
      <c r="L8107">
        <v>2</v>
      </c>
      <c r="M8107">
        <v>90397.200865668929</v>
      </c>
      <c r="N8107">
        <v>16</v>
      </c>
      <c r="O8107">
        <v>67.168742616572786</v>
      </c>
      <c r="P8107" t="str">
        <f t="shared" si="252"/>
        <v>College</v>
      </c>
      <c r="Q8107">
        <f t="shared" si="253"/>
        <v>11.411968582025533</v>
      </c>
    </row>
    <row r="8108" spans="1:17">
      <c r="A8108">
        <v>2024</v>
      </c>
      <c r="B8108">
        <v>58325</v>
      </c>
      <c r="C8108">
        <v>3</v>
      </c>
      <c r="D8108">
        <v>20240300361100</v>
      </c>
      <c r="E8108">
        <v>1</v>
      </c>
      <c r="F8108">
        <v>1310.3399999999999</v>
      </c>
      <c r="G8108">
        <v>2</v>
      </c>
      <c r="H8108">
        <v>20240300361102</v>
      </c>
      <c r="I8108">
        <v>202403003611021</v>
      </c>
      <c r="J8108">
        <v>1310.3399999999999</v>
      </c>
      <c r="K8108">
        <v>38</v>
      </c>
      <c r="L8108">
        <v>2</v>
      </c>
      <c r="M8108">
        <v>50266.104111619868</v>
      </c>
      <c r="N8108">
        <v>12</v>
      </c>
      <c r="O8108">
        <v>70.125985001661888</v>
      </c>
      <c r="P8108" t="str">
        <f t="shared" si="252"/>
        <v>High School</v>
      </c>
      <c r="Q8108">
        <f t="shared" si="253"/>
        <v>10.825086254411861</v>
      </c>
    </row>
    <row r="8109" spans="1:17">
      <c r="A8109">
        <v>2024</v>
      </c>
      <c r="B8109">
        <v>67697</v>
      </c>
      <c r="C8109">
        <v>3</v>
      </c>
      <c r="D8109">
        <v>0</v>
      </c>
      <c r="E8109">
        <v>1</v>
      </c>
      <c r="F8109">
        <v>749.58</v>
      </c>
      <c r="G8109">
        <v>2</v>
      </c>
      <c r="H8109">
        <v>0</v>
      </c>
      <c r="I8109">
        <v>0</v>
      </c>
      <c r="J8109">
        <v>749.58</v>
      </c>
      <c r="K8109">
        <v>29</v>
      </c>
      <c r="L8109">
        <v>1</v>
      </c>
      <c r="M8109">
        <v>95419.223106135556</v>
      </c>
      <c r="N8109">
        <v>16</v>
      </c>
      <c r="O8109">
        <v>67.107014085539575</v>
      </c>
      <c r="P8109" t="str">
        <f t="shared" si="252"/>
        <v>College</v>
      </c>
      <c r="Q8109">
        <f t="shared" si="253"/>
        <v>11.46603533720228</v>
      </c>
    </row>
    <row r="8110" spans="1:17">
      <c r="A8110">
        <v>2024</v>
      </c>
      <c r="B8110">
        <v>84261</v>
      </c>
      <c r="C8110">
        <v>3</v>
      </c>
      <c r="D8110">
        <v>20240200101300</v>
      </c>
      <c r="E8110">
        <v>1</v>
      </c>
      <c r="F8110">
        <v>4264.75</v>
      </c>
      <c r="G8110">
        <v>1</v>
      </c>
      <c r="H8110">
        <v>20240200101301</v>
      </c>
      <c r="I8110">
        <v>202402001013011</v>
      </c>
      <c r="J8110">
        <v>4264.75</v>
      </c>
      <c r="K8110">
        <v>44</v>
      </c>
      <c r="L8110">
        <v>2</v>
      </c>
      <c r="M8110">
        <v>56289.528712508363</v>
      </c>
      <c r="N8110">
        <v>12</v>
      </c>
      <c r="O8110">
        <v>70.866341986357995</v>
      </c>
      <c r="P8110" t="str">
        <f t="shared" si="252"/>
        <v>High School</v>
      </c>
      <c r="Q8110">
        <f t="shared" si="253"/>
        <v>10.938263805932499</v>
      </c>
    </row>
    <row r="8111" spans="1:17">
      <c r="A8111">
        <v>2024</v>
      </c>
      <c r="B8111">
        <v>7413</v>
      </c>
      <c r="C8111">
        <v>3</v>
      </c>
      <c r="D8111">
        <v>20240100556000</v>
      </c>
      <c r="E8111">
        <v>1</v>
      </c>
      <c r="F8111">
        <v>6327.28</v>
      </c>
      <c r="G8111">
        <v>1</v>
      </c>
      <c r="H8111">
        <v>20240100556001</v>
      </c>
      <c r="I8111">
        <v>202401005560011</v>
      </c>
      <c r="J8111">
        <v>6327.28</v>
      </c>
      <c r="K8111">
        <v>37</v>
      </c>
      <c r="L8111">
        <v>2</v>
      </c>
      <c r="M8111">
        <v>75095.68194727035</v>
      </c>
      <c r="N8111">
        <v>14</v>
      </c>
      <c r="O8111">
        <v>68.837999430460414</v>
      </c>
      <c r="P8111" t="str">
        <f t="shared" si="252"/>
        <v>College</v>
      </c>
      <c r="Q8111">
        <f t="shared" si="253"/>
        <v>11.226518338725958</v>
      </c>
    </row>
    <row r="8112" spans="1:17">
      <c r="A8112">
        <v>2024</v>
      </c>
      <c r="B8112">
        <v>22387</v>
      </c>
      <c r="C8112">
        <v>3</v>
      </c>
      <c r="D8112">
        <v>20240300897000</v>
      </c>
      <c r="E8112">
        <v>1</v>
      </c>
      <c r="F8112">
        <v>3282.46</v>
      </c>
      <c r="G8112">
        <v>1</v>
      </c>
      <c r="H8112">
        <v>20240300897001</v>
      </c>
      <c r="I8112">
        <v>202403008970011</v>
      </c>
      <c r="J8112">
        <v>3282.46</v>
      </c>
      <c r="K8112">
        <v>36</v>
      </c>
      <c r="L8112">
        <v>2</v>
      </c>
      <c r="M8112">
        <v>53502.933689326048</v>
      </c>
      <c r="N8112">
        <v>12</v>
      </c>
      <c r="O8112">
        <v>68.569236946459739</v>
      </c>
      <c r="P8112" t="str">
        <f t="shared" si="252"/>
        <v>High School</v>
      </c>
      <c r="Q8112">
        <f t="shared" si="253"/>
        <v>10.887491766695202</v>
      </c>
    </row>
    <row r="8113" spans="1:17">
      <c r="A8113">
        <v>2024</v>
      </c>
      <c r="B8113">
        <v>69236</v>
      </c>
      <c r="C8113">
        <v>3</v>
      </c>
      <c r="D8113">
        <v>0</v>
      </c>
      <c r="E8113">
        <v>1</v>
      </c>
      <c r="F8113">
        <v>386.05</v>
      </c>
      <c r="G8113">
        <v>1</v>
      </c>
      <c r="H8113">
        <v>0</v>
      </c>
      <c r="I8113">
        <v>0</v>
      </c>
      <c r="J8113">
        <v>386.05</v>
      </c>
      <c r="K8113">
        <v>25</v>
      </c>
      <c r="L8113">
        <v>1</v>
      </c>
      <c r="M8113">
        <v>40039.705656608108</v>
      </c>
      <c r="N8113">
        <v>11</v>
      </c>
      <c r="O8113">
        <v>73.175556554813568</v>
      </c>
      <c r="P8113" t="str">
        <f t="shared" si="252"/>
        <v>High School</v>
      </c>
      <c r="Q8113">
        <f t="shared" si="253"/>
        <v>10.597626882168573</v>
      </c>
    </row>
    <row r="8114" spans="1:17">
      <c r="A8114">
        <v>2024</v>
      </c>
      <c r="B8114">
        <v>75094</v>
      </c>
      <c r="C8114">
        <v>3</v>
      </c>
      <c r="D8114">
        <v>20240200812000</v>
      </c>
      <c r="E8114">
        <v>1</v>
      </c>
      <c r="F8114">
        <v>848.79</v>
      </c>
      <c r="G8114">
        <v>3</v>
      </c>
      <c r="H8114">
        <v>20240200812004</v>
      </c>
      <c r="I8114">
        <v>202402008120041</v>
      </c>
      <c r="J8114">
        <v>1563.27</v>
      </c>
      <c r="K8114">
        <v>36</v>
      </c>
      <c r="L8114">
        <v>1</v>
      </c>
      <c r="M8114">
        <v>51757.882340072349</v>
      </c>
      <c r="N8114">
        <v>12</v>
      </c>
      <c r="O8114">
        <v>69.840035390022578</v>
      </c>
      <c r="P8114" t="str">
        <f t="shared" si="252"/>
        <v>High School</v>
      </c>
      <c r="Q8114">
        <f t="shared" si="253"/>
        <v>10.85433201527894</v>
      </c>
    </row>
    <row r="8115" spans="1:17">
      <c r="A8115">
        <v>2024</v>
      </c>
      <c r="B8115">
        <v>78577</v>
      </c>
      <c r="C8115">
        <v>3</v>
      </c>
      <c r="D8115">
        <v>20230100663400</v>
      </c>
      <c r="E8115">
        <v>1</v>
      </c>
      <c r="F8115">
        <v>2254.56</v>
      </c>
      <c r="G8115">
        <v>2</v>
      </c>
      <c r="H8115">
        <v>20230100663402</v>
      </c>
      <c r="I8115">
        <v>202301006634021</v>
      </c>
      <c r="J8115">
        <v>2254.56</v>
      </c>
      <c r="K8115">
        <v>57</v>
      </c>
      <c r="L8115">
        <v>1</v>
      </c>
      <c r="M8115">
        <v>56112.365095959089</v>
      </c>
      <c r="N8115">
        <v>12</v>
      </c>
      <c r="O8115">
        <v>67.559476653283127</v>
      </c>
      <c r="P8115" t="str">
        <f t="shared" si="252"/>
        <v>High School</v>
      </c>
      <c r="Q8115">
        <f t="shared" si="253"/>
        <v>10.935111478916374</v>
      </c>
    </row>
    <row r="8116" spans="1:17">
      <c r="A8116">
        <v>2024</v>
      </c>
      <c r="B8116">
        <v>81712</v>
      </c>
      <c r="C8116">
        <v>3</v>
      </c>
      <c r="D8116">
        <v>0</v>
      </c>
      <c r="E8116">
        <v>1</v>
      </c>
      <c r="F8116">
        <v>1927.82</v>
      </c>
      <c r="G8116">
        <v>1</v>
      </c>
      <c r="H8116">
        <v>0</v>
      </c>
      <c r="I8116">
        <v>0</v>
      </c>
      <c r="J8116">
        <v>1927.82</v>
      </c>
      <c r="K8116">
        <v>58</v>
      </c>
      <c r="L8116">
        <v>1</v>
      </c>
      <c r="M8116">
        <v>55033.33181671393</v>
      </c>
      <c r="N8116">
        <v>12</v>
      </c>
      <c r="O8116">
        <v>73.367857593673634</v>
      </c>
      <c r="P8116" t="str">
        <f t="shared" si="252"/>
        <v>High School</v>
      </c>
      <c r="Q8116">
        <f t="shared" si="253"/>
        <v>10.915694313681913</v>
      </c>
    </row>
    <row r="8117" spans="1:17">
      <c r="A8117">
        <v>2024</v>
      </c>
      <c r="B8117">
        <v>25829</v>
      </c>
      <c r="C8117">
        <v>3</v>
      </c>
      <c r="D8117">
        <v>0</v>
      </c>
      <c r="E8117">
        <v>1</v>
      </c>
      <c r="F8117">
        <v>3679.93</v>
      </c>
      <c r="G8117">
        <v>1</v>
      </c>
      <c r="H8117">
        <v>0</v>
      </c>
      <c r="I8117">
        <v>0</v>
      </c>
      <c r="J8117">
        <v>3679.93</v>
      </c>
      <c r="K8117">
        <v>26</v>
      </c>
      <c r="L8117">
        <v>1</v>
      </c>
      <c r="M8117">
        <v>100478.38367316092</v>
      </c>
      <c r="N8117">
        <v>16</v>
      </c>
      <c r="O8117">
        <v>69.758755246674028</v>
      </c>
      <c r="P8117" t="str">
        <f t="shared" si="252"/>
        <v>College</v>
      </c>
      <c r="Q8117">
        <f t="shared" si="253"/>
        <v>11.517697895517319</v>
      </c>
    </row>
    <row r="8118" spans="1:17">
      <c r="A8118">
        <v>2024</v>
      </c>
      <c r="B8118">
        <v>3784</v>
      </c>
      <c r="C8118">
        <v>3</v>
      </c>
      <c r="D8118">
        <v>20240200393800</v>
      </c>
      <c r="E8118">
        <v>1</v>
      </c>
      <c r="F8118">
        <v>5227.68</v>
      </c>
      <c r="G8118">
        <v>2</v>
      </c>
      <c r="H8118">
        <v>20240200393802</v>
      </c>
      <c r="I8118">
        <v>202402003938021</v>
      </c>
      <c r="J8118">
        <v>5227.68</v>
      </c>
      <c r="K8118">
        <v>44</v>
      </c>
      <c r="L8118">
        <v>1</v>
      </c>
      <c r="M8118">
        <v>49837.873819919274</v>
      </c>
      <c r="N8118">
        <v>12</v>
      </c>
      <c r="O8118">
        <v>67.407884726597885</v>
      </c>
      <c r="P8118" t="str">
        <f t="shared" si="252"/>
        <v>High School</v>
      </c>
      <c r="Q8118">
        <f t="shared" si="253"/>
        <v>10.816530492437387</v>
      </c>
    </row>
    <row r="8119" spans="1:17">
      <c r="A8119">
        <v>2024</v>
      </c>
      <c r="B8119">
        <v>6212</v>
      </c>
      <c r="C8119">
        <v>3</v>
      </c>
      <c r="D8119">
        <v>20230200140300</v>
      </c>
      <c r="E8119">
        <v>1</v>
      </c>
      <c r="F8119">
        <v>2828.66</v>
      </c>
      <c r="G8119">
        <v>1</v>
      </c>
      <c r="H8119">
        <v>20230200140301</v>
      </c>
      <c r="I8119">
        <v>202302001403011</v>
      </c>
      <c r="J8119">
        <v>2828.66</v>
      </c>
      <c r="K8119">
        <v>43</v>
      </c>
      <c r="L8119">
        <v>1</v>
      </c>
      <c r="M8119">
        <v>45250.232986253643</v>
      </c>
      <c r="N8119">
        <v>12</v>
      </c>
      <c r="O8119">
        <v>73.417401156282125</v>
      </c>
      <c r="P8119" t="str">
        <f t="shared" si="252"/>
        <v>High School</v>
      </c>
      <c r="Q8119">
        <f t="shared" si="253"/>
        <v>10.719963097982301</v>
      </c>
    </row>
    <row r="8120" spans="1:17">
      <c r="A8120">
        <v>2024</v>
      </c>
      <c r="B8120">
        <v>9553</v>
      </c>
      <c r="C8120">
        <v>3</v>
      </c>
      <c r="D8120">
        <v>20231200567100</v>
      </c>
      <c r="E8120">
        <v>1</v>
      </c>
      <c r="F8120">
        <v>3090.22</v>
      </c>
      <c r="G8120">
        <v>1</v>
      </c>
      <c r="H8120">
        <v>20231200567101</v>
      </c>
      <c r="I8120">
        <v>202312005671011</v>
      </c>
      <c r="J8120">
        <v>3090.22</v>
      </c>
      <c r="K8120">
        <v>49</v>
      </c>
      <c r="L8120">
        <v>1</v>
      </c>
      <c r="M8120">
        <v>25007.109710389374</v>
      </c>
      <c r="N8120">
        <v>10</v>
      </c>
      <c r="O8120">
        <v>73.032673314324484</v>
      </c>
      <c r="P8120" t="str">
        <f t="shared" si="252"/>
        <v>High School</v>
      </c>
      <c r="Q8120">
        <f t="shared" si="253"/>
        <v>10.126915451835192</v>
      </c>
    </row>
    <row r="8121" spans="1:17">
      <c r="A8121">
        <v>2024</v>
      </c>
      <c r="B8121">
        <v>25295</v>
      </c>
      <c r="C8121">
        <v>3</v>
      </c>
      <c r="D8121">
        <v>20230200445100</v>
      </c>
      <c r="E8121">
        <v>1</v>
      </c>
      <c r="F8121">
        <v>2596.14</v>
      </c>
      <c r="G8121">
        <v>1</v>
      </c>
      <c r="H8121">
        <v>20230200445101</v>
      </c>
      <c r="I8121">
        <v>202302004451011</v>
      </c>
      <c r="J8121">
        <v>2596.14</v>
      </c>
      <c r="K8121">
        <v>26</v>
      </c>
      <c r="L8121">
        <v>2</v>
      </c>
      <c r="M8121">
        <v>103725.1945533418</v>
      </c>
      <c r="N8121">
        <v>16</v>
      </c>
      <c r="O8121">
        <v>68.373935582788846</v>
      </c>
      <c r="P8121" t="str">
        <f t="shared" si="252"/>
        <v>College</v>
      </c>
      <c r="Q8121">
        <f t="shared" si="253"/>
        <v>11.54950032086421</v>
      </c>
    </row>
    <row r="8122" spans="1:17">
      <c r="A8122">
        <v>2024</v>
      </c>
      <c r="B8122">
        <v>25316</v>
      </c>
      <c r="C8122">
        <v>3</v>
      </c>
      <c r="D8122">
        <v>20230200444000</v>
      </c>
      <c r="E8122">
        <v>1</v>
      </c>
      <c r="F8122">
        <v>4674.7299999999996</v>
      </c>
      <c r="G8122">
        <v>3</v>
      </c>
      <c r="H8122">
        <v>20230200444004</v>
      </c>
      <c r="I8122">
        <v>202302004440041</v>
      </c>
      <c r="J8122">
        <v>3674.08</v>
      </c>
      <c r="K8122">
        <v>52</v>
      </c>
      <c r="L8122">
        <v>2</v>
      </c>
      <c r="M8122">
        <v>56466.80804700718</v>
      </c>
      <c r="N8122">
        <v>12</v>
      </c>
      <c r="O8122">
        <v>70.619667726942339</v>
      </c>
      <c r="P8122" t="str">
        <f t="shared" si="252"/>
        <v>High School</v>
      </c>
      <c r="Q8122">
        <f t="shared" si="253"/>
        <v>10.941408276312917</v>
      </c>
    </row>
    <row r="8123" spans="1:17">
      <c r="A8123">
        <v>2024</v>
      </c>
      <c r="B8123">
        <v>29386</v>
      </c>
      <c r="C8123">
        <v>3</v>
      </c>
      <c r="D8123">
        <v>20221203636300</v>
      </c>
      <c r="E8123">
        <v>1</v>
      </c>
      <c r="F8123">
        <v>1000.89</v>
      </c>
      <c r="G8123">
        <v>1</v>
      </c>
      <c r="H8123">
        <v>20221203636302</v>
      </c>
      <c r="I8123">
        <v>202212036363024</v>
      </c>
      <c r="J8123">
        <v>1000.89</v>
      </c>
      <c r="K8123">
        <v>43</v>
      </c>
      <c r="L8123">
        <v>1</v>
      </c>
      <c r="M8123">
        <v>40975.784567245981</v>
      </c>
      <c r="N8123">
        <v>11</v>
      </c>
      <c r="O8123">
        <v>68.442782202362267</v>
      </c>
      <c r="P8123" t="str">
        <f t="shared" si="252"/>
        <v>High School</v>
      </c>
      <c r="Q8123">
        <f t="shared" si="253"/>
        <v>10.62073655089049</v>
      </c>
    </row>
    <row r="8124" spans="1:17">
      <c r="A8124">
        <v>2024</v>
      </c>
      <c r="B8124">
        <v>44335</v>
      </c>
      <c r="C8124">
        <v>3</v>
      </c>
      <c r="D8124">
        <v>20221201631200</v>
      </c>
      <c r="E8124">
        <v>1</v>
      </c>
      <c r="F8124">
        <v>2246.06</v>
      </c>
      <c r="G8124">
        <v>2</v>
      </c>
      <c r="H8124">
        <v>20221201631202</v>
      </c>
      <c r="I8124">
        <v>202212016312021</v>
      </c>
      <c r="J8124">
        <v>2275.09</v>
      </c>
      <c r="K8124">
        <v>46</v>
      </c>
      <c r="L8124">
        <v>2</v>
      </c>
      <c r="M8124">
        <v>54231.354423834302</v>
      </c>
      <c r="N8124">
        <v>12</v>
      </c>
      <c r="O8124">
        <v>69.172146622616395</v>
      </c>
      <c r="P8124" t="str">
        <f t="shared" si="252"/>
        <v>High School</v>
      </c>
      <c r="Q8124">
        <f t="shared" si="253"/>
        <v>10.901014515068756</v>
      </c>
    </row>
    <row r="8125" spans="1:17">
      <c r="A8125">
        <v>2024</v>
      </c>
      <c r="B8125">
        <v>45790</v>
      </c>
      <c r="C8125">
        <v>3</v>
      </c>
      <c r="D8125">
        <v>20221201571500</v>
      </c>
      <c r="E8125">
        <v>1</v>
      </c>
      <c r="F8125">
        <v>2776.61</v>
      </c>
      <c r="G8125">
        <v>4</v>
      </c>
      <c r="H8125">
        <v>20221201571503</v>
      </c>
      <c r="I8125">
        <v>202212015715031</v>
      </c>
      <c r="J8125">
        <v>2894.88</v>
      </c>
      <c r="K8125">
        <v>32</v>
      </c>
      <c r="L8125">
        <v>1</v>
      </c>
      <c r="M8125">
        <v>52684.476187728353</v>
      </c>
      <c r="N8125">
        <v>12</v>
      </c>
      <c r="O8125">
        <v>71.878239920440166</v>
      </c>
      <c r="P8125" t="str">
        <f t="shared" si="252"/>
        <v>High School</v>
      </c>
      <c r="Q8125">
        <f t="shared" si="253"/>
        <v>10.872076121642518</v>
      </c>
    </row>
    <row r="8126" spans="1:17">
      <c r="A8126">
        <v>2024</v>
      </c>
      <c r="B8126">
        <v>49589</v>
      </c>
      <c r="C8126">
        <v>3</v>
      </c>
      <c r="D8126">
        <v>20240303008000</v>
      </c>
      <c r="E8126">
        <v>1</v>
      </c>
      <c r="F8126">
        <v>5722.26</v>
      </c>
      <c r="G8126">
        <v>2</v>
      </c>
      <c r="H8126">
        <v>20240303008003</v>
      </c>
      <c r="I8126">
        <v>202403030080031</v>
      </c>
      <c r="J8126">
        <v>5722.26</v>
      </c>
      <c r="K8126">
        <v>32</v>
      </c>
      <c r="L8126">
        <v>1</v>
      </c>
      <c r="M8126">
        <v>31073.664602834437</v>
      </c>
      <c r="N8126">
        <v>10</v>
      </c>
      <c r="O8126">
        <v>71.994288526797874</v>
      </c>
      <c r="P8126" t="str">
        <f t="shared" si="252"/>
        <v>High School</v>
      </c>
      <c r="Q8126">
        <f t="shared" si="253"/>
        <v>10.344115942095415</v>
      </c>
    </row>
    <row r="8127" spans="1:17">
      <c r="A8127">
        <v>2024</v>
      </c>
      <c r="B8127">
        <v>55994</v>
      </c>
      <c r="C8127">
        <v>3</v>
      </c>
      <c r="D8127">
        <v>0</v>
      </c>
      <c r="E8127">
        <v>1</v>
      </c>
      <c r="F8127">
        <v>801.88</v>
      </c>
      <c r="G8127">
        <v>2</v>
      </c>
      <c r="H8127">
        <v>0</v>
      </c>
      <c r="I8127">
        <v>0</v>
      </c>
      <c r="J8127">
        <v>801.88</v>
      </c>
      <c r="K8127">
        <v>51</v>
      </c>
      <c r="L8127">
        <v>1</v>
      </c>
      <c r="M8127">
        <v>28875.10666455749</v>
      </c>
      <c r="N8127">
        <v>10</v>
      </c>
      <c r="O8127">
        <v>72.218185882365105</v>
      </c>
      <c r="P8127" t="str">
        <f t="shared" si="252"/>
        <v>High School</v>
      </c>
      <c r="Q8127">
        <f t="shared" si="253"/>
        <v>10.27073514182792</v>
      </c>
    </row>
    <row r="8128" spans="1:17">
      <c r="A8128">
        <v>2024</v>
      </c>
      <c r="B8128">
        <v>59866</v>
      </c>
      <c r="C8128">
        <v>3</v>
      </c>
      <c r="D8128">
        <v>20240100654700</v>
      </c>
      <c r="E8128">
        <v>1</v>
      </c>
      <c r="F8128">
        <v>1168.2</v>
      </c>
      <c r="G8128">
        <v>1</v>
      </c>
      <c r="H8128">
        <v>20240100654701</v>
      </c>
      <c r="I8128">
        <v>202401006547011</v>
      </c>
      <c r="J8128">
        <v>1168.2</v>
      </c>
      <c r="K8128">
        <v>44</v>
      </c>
      <c r="L8128">
        <v>1</v>
      </c>
      <c r="M8128">
        <v>30795.928024008317</v>
      </c>
      <c r="N8128">
        <v>10</v>
      </c>
      <c r="O8128">
        <v>73.529705112708399</v>
      </c>
      <c r="P8128" t="str">
        <f t="shared" si="252"/>
        <v>High School</v>
      </c>
      <c r="Q8128">
        <f t="shared" si="253"/>
        <v>10.335137753208832</v>
      </c>
    </row>
    <row r="8129" spans="1:17">
      <c r="A8129">
        <v>2024</v>
      </c>
      <c r="B8129">
        <v>62849</v>
      </c>
      <c r="C8129">
        <v>3</v>
      </c>
      <c r="D8129">
        <v>20221205784900</v>
      </c>
      <c r="E8129">
        <v>1</v>
      </c>
      <c r="F8129">
        <v>2205.6</v>
      </c>
      <c r="G8129">
        <v>3</v>
      </c>
      <c r="H8129">
        <v>20221205784905</v>
      </c>
      <c r="I8129">
        <v>202212057849051</v>
      </c>
      <c r="J8129">
        <v>2028.23</v>
      </c>
      <c r="K8129">
        <v>36</v>
      </c>
      <c r="L8129">
        <v>2</v>
      </c>
      <c r="M8129">
        <v>49878.678483379845</v>
      </c>
      <c r="N8129">
        <v>12</v>
      </c>
      <c r="O8129">
        <v>69.953416155551793</v>
      </c>
      <c r="P8129" t="str">
        <f t="shared" si="252"/>
        <v>High School</v>
      </c>
      <c r="Q8129">
        <f t="shared" si="253"/>
        <v>10.817348905525197</v>
      </c>
    </row>
    <row r="8130" spans="1:17">
      <c r="A8130">
        <v>2024</v>
      </c>
      <c r="B8130">
        <v>83511</v>
      </c>
      <c r="C8130">
        <v>3</v>
      </c>
      <c r="D8130">
        <v>0</v>
      </c>
      <c r="E8130">
        <v>1</v>
      </c>
      <c r="F8130">
        <v>1962.04</v>
      </c>
      <c r="G8130">
        <v>4</v>
      </c>
      <c r="H8130">
        <v>0</v>
      </c>
      <c r="I8130">
        <v>0</v>
      </c>
      <c r="J8130">
        <v>2403.3000000000002</v>
      </c>
      <c r="K8130">
        <v>25</v>
      </c>
      <c r="L8130">
        <v>2</v>
      </c>
      <c r="M8130">
        <v>54262.442747860929</v>
      </c>
      <c r="N8130">
        <v>12</v>
      </c>
      <c r="O8130">
        <v>67.88698005896822</v>
      </c>
      <c r="P8130" t="str">
        <f t="shared" si="252"/>
        <v>High School</v>
      </c>
      <c r="Q8130">
        <f t="shared" si="253"/>
        <v>10.901587604511432</v>
      </c>
    </row>
    <row r="8131" spans="1:17">
      <c r="A8131">
        <v>2024</v>
      </c>
      <c r="B8131">
        <v>87626</v>
      </c>
      <c r="C8131">
        <v>3</v>
      </c>
      <c r="D8131">
        <v>0</v>
      </c>
      <c r="E8131">
        <v>1</v>
      </c>
      <c r="F8131">
        <v>385.57</v>
      </c>
      <c r="G8131">
        <v>2</v>
      </c>
      <c r="H8131">
        <v>0</v>
      </c>
      <c r="I8131">
        <v>0</v>
      </c>
      <c r="J8131">
        <v>385.57</v>
      </c>
      <c r="K8131">
        <v>33</v>
      </c>
      <c r="L8131">
        <v>1</v>
      </c>
      <c r="M8131">
        <v>51977.883899444096</v>
      </c>
      <c r="N8131">
        <v>12</v>
      </c>
      <c r="O8131">
        <v>72.793583980349723</v>
      </c>
      <c r="P8131" t="str">
        <f t="shared" ref="P8131:P8194" si="254">IF(N8131&lt;=12,"High School",IF(N8131&lt;=16,"College","Grad School"))</f>
        <v>High School</v>
      </c>
      <c r="Q8131">
        <f t="shared" ref="Q8131:Q8194" si="255">LN(M8131)</f>
        <v>10.858573597467698</v>
      </c>
    </row>
    <row r="8132" spans="1:17">
      <c r="A8132">
        <v>2024</v>
      </c>
      <c r="B8132">
        <v>21803</v>
      </c>
      <c r="C8132">
        <v>3</v>
      </c>
      <c r="D8132">
        <v>0</v>
      </c>
      <c r="E8132">
        <v>1</v>
      </c>
      <c r="F8132">
        <v>3159.71</v>
      </c>
      <c r="G8132">
        <v>2</v>
      </c>
      <c r="H8132">
        <v>0</v>
      </c>
      <c r="I8132">
        <v>0</v>
      </c>
      <c r="J8132">
        <v>2563.79</v>
      </c>
      <c r="K8132">
        <v>37</v>
      </c>
      <c r="L8132">
        <v>2</v>
      </c>
      <c r="M8132">
        <v>72689.727467163189</v>
      </c>
      <c r="N8132">
        <v>14</v>
      </c>
      <c r="O8132">
        <v>72.024267443187583</v>
      </c>
      <c r="P8132" t="str">
        <f t="shared" si="254"/>
        <v>College</v>
      </c>
      <c r="Q8132">
        <f t="shared" si="255"/>
        <v>11.193955353223657</v>
      </c>
    </row>
    <row r="8133" spans="1:17">
      <c r="A8133">
        <v>2024</v>
      </c>
      <c r="B8133">
        <v>46662</v>
      </c>
      <c r="C8133">
        <v>3</v>
      </c>
      <c r="D8133">
        <v>0</v>
      </c>
      <c r="E8133">
        <v>1</v>
      </c>
      <c r="F8133">
        <v>2190.61</v>
      </c>
      <c r="G8133">
        <v>1</v>
      </c>
      <c r="H8133">
        <v>0</v>
      </c>
      <c r="I8133">
        <v>0</v>
      </c>
      <c r="J8133">
        <v>2190.61</v>
      </c>
      <c r="K8133">
        <v>41</v>
      </c>
      <c r="L8133">
        <v>2</v>
      </c>
      <c r="M8133">
        <v>121362.59990759524</v>
      </c>
      <c r="N8133">
        <v>18</v>
      </c>
      <c r="O8133">
        <v>67.885070140295781</v>
      </c>
      <c r="P8133" t="str">
        <f t="shared" si="254"/>
        <v>Grad School</v>
      </c>
      <c r="Q8133">
        <f t="shared" si="255"/>
        <v>11.70653803689442</v>
      </c>
    </row>
    <row r="8134" spans="1:17">
      <c r="A8134">
        <v>2024</v>
      </c>
      <c r="B8134">
        <v>25291</v>
      </c>
      <c r="C8134">
        <v>3</v>
      </c>
      <c r="D8134">
        <v>20240100448700</v>
      </c>
      <c r="E8134">
        <v>1</v>
      </c>
      <c r="F8134">
        <v>3726.95</v>
      </c>
      <c r="G8134">
        <v>3</v>
      </c>
      <c r="H8134">
        <v>20240100448704</v>
      </c>
      <c r="I8134">
        <v>202401004487041</v>
      </c>
      <c r="J8134">
        <v>3270.97</v>
      </c>
      <c r="K8134">
        <v>41</v>
      </c>
      <c r="L8134">
        <v>2</v>
      </c>
      <c r="M8134">
        <v>40189.720821147639</v>
      </c>
      <c r="N8134">
        <v>11</v>
      </c>
      <c r="O8134">
        <v>73.178134743127856</v>
      </c>
      <c r="P8134" t="str">
        <f t="shared" si="254"/>
        <v>High School</v>
      </c>
      <c r="Q8134">
        <f t="shared" si="255"/>
        <v>10.60136654094357</v>
      </c>
    </row>
    <row r="8135" spans="1:17">
      <c r="A8135">
        <v>2024</v>
      </c>
      <c r="B8135">
        <v>77131</v>
      </c>
      <c r="C8135">
        <v>3</v>
      </c>
      <c r="D8135">
        <v>0</v>
      </c>
      <c r="E8135">
        <v>1</v>
      </c>
      <c r="F8135">
        <v>1729.82</v>
      </c>
      <c r="G8135">
        <v>2</v>
      </c>
      <c r="H8135">
        <v>0</v>
      </c>
      <c r="I8135">
        <v>0</v>
      </c>
      <c r="J8135">
        <v>1729.82</v>
      </c>
      <c r="K8135">
        <v>62</v>
      </c>
      <c r="L8135">
        <v>2</v>
      </c>
      <c r="M8135">
        <v>30963.2186452116</v>
      </c>
      <c r="N8135">
        <v>10</v>
      </c>
      <c r="O8135">
        <v>69.622084853663566</v>
      </c>
      <c r="P8135" t="str">
        <f t="shared" si="254"/>
        <v>High School</v>
      </c>
      <c r="Q8135">
        <f t="shared" si="255"/>
        <v>10.340555283708694</v>
      </c>
    </row>
    <row r="8136" spans="1:17">
      <c r="A8136">
        <v>2024</v>
      </c>
      <c r="B8136">
        <v>47831</v>
      </c>
      <c r="C8136">
        <v>3</v>
      </c>
      <c r="D8136">
        <v>20240100215900</v>
      </c>
      <c r="E8136">
        <v>1</v>
      </c>
      <c r="F8136">
        <v>1698.03</v>
      </c>
      <c r="G8136">
        <v>2</v>
      </c>
      <c r="H8136">
        <v>20240100215902</v>
      </c>
      <c r="I8136">
        <v>202401002159021</v>
      </c>
      <c r="J8136">
        <v>1771.16</v>
      </c>
      <c r="K8136">
        <v>34</v>
      </c>
      <c r="L8136">
        <v>1</v>
      </c>
      <c r="M8136">
        <v>72914.114060920881</v>
      </c>
      <c r="N8136">
        <v>14</v>
      </c>
      <c r="O8136">
        <v>70.844847684792256</v>
      </c>
      <c r="P8136" t="str">
        <f t="shared" si="254"/>
        <v>College</v>
      </c>
      <c r="Q8136">
        <f t="shared" si="255"/>
        <v>11.197037507774473</v>
      </c>
    </row>
    <row r="8137" spans="1:17">
      <c r="A8137">
        <v>2024</v>
      </c>
      <c r="B8137">
        <v>887</v>
      </c>
      <c r="C8137">
        <v>3</v>
      </c>
      <c r="D8137">
        <v>20240300510900</v>
      </c>
      <c r="E8137">
        <v>1</v>
      </c>
      <c r="F8137">
        <v>530.6</v>
      </c>
      <c r="G8137">
        <v>1</v>
      </c>
      <c r="H8137">
        <v>20240300510901</v>
      </c>
      <c r="I8137">
        <v>202403005109011</v>
      </c>
      <c r="J8137">
        <v>530.6</v>
      </c>
      <c r="K8137">
        <v>40</v>
      </c>
      <c r="L8137">
        <v>2</v>
      </c>
      <c r="M8137">
        <v>75923.698674389525</v>
      </c>
      <c r="N8137">
        <v>14</v>
      </c>
      <c r="O8137">
        <v>69.352286797201515</v>
      </c>
      <c r="P8137" t="str">
        <f t="shared" si="254"/>
        <v>College</v>
      </c>
      <c r="Q8137">
        <f t="shared" si="255"/>
        <v>11.237484150147566</v>
      </c>
    </row>
    <row r="8138" spans="1:17">
      <c r="A8138">
        <v>2024</v>
      </c>
      <c r="B8138">
        <v>46762</v>
      </c>
      <c r="C8138">
        <v>3</v>
      </c>
      <c r="D8138">
        <v>0</v>
      </c>
      <c r="E8138">
        <v>1</v>
      </c>
      <c r="F8138">
        <v>2718.06</v>
      </c>
      <c r="G8138">
        <v>1</v>
      </c>
      <c r="H8138">
        <v>0</v>
      </c>
      <c r="I8138">
        <v>0</v>
      </c>
      <c r="J8138">
        <v>2718.06</v>
      </c>
      <c r="K8138">
        <v>39</v>
      </c>
      <c r="L8138">
        <v>2</v>
      </c>
      <c r="M8138">
        <v>71928.799801243877</v>
      </c>
      <c r="N8138">
        <v>14</v>
      </c>
      <c r="O8138">
        <v>70.124529366020511</v>
      </c>
      <c r="P8138" t="str">
        <f t="shared" si="254"/>
        <v>College</v>
      </c>
      <c r="Q8138">
        <f t="shared" si="255"/>
        <v>11.183432017072867</v>
      </c>
    </row>
    <row r="8139" spans="1:17">
      <c r="A8139">
        <v>2024</v>
      </c>
      <c r="B8139">
        <v>65556</v>
      </c>
      <c r="C8139">
        <v>3</v>
      </c>
      <c r="D8139">
        <v>20240100796800</v>
      </c>
      <c r="E8139">
        <v>1</v>
      </c>
      <c r="F8139">
        <v>5487.29</v>
      </c>
      <c r="G8139">
        <v>2</v>
      </c>
      <c r="H8139">
        <v>20240100796802</v>
      </c>
      <c r="I8139">
        <v>202401007968021</v>
      </c>
      <c r="J8139">
        <v>5487.29</v>
      </c>
      <c r="K8139">
        <v>38</v>
      </c>
      <c r="L8139">
        <v>2</v>
      </c>
      <c r="M8139">
        <v>76946.588250965171</v>
      </c>
      <c r="N8139">
        <v>14</v>
      </c>
      <c r="O8139">
        <v>67.612056630125352</v>
      </c>
      <c r="P8139" t="str">
        <f t="shared" si="254"/>
        <v>College</v>
      </c>
      <c r="Q8139">
        <f t="shared" si="255"/>
        <v>11.250866801064676</v>
      </c>
    </row>
    <row r="8140" spans="1:17">
      <c r="A8140">
        <v>2024</v>
      </c>
      <c r="B8140">
        <v>88835</v>
      </c>
      <c r="C8140">
        <v>3</v>
      </c>
      <c r="D8140">
        <v>20230200248700</v>
      </c>
      <c r="E8140">
        <v>1</v>
      </c>
      <c r="F8140">
        <v>410.37</v>
      </c>
      <c r="G8140">
        <v>2</v>
      </c>
      <c r="H8140">
        <v>20230200248702</v>
      </c>
      <c r="I8140">
        <v>202302002487021</v>
      </c>
      <c r="J8140">
        <v>410.37</v>
      </c>
      <c r="K8140">
        <v>62</v>
      </c>
      <c r="L8140">
        <v>1</v>
      </c>
      <c r="M8140">
        <v>71964.005536125056</v>
      </c>
      <c r="N8140">
        <v>14</v>
      </c>
      <c r="O8140">
        <v>68.728723009381909</v>
      </c>
      <c r="P8140" t="str">
        <f t="shared" si="254"/>
        <v>College</v>
      </c>
      <c r="Q8140">
        <f t="shared" si="255"/>
        <v>11.183921349885598</v>
      </c>
    </row>
    <row r="8141" spans="1:17">
      <c r="A8141">
        <v>2024</v>
      </c>
      <c r="B8141">
        <v>14860</v>
      </c>
      <c r="C8141">
        <v>3</v>
      </c>
      <c r="D8141">
        <v>0</v>
      </c>
      <c r="E8141">
        <v>1</v>
      </c>
      <c r="F8141">
        <v>2641.63</v>
      </c>
      <c r="G8141">
        <v>1</v>
      </c>
      <c r="H8141">
        <v>0</v>
      </c>
      <c r="I8141">
        <v>0</v>
      </c>
      <c r="J8141">
        <v>2641.63</v>
      </c>
      <c r="K8141">
        <v>40</v>
      </c>
      <c r="L8141">
        <v>2</v>
      </c>
      <c r="M8141">
        <v>72594.001854348753</v>
      </c>
      <c r="N8141">
        <v>14</v>
      </c>
      <c r="O8141">
        <v>69.460301352435181</v>
      </c>
      <c r="P8141" t="str">
        <f t="shared" si="254"/>
        <v>College</v>
      </c>
      <c r="Q8141">
        <f t="shared" si="255"/>
        <v>11.192637578313638</v>
      </c>
    </row>
    <row r="8142" spans="1:17">
      <c r="A8142">
        <v>2024</v>
      </c>
      <c r="B8142">
        <v>4094</v>
      </c>
      <c r="C8142">
        <v>3</v>
      </c>
      <c r="D8142">
        <v>0</v>
      </c>
      <c r="E8142">
        <v>1</v>
      </c>
      <c r="F8142">
        <v>1523.69</v>
      </c>
      <c r="G8142">
        <v>3</v>
      </c>
      <c r="H8142">
        <v>0</v>
      </c>
      <c r="I8142">
        <v>0</v>
      </c>
      <c r="J8142">
        <v>1602.85</v>
      </c>
      <c r="K8142">
        <v>25</v>
      </c>
      <c r="L8142">
        <v>1</v>
      </c>
      <c r="M8142">
        <v>75993.898511140142</v>
      </c>
      <c r="N8142">
        <v>14</v>
      </c>
      <c r="O8142">
        <v>66.863220790563531</v>
      </c>
      <c r="P8142" t="str">
        <f t="shared" si="254"/>
        <v>College</v>
      </c>
      <c r="Q8142">
        <f t="shared" si="255"/>
        <v>11.23840833329748</v>
      </c>
    </row>
    <row r="8143" spans="1:17">
      <c r="A8143">
        <v>2024</v>
      </c>
      <c r="B8143">
        <v>74960</v>
      </c>
      <c r="C8143">
        <v>3</v>
      </c>
      <c r="D8143">
        <v>0</v>
      </c>
      <c r="E8143">
        <v>1</v>
      </c>
      <c r="F8143">
        <v>1011.93</v>
      </c>
      <c r="G8143">
        <v>1</v>
      </c>
      <c r="H8143">
        <v>0</v>
      </c>
      <c r="I8143">
        <v>0</v>
      </c>
      <c r="J8143">
        <v>1011.93</v>
      </c>
      <c r="K8143">
        <v>39</v>
      </c>
      <c r="L8143">
        <v>2</v>
      </c>
      <c r="M8143">
        <v>73080.231684560204</v>
      </c>
      <c r="N8143">
        <v>14</v>
      </c>
      <c r="O8143">
        <v>68.758262308434325</v>
      </c>
      <c r="P8143" t="str">
        <f t="shared" si="254"/>
        <v>College</v>
      </c>
      <c r="Q8143">
        <f t="shared" si="255"/>
        <v>11.19931318077373</v>
      </c>
    </row>
    <row r="8144" spans="1:17">
      <c r="A8144">
        <v>2024</v>
      </c>
      <c r="B8144">
        <v>352</v>
      </c>
      <c r="C8144">
        <v>3</v>
      </c>
      <c r="D8144">
        <v>20240200366500</v>
      </c>
      <c r="E8144">
        <v>1</v>
      </c>
      <c r="F8144">
        <v>800.56</v>
      </c>
      <c r="G8144">
        <v>2</v>
      </c>
      <c r="H8144">
        <v>20240200366502</v>
      </c>
      <c r="I8144">
        <v>202402003665021</v>
      </c>
      <c r="J8144">
        <v>800.56</v>
      </c>
      <c r="K8144">
        <v>46</v>
      </c>
      <c r="L8144">
        <v>2</v>
      </c>
      <c r="M8144">
        <v>73678.826991010894</v>
      </c>
      <c r="N8144">
        <v>14</v>
      </c>
      <c r="O8144">
        <v>71.206172425599661</v>
      </c>
      <c r="P8144" t="str">
        <f t="shared" si="254"/>
        <v>College</v>
      </c>
      <c r="Q8144">
        <f t="shared" si="255"/>
        <v>11.207470750485017</v>
      </c>
    </row>
    <row r="8145" spans="1:17">
      <c r="A8145">
        <v>2024</v>
      </c>
      <c r="B8145">
        <v>2825</v>
      </c>
      <c r="C8145">
        <v>3</v>
      </c>
      <c r="D8145">
        <v>20240300839900</v>
      </c>
      <c r="E8145">
        <v>1</v>
      </c>
      <c r="F8145">
        <v>278.64</v>
      </c>
      <c r="G8145">
        <v>1</v>
      </c>
      <c r="H8145">
        <v>20240300839901</v>
      </c>
      <c r="I8145">
        <v>202403008399011</v>
      </c>
      <c r="J8145">
        <v>278.64</v>
      </c>
      <c r="K8145">
        <v>39</v>
      </c>
      <c r="L8145">
        <v>2</v>
      </c>
      <c r="M8145">
        <v>97415.478963561211</v>
      </c>
      <c r="N8145">
        <v>16</v>
      </c>
      <c r="O8145">
        <v>68.067501422179717</v>
      </c>
      <c r="P8145" t="str">
        <f t="shared" si="254"/>
        <v>College</v>
      </c>
      <c r="Q8145">
        <f t="shared" si="255"/>
        <v>11.486740398601064</v>
      </c>
    </row>
    <row r="8146" spans="1:17">
      <c r="A8146">
        <v>2024</v>
      </c>
      <c r="B8146">
        <v>3221</v>
      </c>
      <c r="C8146">
        <v>3</v>
      </c>
      <c r="D8146">
        <v>20240100827900</v>
      </c>
      <c r="E8146">
        <v>1</v>
      </c>
      <c r="F8146">
        <v>450.13</v>
      </c>
      <c r="G8146">
        <v>1</v>
      </c>
      <c r="H8146">
        <v>20240100827901</v>
      </c>
      <c r="I8146">
        <v>202401008279011</v>
      </c>
      <c r="J8146">
        <v>450.13</v>
      </c>
      <c r="K8146">
        <v>61</v>
      </c>
      <c r="L8146">
        <v>1</v>
      </c>
      <c r="M8146">
        <v>51321.367337780932</v>
      </c>
      <c r="N8146">
        <v>12</v>
      </c>
      <c r="O8146">
        <v>68.627847237635933</v>
      </c>
      <c r="P8146" t="str">
        <f t="shared" si="254"/>
        <v>High School</v>
      </c>
      <c r="Q8146">
        <f t="shared" si="255"/>
        <v>10.845862461745279</v>
      </c>
    </row>
    <row r="8147" spans="1:17">
      <c r="A8147">
        <v>2024</v>
      </c>
      <c r="B8147">
        <v>3555</v>
      </c>
      <c r="C8147">
        <v>3</v>
      </c>
      <c r="D8147">
        <v>0</v>
      </c>
      <c r="E8147">
        <v>1</v>
      </c>
      <c r="F8147">
        <v>1894.08</v>
      </c>
      <c r="G8147">
        <v>1</v>
      </c>
      <c r="H8147">
        <v>0</v>
      </c>
      <c r="I8147">
        <v>0</v>
      </c>
      <c r="J8147">
        <v>1894.08</v>
      </c>
      <c r="K8147">
        <v>51</v>
      </c>
      <c r="L8147">
        <v>1</v>
      </c>
      <c r="M8147">
        <v>77325.365396745838</v>
      </c>
      <c r="N8147">
        <v>14</v>
      </c>
      <c r="O8147">
        <v>70.34684163783146</v>
      </c>
      <c r="P8147" t="str">
        <f t="shared" si="254"/>
        <v>College</v>
      </c>
      <c r="Q8147">
        <f t="shared" si="255"/>
        <v>11.255777323009236</v>
      </c>
    </row>
    <row r="8148" spans="1:17">
      <c r="A8148">
        <v>2024</v>
      </c>
      <c r="B8148">
        <v>3637</v>
      </c>
      <c r="C8148">
        <v>3</v>
      </c>
      <c r="D8148">
        <v>20230100378300</v>
      </c>
      <c r="E8148">
        <v>1</v>
      </c>
      <c r="F8148">
        <v>1649.37</v>
      </c>
      <c r="G8148">
        <v>1</v>
      </c>
      <c r="H8148">
        <v>20230100378301</v>
      </c>
      <c r="I8148">
        <v>202301003783011</v>
      </c>
      <c r="J8148">
        <v>1649.37</v>
      </c>
      <c r="K8148">
        <v>46</v>
      </c>
      <c r="L8148">
        <v>1</v>
      </c>
      <c r="M8148">
        <v>25480.044357718907</v>
      </c>
      <c r="N8148">
        <v>10</v>
      </c>
      <c r="O8148">
        <v>69.814929944493315</v>
      </c>
      <c r="P8148" t="str">
        <f t="shared" si="254"/>
        <v>High School</v>
      </c>
      <c r="Q8148">
        <f t="shared" si="255"/>
        <v>10.145650850568371</v>
      </c>
    </row>
    <row r="8149" spans="1:17">
      <c r="A8149">
        <v>2024</v>
      </c>
      <c r="B8149">
        <v>3957</v>
      </c>
      <c r="C8149">
        <v>3</v>
      </c>
      <c r="D8149">
        <v>0</v>
      </c>
      <c r="E8149">
        <v>1</v>
      </c>
      <c r="F8149">
        <v>2546.46</v>
      </c>
      <c r="G8149">
        <v>2</v>
      </c>
      <c r="H8149">
        <v>0</v>
      </c>
      <c r="I8149">
        <v>0</v>
      </c>
      <c r="J8149">
        <v>1946.06</v>
      </c>
      <c r="K8149">
        <v>30</v>
      </c>
      <c r="L8149">
        <v>2</v>
      </c>
      <c r="M8149">
        <v>71660.429952144084</v>
      </c>
      <c r="N8149">
        <v>14</v>
      </c>
      <c r="O8149">
        <v>68.391035221596937</v>
      </c>
      <c r="P8149" t="str">
        <f t="shared" si="254"/>
        <v>College</v>
      </c>
      <c r="Q8149">
        <f t="shared" si="255"/>
        <v>11.179693990731318</v>
      </c>
    </row>
    <row r="8150" spans="1:17">
      <c r="A8150">
        <v>2024</v>
      </c>
      <c r="B8150">
        <v>4589</v>
      </c>
      <c r="C8150">
        <v>3</v>
      </c>
      <c r="D8150">
        <v>20240300400100</v>
      </c>
      <c r="E8150">
        <v>1</v>
      </c>
      <c r="F8150">
        <v>3415.52</v>
      </c>
      <c r="G8150">
        <v>1</v>
      </c>
      <c r="H8150">
        <v>20240300400101</v>
      </c>
      <c r="I8150">
        <v>202403004001011</v>
      </c>
      <c r="J8150">
        <v>3415.52</v>
      </c>
      <c r="K8150">
        <v>30</v>
      </c>
      <c r="L8150">
        <v>2</v>
      </c>
      <c r="M8150">
        <v>96880.316445201024</v>
      </c>
      <c r="N8150">
        <v>16</v>
      </c>
      <c r="O8150">
        <v>68.33531967728365</v>
      </c>
      <c r="P8150" t="str">
        <f t="shared" si="254"/>
        <v>College</v>
      </c>
      <c r="Q8150">
        <f t="shared" si="255"/>
        <v>11.48123164458416</v>
      </c>
    </row>
    <row r="8151" spans="1:17">
      <c r="A8151">
        <v>2024</v>
      </c>
      <c r="B8151">
        <v>5510</v>
      </c>
      <c r="C8151">
        <v>3</v>
      </c>
      <c r="D8151">
        <v>20240100701900</v>
      </c>
      <c r="E8151">
        <v>1</v>
      </c>
      <c r="F8151">
        <v>459.06</v>
      </c>
      <c r="G8151">
        <v>1</v>
      </c>
      <c r="H8151">
        <v>20240100701901</v>
      </c>
      <c r="I8151">
        <v>202401007019011</v>
      </c>
      <c r="J8151">
        <v>459.06</v>
      </c>
      <c r="K8151">
        <v>61</v>
      </c>
      <c r="L8151">
        <v>2</v>
      </c>
      <c r="M8151">
        <v>42271.806585216698</v>
      </c>
      <c r="N8151">
        <v>11</v>
      </c>
      <c r="O8151">
        <v>72.895117430482614</v>
      </c>
      <c r="P8151" t="str">
        <f t="shared" si="254"/>
        <v>High School</v>
      </c>
      <c r="Q8151">
        <f t="shared" si="255"/>
        <v>10.651875631829391</v>
      </c>
    </row>
    <row r="8152" spans="1:17">
      <c r="A8152">
        <v>2024</v>
      </c>
      <c r="B8152">
        <v>5669</v>
      </c>
      <c r="C8152">
        <v>3</v>
      </c>
      <c r="D8152">
        <v>0</v>
      </c>
      <c r="E8152">
        <v>1</v>
      </c>
      <c r="F8152">
        <v>525.96</v>
      </c>
      <c r="G8152">
        <v>1</v>
      </c>
      <c r="H8152">
        <v>0</v>
      </c>
      <c r="I8152">
        <v>0</v>
      </c>
      <c r="J8152">
        <v>525.96</v>
      </c>
      <c r="K8152">
        <v>46</v>
      </c>
      <c r="L8152">
        <v>2</v>
      </c>
      <c r="M8152">
        <v>54210.149497612118</v>
      </c>
      <c r="N8152">
        <v>12</v>
      </c>
      <c r="O8152">
        <v>69.504204739434229</v>
      </c>
      <c r="P8152" t="str">
        <f t="shared" si="254"/>
        <v>High School</v>
      </c>
      <c r="Q8152">
        <f t="shared" si="255"/>
        <v>10.900623430000298</v>
      </c>
    </row>
    <row r="8153" spans="1:17">
      <c r="A8153">
        <v>2024</v>
      </c>
      <c r="B8153">
        <v>6051</v>
      </c>
      <c r="C8153">
        <v>3</v>
      </c>
      <c r="D8153">
        <v>20221201053700</v>
      </c>
      <c r="E8153">
        <v>1</v>
      </c>
      <c r="F8153">
        <v>2281.1799999999998</v>
      </c>
      <c r="G8153">
        <v>1</v>
      </c>
      <c r="H8153">
        <v>20221201053701</v>
      </c>
      <c r="I8153">
        <v>202212010537011</v>
      </c>
      <c r="J8153">
        <v>2281.1799999999998</v>
      </c>
      <c r="K8153">
        <v>56</v>
      </c>
      <c r="L8153">
        <v>2</v>
      </c>
      <c r="M8153">
        <v>51694.515094197704</v>
      </c>
      <c r="N8153">
        <v>12</v>
      </c>
      <c r="O8153">
        <v>68.600925464011226</v>
      </c>
      <c r="P8153" t="str">
        <f t="shared" si="254"/>
        <v>High School</v>
      </c>
      <c r="Q8153">
        <f t="shared" si="255"/>
        <v>10.853106963847148</v>
      </c>
    </row>
    <row r="8154" spans="1:17">
      <c r="A8154">
        <v>2024</v>
      </c>
      <c r="B8154">
        <v>6181</v>
      </c>
      <c r="C8154">
        <v>3</v>
      </c>
      <c r="D8154">
        <v>20231200139800</v>
      </c>
      <c r="E8154">
        <v>1</v>
      </c>
      <c r="F8154">
        <v>2393.02</v>
      </c>
      <c r="G8154">
        <v>1</v>
      </c>
      <c r="H8154">
        <v>20231200139801</v>
      </c>
      <c r="I8154">
        <v>202312001398011</v>
      </c>
      <c r="J8154">
        <v>2393.02</v>
      </c>
      <c r="K8154">
        <v>52</v>
      </c>
      <c r="L8154">
        <v>1</v>
      </c>
      <c r="M8154">
        <v>73679.405468760247</v>
      </c>
      <c r="N8154">
        <v>14</v>
      </c>
      <c r="O8154">
        <v>66.74453672417232</v>
      </c>
      <c r="P8154" t="str">
        <f t="shared" si="254"/>
        <v>College</v>
      </c>
      <c r="Q8154">
        <f t="shared" si="255"/>
        <v>11.207478601797288</v>
      </c>
    </row>
    <row r="8155" spans="1:17">
      <c r="A8155">
        <v>2024</v>
      </c>
      <c r="B8155">
        <v>7762</v>
      </c>
      <c r="C8155">
        <v>3</v>
      </c>
      <c r="D8155">
        <v>0</v>
      </c>
      <c r="E8155">
        <v>1</v>
      </c>
      <c r="F8155">
        <v>3257.15</v>
      </c>
      <c r="G8155">
        <v>1</v>
      </c>
      <c r="H8155">
        <v>0</v>
      </c>
      <c r="I8155">
        <v>0</v>
      </c>
      <c r="J8155">
        <v>3257.15</v>
      </c>
      <c r="K8155">
        <v>52</v>
      </c>
      <c r="L8155">
        <v>2</v>
      </c>
      <c r="M8155">
        <v>81155.255528637834</v>
      </c>
      <c r="N8155">
        <v>14</v>
      </c>
      <c r="O8155">
        <v>72.406681663776453</v>
      </c>
      <c r="P8155" t="str">
        <f t="shared" si="254"/>
        <v>College</v>
      </c>
      <c r="Q8155">
        <f t="shared" si="255"/>
        <v>11.304119333983563</v>
      </c>
    </row>
    <row r="8156" spans="1:17">
      <c r="A8156">
        <v>2024</v>
      </c>
      <c r="B8156">
        <v>7783</v>
      </c>
      <c r="C8156">
        <v>3</v>
      </c>
      <c r="D8156">
        <v>0</v>
      </c>
      <c r="E8156">
        <v>1</v>
      </c>
      <c r="F8156">
        <v>3593.28</v>
      </c>
      <c r="G8156">
        <v>1</v>
      </c>
      <c r="H8156">
        <v>0</v>
      </c>
      <c r="I8156">
        <v>0</v>
      </c>
      <c r="J8156">
        <v>3593.28</v>
      </c>
      <c r="K8156">
        <v>48</v>
      </c>
      <c r="L8156">
        <v>2</v>
      </c>
      <c r="M8156">
        <v>52484.882572571158</v>
      </c>
      <c r="N8156">
        <v>12</v>
      </c>
      <c r="O8156">
        <v>71.220528921861828</v>
      </c>
      <c r="P8156" t="str">
        <f t="shared" si="254"/>
        <v>High School</v>
      </c>
      <c r="Q8156">
        <f t="shared" si="255"/>
        <v>10.868280456115221</v>
      </c>
    </row>
    <row r="8157" spans="1:17">
      <c r="A8157">
        <v>2024</v>
      </c>
      <c r="B8157">
        <v>8010</v>
      </c>
      <c r="C8157">
        <v>3</v>
      </c>
      <c r="D8157">
        <v>20221204185300</v>
      </c>
      <c r="E8157">
        <v>1</v>
      </c>
      <c r="F8157">
        <v>3310.61</v>
      </c>
      <c r="G8157">
        <v>2</v>
      </c>
      <c r="H8157">
        <v>20221204185302</v>
      </c>
      <c r="I8157">
        <v>202212041853021</v>
      </c>
      <c r="J8157">
        <v>3310.61</v>
      </c>
      <c r="K8157">
        <v>40</v>
      </c>
      <c r="L8157">
        <v>2</v>
      </c>
      <c r="M8157">
        <v>100064.37940840099</v>
      </c>
      <c r="N8157">
        <v>16</v>
      </c>
      <c r="O8157">
        <v>71.364804063996743</v>
      </c>
      <c r="P8157" t="str">
        <f t="shared" si="254"/>
        <v>College</v>
      </c>
      <c r="Q8157">
        <f t="shared" si="255"/>
        <v>11.513569051907728</v>
      </c>
    </row>
    <row r="8158" spans="1:17">
      <c r="A8158">
        <v>2024</v>
      </c>
      <c r="B8158">
        <v>8042</v>
      </c>
      <c r="C8158">
        <v>3</v>
      </c>
      <c r="D8158">
        <v>20240100558800</v>
      </c>
      <c r="E8158">
        <v>1</v>
      </c>
      <c r="F8158">
        <v>3641.51</v>
      </c>
      <c r="G8158">
        <v>2</v>
      </c>
      <c r="H8158">
        <v>20240100558802</v>
      </c>
      <c r="I8158">
        <v>202401005588021</v>
      </c>
      <c r="J8158">
        <v>13156.47</v>
      </c>
      <c r="K8158">
        <v>49</v>
      </c>
      <c r="L8158">
        <v>1</v>
      </c>
      <c r="M8158">
        <v>80102.646258844572</v>
      </c>
      <c r="N8158">
        <v>14</v>
      </c>
      <c r="O8158">
        <v>70.844438463156123</v>
      </c>
      <c r="P8158" t="str">
        <f t="shared" si="254"/>
        <v>College</v>
      </c>
      <c r="Q8158">
        <f t="shared" si="255"/>
        <v>11.291064169450125</v>
      </c>
    </row>
    <row r="8159" spans="1:17">
      <c r="A8159">
        <v>2024</v>
      </c>
      <c r="B8159">
        <v>9257</v>
      </c>
      <c r="C8159">
        <v>3</v>
      </c>
      <c r="D8159">
        <v>0</v>
      </c>
      <c r="E8159">
        <v>1</v>
      </c>
      <c r="F8159">
        <v>3135.29</v>
      </c>
      <c r="G8159">
        <v>2</v>
      </c>
      <c r="H8159">
        <v>0</v>
      </c>
      <c r="I8159">
        <v>0</v>
      </c>
      <c r="J8159">
        <v>3135.29</v>
      </c>
      <c r="K8159">
        <v>54</v>
      </c>
      <c r="L8159">
        <v>1</v>
      </c>
      <c r="M8159">
        <v>34825.3867693539</v>
      </c>
      <c r="N8159">
        <v>10</v>
      </c>
      <c r="O8159">
        <v>68.352356453964603</v>
      </c>
      <c r="P8159" t="str">
        <f t="shared" si="254"/>
        <v>High School</v>
      </c>
      <c r="Q8159">
        <f t="shared" si="255"/>
        <v>10.45810190466972</v>
      </c>
    </row>
    <row r="8160" spans="1:17">
      <c r="A8160">
        <v>2024</v>
      </c>
      <c r="B8160">
        <v>10128</v>
      </c>
      <c r="C8160">
        <v>3</v>
      </c>
      <c r="D8160">
        <v>0</v>
      </c>
      <c r="E8160">
        <v>1</v>
      </c>
      <c r="F8160">
        <v>3489.79</v>
      </c>
      <c r="G8160">
        <v>2</v>
      </c>
      <c r="H8160">
        <v>0</v>
      </c>
      <c r="I8160">
        <v>0</v>
      </c>
      <c r="J8160">
        <v>3489.79</v>
      </c>
      <c r="K8160">
        <v>52</v>
      </c>
      <c r="L8160">
        <v>2</v>
      </c>
      <c r="M8160">
        <v>73233.583394713743</v>
      </c>
      <c r="N8160">
        <v>14</v>
      </c>
      <c r="O8160">
        <v>71.335419054699614</v>
      </c>
      <c r="P8160" t="str">
        <f t="shared" si="254"/>
        <v>College</v>
      </c>
      <c r="Q8160">
        <f t="shared" si="255"/>
        <v>11.201409384282927</v>
      </c>
    </row>
    <row r="8161" spans="1:17">
      <c r="A8161">
        <v>2024</v>
      </c>
      <c r="B8161">
        <v>10892</v>
      </c>
      <c r="C8161">
        <v>3</v>
      </c>
      <c r="D8161">
        <v>0</v>
      </c>
      <c r="E8161">
        <v>1</v>
      </c>
      <c r="F8161">
        <v>2946.72</v>
      </c>
      <c r="G8161">
        <v>1</v>
      </c>
      <c r="H8161">
        <v>0</v>
      </c>
      <c r="I8161">
        <v>0</v>
      </c>
      <c r="J8161">
        <v>2946.72</v>
      </c>
      <c r="K8161">
        <v>47</v>
      </c>
      <c r="L8161">
        <v>2</v>
      </c>
      <c r="M8161">
        <v>96299.295320693825</v>
      </c>
      <c r="N8161">
        <v>16</v>
      </c>
      <c r="O8161">
        <v>69.793496995367832</v>
      </c>
      <c r="P8161" t="str">
        <f t="shared" si="254"/>
        <v>College</v>
      </c>
      <c r="Q8161">
        <f t="shared" si="255"/>
        <v>11.475216280217323</v>
      </c>
    </row>
    <row r="8162" spans="1:17">
      <c r="A8162">
        <v>2024</v>
      </c>
      <c r="B8162">
        <v>10944</v>
      </c>
      <c r="C8162">
        <v>3</v>
      </c>
      <c r="D8162">
        <v>20230100528300</v>
      </c>
      <c r="E8162">
        <v>1</v>
      </c>
      <c r="F8162">
        <v>1985.89</v>
      </c>
      <c r="G8162">
        <v>1</v>
      </c>
      <c r="H8162">
        <v>20230100528301</v>
      </c>
      <c r="I8162">
        <v>202301005283011</v>
      </c>
      <c r="J8162">
        <v>1985.89</v>
      </c>
      <c r="K8162">
        <v>48</v>
      </c>
      <c r="L8162">
        <v>2</v>
      </c>
      <c r="M8162">
        <v>47217.824715867275</v>
      </c>
      <c r="N8162">
        <v>11</v>
      </c>
      <c r="O8162">
        <v>68.485951268623253</v>
      </c>
      <c r="P8162" t="str">
        <f t="shared" si="254"/>
        <v>High School</v>
      </c>
      <c r="Q8162">
        <f t="shared" si="255"/>
        <v>10.762526742570071</v>
      </c>
    </row>
    <row r="8163" spans="1:17">
      <c r="A8163">
        <v>2024</v>
      </c>
      <c r="B8163">
        <v>11529</v>
      </c>
      <c r="C8163">
        <v>3</v>
      </c>
      <c r="D8163">
        <v>0</v>
      </c>
      <c r="E8163">
        <v>1</v>
      </c>
      <c r="F8163">
        <v>2393.37</v>
      </c>
      <c r="G8163">
        <v>1</v>
      </c>
      <c r="H8163">
        <v>0</v>
      </c>
      <c r="I8163">
        <v>0</v>
      </c>
      <c r="J8163">
        <v>2393.37</v>
      </c>
      <c r="K8163">
        <v>29</v>
      </c>
      <c r="L8163">
        <v>1</v>
      </c>
      <c r="M8163">
        <v>50827.638886763874</v>
      </c>
      <c r="N8163">
        <v>12</v>
      </c>
      <c r="O8163">
        <v>73.669531298005566</v>
      </c>
      <c r="P8163" t="str">
        <f t="shared" si="254"/>
        <v>High School</v>
      </c>
      <c r="Q8163">
        <f t="shared" si="255"/>
        <v>10.836195558186844</v>
      </c>
    </row>
    <row r="8164" spans="1:17">
      <c r="A8164">
        <v>2024</v>
      </c>
      <c r="B8164">
        <v>11529</v>
      </c>
      <c r="C8164">
        <v>3</v>
      </c>
      <c r="D8164">
        <v>0</v>
      </c>
      <c r="E8164">
        <v>1</v>
      </c>
      <c r="F8164">
        <v>2393.37</v>
      </c>
      <c r="G8164">
        <v>7</v>
      </c>
      <c r="H8164">
        <v>0</v>
      </c>
      <c r="I8164">
        <v>0</v>
      </c>
      <c r="J8164">
        <v>2469.2399999999998</v>
      </c>
      <c r="K8164">
        <v>32</v>
      </c>
      <c r="L8164">
        <v>1</v>
      </c>
      <c r="M8164">
        <v>56507.844772119752</v>
      </c>
      <c r="N8164">
        <v>12</v>
      </c>
      <c r="O8164">
        <v>67.004647346530376</v>
      </c>
      <c r="P8164" t="str">
        <f t="shared" si="254"/>
        <v>High School</v>
      </c>
      <c r="Q8164">
        <f t="shared" si="255"/>
        <v>10.942134753020628</v>
      </c>
    </row>
    <row r="8165" spans="1:17">
      <c r="A8165">
        <v>2024</v>
      </c>
      <c r="B8165">
        <v>11734</v>
      </c>
      <c r="C8165">
        <v>3</v>
      </c>
      <c r="D8165">
        <v>0</v>
      </c>
      <c r="E8165">
        <v>1</v>
      </c>
      <c r="F8165">
        <v>2121.9</v>
      </c>
      <c r="G8165">
        <v>4</v>
      </c>
      <c r="H8165">
        <v>0</v>
      </c>
      <c r="I8165">
        <v>0</v>
      </c>
      <c r="J8165">
        <v>1991.2</v>
      </c>
      <c r="K8165">
        <v>28</v>
      </c>
      <c r="L8165">
        <v>1</v>
      </c>
      <c r="M8165">
        <v>98719.958339032266</v>
      </c>
      <c r="N8165">
        <v>16</v>
      </c>
      <c r="O8165">
        <v>73.641444128912354</v>
      </c>
      <c r="P8165" t="str">
        <f t="shared" si="254"/>
        <v>College</v>
      </c>
      <c r="Q8165">
        <f t="shared" si="255"/>
        <v>11.500042417127702</v>
      </c>
    </row>
    <row r="8166" spans="1:17">
      <c r="A8166">
        <v>2024</v>
      </c>
      <c r="B8166">
        <v>11968</v>
      </c>
      <c r="C8166">
        <v>3</v>
      </c>
      <c r="D8166">
        <v>20240200532800</v>
      </c>
      <c r="E8166">
        <v>1</v>
      </c>
      <c r="F8166">
        <v>4957.17</v>
      </c>
      <c r="G8166">
        <v>2</v>
      </c>
      <c r="H8166">
        <v>20240200532802</v>
      </c>
      <c r="I8166">
        <v>202402005328021</v>
      </c>
      <c r="J8166">
        <v>4957.17</v>
      </c>
      <c r="K8166">
        <v>58</v>
      </c>
      <c r="L8166">
        <v>1</v>
      </c>
      <c r="M8166">
        <v>49074.787999158565</v>
      </c>
      <c r="N8166">
        <v>12</v>
      </c>
      <c r="O8166">
        <v>70.378446370018025</v>
      </c>
      <c r="P8166" t="str">
        <f t="shared" si="254"/>
        <v>High School</v>
      </c>
      <c r="Q8166">
        <f t="shared" si="255"/>
        <v>10.801100699199694</v>
      </c>
    </row>
    <row r="8167" spans="1:17">
      <c r="A8167">
        <v>2024</v>
      </c>
      <c r="B8167">
        <v>11970</v>
      </c>
      <c r="C8167">
        <v>3</v>
      </c>
      <c r="D8167">
        <v>20240200531800</v>
      </c>
      <c r="E8167">
        <v>1</v>
      </c>
      <c r="F8167">
        <v>2977.33</v>
      </c>
      <c r="G8167">
        <v>4</v>
      </c>
      <c r="H8167">
        <v>20240200531803</v>
      </c>
      <c r="I8167">
        <v>202402005318031</v>
      </c>
      <c r="J8167">
        <v>4760.57</v>
      </c>
      <c r="K8167">
        <v>35</v>
      </c>
      <c r="L8167">
        <v>1</v>
      </c>
      <c r="M8167">
        <v>52746.587309309885</v>
      </c>
      <c r="N8167">
        <v>12</v>
      </c>
      <c r="O8167">
        <v>71.393272217637076</v>
      </c>
      <c r="P8167" t="str">
        <f t="shared" si="254"/>
        <v>High School</v>
      </c>
      <c r="Q8167">
        <f t="shared" si="255"/>
        <v>10.873254353687358</v>
      </c>
    </row>
    <row r="8168" spans="1:17">
      <c r="A8168">
        <v>2024</v>
      </c>
      <c r="B8168">
        <v>12143</v>
      </c>
      <c r="C8168">
        <v>3</v>
      </c>
      <c r="D8168">
        <v>20240300678200</v>
      </c>
      <c r="E8168">
        <v>1</v>
      </c>
      <c r="F8168">
        <v>3808.88</v>
      </c>
      <c r="G8168">
        <v>1</v>
      </c>
      <c r="H8168">
        <v>20240300678201</v>
      </c>
      <c r="I8168">
        <v>202403006782011</v>
      </c>
      <c r="J8168">
        <v>3808.88</v>
      </c>
      <c r="K8168">
        <v>42</v>
      </c>
      <c r="L8168">
        <v>2</v>
      </c>
      <c r="M8168">
        <v>51289.615840410275</v>
      </c>
      <c r="N8168">
        <v>12</v>
      </c>
      <c r="O8168">
        <v>66.733239867386018</v>
      </c>
      <c r="P8168" t="str">
        <f t="shared" si="254"/>
        <v>High School</v>
      </c>
      <c r="Q8168">
        <f t="shared" si="255"/>
        <v>10.845243590404207</v>
      </c>
    </row>
    <row r="8169" spans="1:17">
      <c r="A8169">
        <v>2024</v>
      </c>
      <c r="B8169">
        <v>12284</v>
      </c>
      <c r="C8169">
        <v>3</v>
      </c>
      <c r="D8169">
        <v>20240200675800</v>
      </c>
      <c r="E8169">
        <v>1</v>
      </c>
      <c r="F8169">
        <v>4118.6400000000003</v>
      </c>
      <c r="G8169">
        <v>1</v>
      </c>
      <c r="H8169">
        <v>20240200675801</v>
      </c>
      <c r="I8169">
        <v>202402006758011</v>
      </c>
      <c r="J8169">
        <v>4118.6400000000003</v>
      </c>
      <c r="K8169">
        <v>61</v>
      </c>
      <c r="L8169">
        <v>2</v>
      </c>
      <c r="M8169">
        <v>56240.395797631681</v>
      </c>
      <c r="N8169">
        <v>12</v>
      </c>
      <c r="O8169">
        <v>69.829606577229754</v>
      </c>
      <c r="P8169" t="str">
        <f t="shared" si="254"/>
        <v>High School</v>
      </c>
      <c r="Q8169">
        <f t="shared" si="255"/>
        <v>10.937390564113262</v>
      </c>
    </row>
    <row r="8170" spans="1:17">
      <c r="A8170">
        <v>2024</v>
      </c>
      <c r="B8170">
        <v>12330</v>
      </c>
      <c r="C8170">
        <v>3</v>
      </c>
      <c r="D8170">
        <v>20231200675900</v>
      </c>
      <c r="E8170">
        <v>1</v>
      </c>
      <c r="F8170">
        <v>3788.4</v>
      </c>
      <c r="G8170">
        <v>1</v>
      </c>
      <c r="H8170">
        <v>20231200675901</v>
      </c>
      <c r="I8170">
        <v>202312006759011</v>
      </c>
      <c r="J8170">
        <v>3788.4</v>
      </c>
      <c r="K8170">
        <v>57</v>
      </c>
      <c r="L8170">
        <v>1</v>
      </c>
      <c r="M8170">
        <v>56252.197192650681</v>
      </c>
      <c r="N8170">
        <v>12</v>
      </c>
      <c r="O8170">
        <v>67.753712455687619</v>
      </c>
      <c r="P8170" t="str">
        <f t="shared" si="254"/>
        <v>High School</v>
      </c>
      <c r="Q8170">
        <f t="shared" si="255"/>
        <v>10.937600380506476</v>
      </c>
    </row>
    <row r="8171" spans="1:17">
      <c r="A8171">
        <v>2024</v>
      </c>
      <c r="B8171">
        <v>13668</v>
      </c>
      <c r="C8171">
        <v>3</v>
      </c>
      <c r="D8171">
        <v>0</v>
      </c>
      <c r="E8171">
        <v>1</v>
      </c>
      <c r="F8171">
        <v>2539.42</v>
      </c>
      <c r="G8171">
        <v>1</v>
      </c>
      <c r="H8171">
        <v>0</v>
      </c>
      <c r="I8171">
        <v>0</v>
      </c>
      <c r="J8171">
        <v>2539.42</v>
      </c>
      <c r="K8171">
        <v>41</v>
      </c>
      <c r="L8171">
        <v>1</v>
      </c>
      <c r="M8171">
        <v>74807.573220605205</v>
      </c>
      <c r="N8171">
        <v>14</v>
      </c>
      <c r="O8171">
        <v>74.461152568298388</v>
      </c>
      <c r="P8171" t="str">
        <f t="shared" si="254"/>
        <v>College</v>
      </c>
      <c r="Q8171">
        <f t="shared" si="255"/>
        <v>11.222674405102287</v>
      </c>
    </row>
    <row r="8172" spans="1:17">
      <c r="A8172">
        <v>2024</v>
      </c>
      <c r="B8172">
        <v>13741</v>
      </c>
      <c r="C8172">
        <v>3</v>
      </c>
      <c r="D8172">
        <v>20221205114000</v>
      </c>
      <c r="E8172">
        <v>1</v>
      </c>
      <c r="F8172">
        <v>2019.68</v>
      </c>
      <c r="G8172">
        <v>1</v>
      </c>
      <c r="H8172">
        <v>20221205114001</v>
      </c>
      <c r="I8172">
        <v>202212051140012</v>
      </c>
      <c r="J8172">
        <v>2019.68</v>
      </c>
      <c r="K8172">
        <v>57</v>
      </c>
      <c r="L8172">
        <v>2</v>
      </c>
      <c r="M8172">
        <v>94642.576032601806</v>
      </c>
      <c r="N8172">
        <v>16</v>
      </c>
      <c r="O8172">
        <v>70.51199588426185</v>
      </c>
      <c r="P8172" t="str">
        <f t="shared" si="254"/>
        <v>College</v>
      </c>
      <c r="Q8172">
        <f t="shared" si="255"/>
        <v>11.457862717561223</v>
      </c>
    </row>
    <row r="8173" spans="1:17">
      <c r="A8173">
        <v>2024</v>
      </c>
      <c r="B8173">
        <v>14279</v>
      </c>
      <c r="C8173">
        <v>3</v>
      </c>
      <c r="D8173">
        <v>20240100691300</v>
      </c>
      <c r="E8173">
        <v>1</v>
      </c>
      <c r="F8173">
        <v>3418.76</v>
      </c>
      <c r="G8173">
        <v>2</v>
      </c>
      <c r="H8173">
        <v>20240100691302</v>
      </c>
      <c r="I8173">
        <v>202401006913021</v>
      </c>
      <c r="J8173">
        <v>6915.78</v>
      </c>
      <c r="K8173">
        <v>50</v>
      </c>
      <c r="L8173">
        <v>1</v>
      </c>
      <c r="M8173">
        <v>53840.448386183794</v>
      </c>
      <c r="N8173">
        <v>12</v>
      </c>
      <c r="O8173">
        <v>70.509840552068724</v>
      </c>
      <c r="P8173" t="str">
        <f t="shared" si="254"/>
        <v>High School</v>
      </c>
      <c r="Q8173">
        <f t="shared" si="255"/>
        <v>10.893780292407701</v>
      </c>
    </row>
    <row r="8174" spans="1:17">
      <c r="A8174">
        <v>2024</v>
      </c>
      <c r="B8174">
        <v>14532</v>
      </c>
      <c r="C8174">
        <v>3</v>
      </c>
      <c r="D8174">
        <v>20240300629300</v>
      </c>
      <c r="E8174">
        <v>1</v>
      </c>
      <c r="F8174">
        <v>2117.63</v>
      </c>
      <c r="G8174">
        <v>2</v>
      </c>
      <c r="H8174">
        <v>20240300629302</v>
      </c>
      <c r="I8174">
        <v>202403006293021</v>
      </c>
      <c r="J8174">
        <v>2117.63</v>
      </c>
      <c r="K8174">
        <v>46</v>
      </c>
      <c r="L8174">
        <v>2</v>
      </c>
      <c r="M8174">
        <v>94974.88659140814</v>
      </c>
      <c r="N8174">
        <v>16</v>
      </c>
      <c r="O8174">
        <v>69.172219103537714</v>
      </c>
      <c r="P8174" t="str">
        <f t="shared" si="254"/>
        <v>College</v>
      </c>
      <c r="Q8174">
        <f t="shared" si="255"/>
        <v>11.461367783966228</v>
      </c>
    </row>
    <row r="8175" spans="1:17">
      <c r="A8175">
        <v>2024</v>
      </c>
      <c r="B8175">
        <v>14707</v>
      </c>
      <c r="C8175">
        <v>3</v>
      </c>
      <c r="D8175">
        <v>0</v>
      </c>
      <c r="E8175">
        <v>1</v>
      </c>
      <c r="F8175">
        <v>1886.86</v>
      </c>
      <c r="G8175">
        <v>1</v>
      </c>
      <c r="H8175">
        <v>0</v>
      </c>
      <c r="I8175">
        <v>0</v>
      </c>
      <c r="J8175">
        <v>1886.86</v>
      </c>
      <c r="K8175">
        <v>35</v>
      </c>
      <c r="L8175">
        <v>2</v>
      </c>
      <c r="M8175">
        <v>75372.94917613412</v>
      </c>
      <c r="N8175">
        <v>14</v>
      </c>
      <c r="O8175">
        <v>70.068770872214756</v>
      </c>
      <c r="P8175" t="str">
        <f t="shared" si="254"/>
        <v>College</v>
      </c>
      <c r="Q8175">
        <f t="shared" si="255"/>
        <v>11.230203725382507</v>
      </c>
    </row>
    <row r="8176" spans="1:17">
      <c r="A8176">
        <v>2024</v>
      </c>
      <c r="B8176">
        <v>15710</v>
      </c>
      <c r="C8176">
        <v>3</v>
      </c>
      <c r="D8176">
        <v>0</v>
      </c>
      <c r="E8176">
        <v>1</v>
      </c>
      <c r="F8176">
        <v>3750.07</v>
      </c>
      <c r="G8176">
        <v>2</v>
      </c>
      <c r="H8176">
        <v>0</v>
      </c>
      <c r="I8176">
        <v>0</v>
      </c>
      <c r="J8176">
        <v>3750.07</v>
      </c>
      <c r="K8176">
        <v>42</v>
      </c>
      <c r="L8176">
        <v>2</v>
      </c>
      <c r="M8176">
        <v>104449.02576960195</v>
      </c>
      <c r="N8176">
        <v>16</v>
      </c>
      <c r="O8176">
        <v>68.422192315258826</v>
      </c>
      <c r="P8176" t="str">
        <f t="shared" si="254"/>
        <v>College</v>
      </c>
      <c r="Q8176">
        <f t="shared" si="255"/>
        <v>11.55645443969949</v>
      </c>
    </row>
    <row r="8177" spans="1:17">
      <c r="A8177">
        <v>2024</v>
      </c>
      <c r="B8177">
        <v>15942</v>
      </c>
      <c r="C8177">
        <v>3</v>
      </c>
      <c r="D8177">
        <v>20240200641000</v>
      </c>
      <c r="E8177">
        <v>1</v>
      </c>
      <c r="F8177">
        <v>2151.46</v>
      </c>
      <c r="G8177">
        <v>4</v>
      </c>
      <c r="H8177">
        <v>20240200641002</v>
      </c>
      <c r="I8177">
        <v>202402006410021</v>
      </c>
      <c r="J8177">
        <v>2151.46</v>
      </c>
      <c r="K8177">
        <v>30</v>
      </c>
      <c r="L8177">
        <v>1</v>
      </c>
      <c r="M8177">
        <v>94091.611546595464</v>
      </c>
      <c r="N8177">
        <v>16</v>
      </c>
      <c r="O8177">
        <v>68.778059160171352</v>
      </c>
      <c r="P8177" t="str">
        <f t="shared" si="254"/>
        <v>College</v>
      </c>
      <c r="Q8177">
        <f t="shared" si="255"/>
        <v>11.452024177567976</v>
      </c>
    </row>
    <row r="8178" spans="1:17">
      <c r="A8178">
        <v>2024</v>
      </c>
      <c r="B8178">
        <v>16142</v>
      </c>
      <c r="C8178">
        <v>3</v>
      </c>
      <c r="D8178">
        <v>0</v>
      </c>
      <c r="E8178">
        <v>1</v>
      </c>
      <c r="F8178">
        <v>3549.37</v>
      </c>
      <c r="G8178">
        <v>2</v>
      </c>
      <c r="H8178">
        <v>0</v>
      </c>
      <c r="I8178">
        <v>0</v>
      </c>
      <c r="J8178">
        <v>3549.37</v>
      </c>
      <c r="K8178">
        <v>31</v>
      </c>
      <c r="L8178">
        <v>2</v>
      </c>
      <c r="M8178">
        <v>93568.612563343646</v>
      </c>
      <c r="N8178">
        <v>16</v>
      </c>
      <c r="O8178">
        <v>72.209997533866769</v>
      </c>
      <c r="P8178" t="str">
        <f t="shared" si="254"/>
        <v>College</v>
      </c>
      <c r="Q8178">
        <f t="shared" si="255"/>
        <v>11.446450270366327</v>
      </c>
    </row>
    <row r="8179" spans="1:17">
      <c r="A8179">
        <v>2024</v>
      </c>
      <c r="B8179">
        <v>16832</v>
      </c>
      <c r="C8179">
        <v>3</v>
      </c>
      <c r="D8179">
        <v>20240300298800</v>
      </c>
      <c r="E8179">
        <v>1</v>
      </c>
      <c r="F8179">
        <v>3922.55</v>
      </c>
      <c r="G8179">
        <v>1</v>
      </c>
      <c r="H8179">
        <v>20240300298801</v>
      </c>
      <c r="I8179">
        <v>202403002988011</v>
      </c>
      <c r="J8179">
        <v>3922.55</v>
      </c>
      <c r="K8179">
        <v>50</v>
      </c>
      <c r="L8179">
        <v>1</v>
      </c>
      <c r="M8179">
        <v>44023.82359859311</v>
      </c>
      <c r="N8179">
        <v>12</v>
      </c>
      <c r="O8179">
        <v>70.085417080005129</v>
      </c>
      <c r="P8179" t="str">
        <f t="shared" si="254"/>
        <v>High School</v>
      </c>
      <c r="Q8179">
        <f t="shared" si="255"/>
        <v>10.692486211794286</v>
      </c>
    </row>
    <row r="8180" spans="1:17">
      <c r="A8180">
        <v>2024</v>
      </c>
      <c r="B8180">
        <v>17071</v>
      </c>
      <c r="C8180">
        <v>3</v>
      </c>
      <c r="D8180">
        <v>20240300301600</v>
      </c>
      <c r="E8180">
        <v>1</v>
      </c>
      <c r="F8180">
        <v>4660.33</v>
      </c>
      <c r="G8180">
        <v>2</v>
      </c>
      <c r="H8180">
        <v>20240300301602</v>
      </c>
      <c r="I8180">
        <v>202403003016021</v>
      </c>
      <c r="J8180">
        <v>4660.33</v>
      </c>
      <c r="K8180">
        <v>53</v>
      </c>
      <c r="L8180">
        <v>1</v>
      </c>
      <c r="M8180">
        <v>52136.718587347888</v>
      </c>
      <c r="N8180">
        <v>12</v>
      </c>
      <c r="O8180">
        <v>68.492248479076224</v>
      </c>
      <c r="P8180" t="str">
        <f t="shared" si="254"/>
        <v>High School</v>
      </c>
      <c r="Q8180">
        <f t="shared" si="255"/>
        <v>10.861624750857004</v>
      </c>
    </row>
    <row r="8181" spans="1:17">
      <c r="A8181">
        <v>2024</v>
      </c>
      <c r="B8181">
        <v>17212</v>
      </c>
      <c r="C8181">
        <v>3</v>
      </c>
      <c r="D8181">
        <v>20230100298300</v>
      </c>
      <c r="E8181">
        <v>1</v>
      </c>
      <c r="F8181">
        <v>3310.81</v>
      </c>
      <c r="G8181">
        <v>2</v>
      </c>
      <c r="H8181">
        <v>20230100298302</v>
      </c>
      <c r="I8181">
        <v>202301002983021</v>
      </c>
      <c r="J8181">
        <v>3310.81</v>
      </c>
      <c r="K8181">
        <v>44</v>
      </c>
      <c r="L8181">
        <v>2</v>
      </c>
      <c r="M8181">
        <v>51159.421184289691</v>
      </c>
      <c r="N8181">
        <v>12</v>
      </c>
      <c r="O8181">
        <v>70.800040109247874</v>
      </c>
      <c r="P8181" t="str">
        <f t="shared" si="254"/>
        <v>High School</v>
      </c>
      <c r="Q8181">
        <f t="shared" si="255"/>
        <v>10.842701941795504</v>
      </c>
    </row>
    <row r="8182" spans="1:17">
      <c r="A8182">
        <v>2024</v>
      </c>
      <c r="B8182">
        <v>17270</v>
      </c>
      <c r="C8182">
        <v>3</v>
      </c>
      <c r="D8182">
        <v>20231203844600</v>
      </c>
      <c r="E8182">
        <v>1</v>
      </c>
      <c r="F8182">
        <v>2266.0100000000002</v>
      </c>
      <c r="G8182">
        <v>1</v>
      </c>
      <c r="H8182">
        <v>20231203844601</v>
      </c>
      <c r="I8182">
        <v>202312038446011</v>
      </c>
      <c r="J8182">
        <v>2266.0100000000002</v>
      </c>
      <c r="K8182">
        <v>38</v>
      </c>
      <c r="L8182">
        <v>1</v>
      </c>
      <c r="M8182">
        <v>27767.294431024809</v>
      </c>
      <c r="N8182">
        <v>10</v>
      </c>
      <c r="O8182">
        <v>72.50567935388132</v>
      </c>
      <c r="P8182" t="str">
        <f t="shared" si="254"/>
        <v>High School</v>
      </c>
      <c r="Q8182">
        <f t="shared" si="255"/>
        <v>10.231614147791571</v>
      </c>
    </row>
    <row r="8183" spans="1:17">
      <c r="A8183">
        <v>2024</v>
      </c>
      <c r="B8183">
        <v>18024</v>
      </c>
      <c r="C8183">
        <v>3</v>
      </c>
      <c r="D8183">
        <v>0</v>
      </c>
      <c r="E8183">
        <v>1</v>
      </c>
      <c r="F8183">
        <v>2192.64</v>
      </c>
      <c r="G8183">
        <v>1</v>
      </c>
      <c r="H8183">
        <v>0</v>
      </c>
      <c r="I8183">
        <v>0</v>
      </c>
      <c r="J8183">
        <v>2192.64</v>
      </c>
      <c r="K8183">
        <v>53</v>
      </c>
      <c r="L8183">
        <v>2</v>
      </c>
      <c r="M8183">
        <v>120007.1559165564</v>
      </c>
      <c r="N8183">
        <v>18</v>
      </c>
      <c r="O8183">
        <v>68.006718786594931</v>
      </c>
      <c r="P8183" t="str">
        <f t="shared" si="254"/>
        <v>Grad School</v>
      </c>
      <c r="Q8183">
        <f t="shared" si="255"/>
        <v>11.695306652624199</v>
      </c>
    </row>
    <row r="8184" spans="1:17">
      <c r="A8184">
        <v>2024</v>
      </c>
      <c r="B8184">
        <v>18167</v>
      </c>
      <c r="C8184">
        <v>3</v>
      </c>
      <c r="D8184">
        <v>0</v>
      </c>
      <c r="E8184">
        <v>1</v>
      </c>
      <c r="F8184">
        <v>1990.2</v>
      </c>
      <c r="G8184">
        <v>1</v>
      </c>
      <c r="H8184">
        <v>0</v>
      </c>
      <c r="I8184">
        <v>0</v>
      </c>
      <c r="J8184">
        <v>1990.2</v>
      </c>
      <c r="K8184">
        <v>44</v>
      </c>
      <c r="L8184">
        <v>1</v>
      </c>
      <c r="M8184">
        <v>75766.320014858196</v>
      </c>
      <c r="N8184">
        <v>14</v>
      </c>
      <c r="O8184">
        <v>69.645911436995604</v>
      </c>
      <c r="P8184" t="str">
        <f t="shared" si="254"/>
        <v>College</v>
      </c>
      <c r="Q8184">
        <f t="shared" si="255"/>
        <v>11.235409145907218</v>
      </c>
    </row>
    <row r="8185" spans="1:17">
      <c r="A8185">
        <v>2024</v>
      </c>
      <c r="B8185">
        <v>19158</v>
      </c>
      <c r="C8185">
        <v>3</v>
      </c>
      <c r="D8185">
        <v>0</v>
      </c>
      <c r="E8185">
        <v>1</v>
      </c>
      <c r="F8185">
        <v>2647.43</v>
      </c>
      <c r="G8185">
        <v>2</v>
      </c>
      <c r="H8185">
        <v>0</v>
      </c>
      <c r="I8185">
        <v>0</v>
      </c>
      <c r="J8185">
        <v>2647.43</v>
      </c>
      <c r="K8185">
        <v>50</v>
      </c>
      <c r="L8185">
        <v>2</v>
      </c>
      <c r="M8185">
        <v>62338.742995091263</v>
      </c>
      <c r="N8185">
        <v>12</v>
      </c>
      <c r="O8185">
        <v>68.660232642785331</v>
      </c>
      <c r="P8185" t="str">
        <f t="shared" si="254"/>
        <v>High School</v>
      </c>
      <c r="Q8185">
        <f t="shared" si="255"/>
        <v>11.040338389420432</v>
      </c>
    </row>
    <row r="8186" spans="1:17">
      <c r="A8186">
        <v>2024</v>
      </c>
      <c r="B8186">
        <v>19550</v>
      </c>
      <c r="C8186">
        <v>3</v>
      </c>
      <c r="D8186">
        <v>0</v>
      </c>
      <c r="E8186">
        <v>1</v>
      </c>
      <c r="F8186">
        <v>2105.79</v>
      </c>
      <c r="G8186">
        <v>1</v>
      </c>
      <c r="H8186">
        <v>0</v>
      </c>
      <c r="I8186">
        <v>0</v>
      </c>
      <c r="J8186">
        <v>2105.79</v>
      </c>
      <c r="K8186">
        <v>44</v>
      </c>
      <c r="L8186">
        <v>1</v>
      </c>
      <c r="M8186">
        <v>50711.408761615174</v>
      </c>
      <c r="N8186">
        <v>12</v>
      </c>
      <c r="O8186">
        <v>71.457878540557289</v>
      </c>
      <c r="P8186" t="str">
        <f t="shared" si="254"/>
        <v>High School</v>
      </c>
      <c r="Q8186">
        <f t="shared" si="255"/>
        <v>10.833906189148902</v>
      </c>
    </row>
    <row r="8187" spans="1:17">
      <c r="A8187">
        <v>2024</v>
      </c>
      <c r="B8187">
        <v>20295</v>
      </c>
      <c r="C8187">
        <v>3</v>
      </c>
      <c r="D8187">
        <v>20230100406800</v>
      </c>
      <c r="E8187">
        <v>1</v>
      </c>
      <c r="F8187">
        <v>4461.67</v>
      </c>
      <c r="G8187">
        <v>1</v>
      </c>
      <c r="H8187">
        <v>20230100406801</v>
      </c>
      <c r="I8187">
        <v>202301004068011</v>
      </c>
      <c r="J8187">
        <v>4461.67</v>
      </c>
      <c r="K8187">
        <v>33</v>
      </c>
      <c r="L8187">
        <v>1</v>
      </c>
      <c r="M8187">
        <v>55281.024855845928</v>
      </c>
      <c r="N8187">
        <v>12</v>
      </c>
      <c r="O8187">
        <v>71.940363868897066</v>
      </c>
      <c r="P8187" t="str">
        <f t="shared" si="254"/>
        <v>High School</v>
      </c>
      <c r="Q8187">
        <f t="shared" si="255"/>
        <v>10.920184997630153</v>
      </c>
    </row>
    <row r="8188" spans="1:17">
      <c r="A8188">
        <v>2024</v>
      </c>
      <c r="B8188">
        <v>20603</v>
      </c>
      <c r="C8188">
        <v>3</v>
      </c>
      <c r="D8188">
        <v>20230300400200</v>
      </c>
      <c r="E8188">
        <v>1</v>
      </c>
      <c r="F8188">
        <v>3154.71</v>
      </c>
      <c r="G8188">
        <v>1</v>
      </c>
      <c r="H8188">
        <v>20230300400201</v>
      </c>
      <c r="I8188">
        <v>202303004002011</v>
      </c>
      <c r="J8188">
        <v>3154.71</v>
      </c>
      <c r="K8188">
        <v>59</v>
      </c>
      <c r="L8188">
        <v>2</v>
      </c>
      <c r="M8188">
        <v>100074.22653525055</v>
      </c>
      <c r="N8188">
        <v>16</v>
      </c>
      <c r="O8188">
        <v>71.102140802880669</v>
      </c>
      <c r="P8188" t="str">
        <f t="shared" si="254"/>
        <v>College</v>
      </c>
      <c r="Q8188">
        <f t="shared" si="255"/>
        <v>11.51366745498005</v>
      </c>
    </row>
    <row r="8189" spans="1:17">
      <c r="A8189">
        <v>2024</v>
      </c>
      <c r="B8189">
        <v>20638</v>
      </c>
      <c r="C8189">
        <v>3</v>
      </c>
      <c r="D8189">
        <v>20240300408000</v>
      </c>
      <c r="E8189">
        <v>1</v>
      </c>
      <c r="F8189">
        <v>2117.41</v>
      </c>
      <c r="G8189">
        <v>3</v>
      </c>
      <c r="H8189">
        <v>20240300408003</v>
      </c>
      <c r="I8189">
        <v>202403004080031</v>
      </c>
      <c r="J8189">
        <v>2117.41</v>
      </c>
      <c r="K8189">
        <v>50</v>
      </c>
      <c r="L8189">
        <v>1</v>
      </c>
      <c r="M8189">
        <v>53700.948883019177</v>
      </c>
      <c r="N8189">
        <v>12</v>
      </c>
      <c r="O8189">
        <v>72.03445707132434</v>
      </c>
      <c r="P8189" t="str">
        <f t="shared" si="254"/>
        <v>High School</v>
      </c>
      <c r="Q8189">
        <f t="shared" si="255"/>
        <v>10.891185950415688</v>
      </c>
    </row>
    <row r="8190" spans="1:17">
      <c r="A8190">
        <v>2024</v>
      </c>
      <c r="B8190">
        <v>20815</v>
      </c>
      <c r="C8190">
        <v>3</v>
      </c>
      <c r="D8190">
        <v>20240100405800</v>
      </c>
      <c r="E8190">
        <v>1</v>
      </c>
      <c r="F8190">
        <v>5614.01</v>
      </c>
      <c r="G8190">
        <v>1</v>
      </c>
      <c r="H8190">
        <v>20240100405801</v>
      </c>
      <c r="I8190">
        <v>202401004058011</v>
      </c>
      <c r="J8190">
        <v>5614.01</v>
      </c>
      <c r="K8190">
        <v>25</v>
      </c>
      <c r="L8190">
        <v>1</v>
      </c>
      <c r="M8190">
        <v>75314.602632831244</v>
      </c>
      <c r="N8190">
        <v>14</v>
      </c>
      <c r="O8190">
        <v>65.692471931366597</v>
      </c>
      <c r="P8190" t="str">
        <f t="shared" si="254"/>
        <v>College</v>
      </c>
      <c r="Q8190">
        <f t="shared" si="255"/>
        <v>11.229429321053573</v>
      </c>
    </row>
    <row r="8191" spans="1:17">
      <c r="A8191">
        <v>2024</v>
      </c>
      <c r="B8191">
        <v>21127</v>
      </c>
      <c r="C8191">
        <v>3</v>
      </c>
      <c r="D8191">
        <v>0</v>
      </c>
      <c r="E8191">
        <v>1</v>
      </c>
      <c r="F8191">
        <v>3391.95</v>
      </c>
      <c r="G8191">
        <v>1</v>
      </c>
      <c r="H8191">
        <v>0</v>
      </c>
      <c r="I8191">
        <v>0</v>
      </c>
      <c r="J8191">
        <v>3391.95</v>
      </c>
      <c r="K8191">
        <v>47</v>
      </c>
      <c r="L8191">
        <v>2</v>
      </c>
      <c r="M8191">
        <v>70988.614444033883</v>
      </c>
      <c r="N8191">
        <v>14</v>
      </c>
      <c r="O8191">
        <v>71.334570696148802</v>
      </c>
      <c r="P8191" t="str">
        <f t="shared" si="254"/>
        <v>College</v>
      </c>
      <c r="Q8191">
        <f t="shared" si="255"/>
        <v>11.170274783221238</v>
      </c>
    </row>
    <row r="8192" spans="1:17">
      <c r="A8192">
        <v>2024</v>
      </c>
      <c r="B8192">
        <v>21668</v>
      </c>
      <c r="C8192">
        <v>3</v>
      </c>
      <c r="D8192">
        <v>20231200412200</v>
      </c>
      <c r="E8192">
        <v>1</v>
      </c>
      <c r="F8192">
        <v>4813.51</v>
      </c>
      <c r="G8192">
        <v>1</v>
      </c>
      <c r="H8192">
        <v>20231200412201</v>
      </c>
      <c r="I8192">
        <v>202312004122011</v>
      </c>
      <c r="J8192">
        <v>4813.51</v>
      </c>
      <c r="K8192">
        <v>30</v>
      </c>
      <c r="L8192">
        <v>1</v>
      </c>
      <c r="M8192">
        <v>72699.86151154594</v>
      </c>
      <c r="N8192">
        <v>14</v>
      </c>
      <c r="O8192">
        <v>72.0451801892807</v>
      </c>
      <c r="P8192" t="str">
        <f t="shared" si="254"/>
        <v>College</v>
      </c>
      <c r="Q8192">
        <f t="shared" si="255"/>
        <v>11.194094758589204</v>
      </c>
    </row>
    <row r="8193" spans="1:17">
      <c r="A8193">
        <v>2024</v>
      </c>
      <c r="B8193">
        <v>21853</v>
      </c>
      <c r="C8193">
        <v>3</v>
      </c>
      <c r="D8193">
        <v>20240100415700</v>
      </c>
      <c r="E8193">
        <v>1</v>
      </c>
      <c r="F8193">
        <v>2282.23</v>
      </c>
      <c r="G8193">
        <v>2</v>
      </c>
      <c r="H8193">
        <v>20240100415702</v>
      </c>
      <c r="I8193">
        <v>202401004157021</v>
      </c>
      <c r="J8193">
        <v>2282.23</v>
      </c>
      <c r="K8193">
        <v>49</v>
      </c>
      <c r="L8193">
        <v>1</v>
      </c>
      <c r="M8193">
        <v>75083.901460530527</v>
      </c>
      <c r="N8193">
        <v>14</v>
      </c>
      <c r="O8193">
        <v>66.326446500400934</v>
      </c>
      <c r="P8193" t="str">
        <f t="shared" si="254"/>
        <v>College</v>
      </c>
      <c r="Q8193">
        <f t="shared" si="255"/>
        <v>11.226361453395786</v>
      </c>
    </row>
    <row r="8194" spans="1:17">
      <c r="A8194">
        <v>2024</v>
      </c>
      <c r="B8194">
        <v>22158</v>
      </c>
      <c r="C8194">
        <v>3</v>
      </c>
      <c r="D8194">
        <v>0</v>
      </c>
      <c r="E8194">
        <v>1</v>
      </c>
      <c r="F8194">
        <v>2376.8200000000002</v>
      </c>
      <c r="G8194">
        <v>2</v>
      </c>
      <c r="H8194">
        <v>0</v>
      </c>
      <c r="I8194">
        <v>0</v>
      </c>
      <c r="J8194">
        <v>2376.8200000000002</v>
      </c>
      <c r="K8194">
        <v>47</v>
      </c>
      <c r="L8194">
        <v>2</v>
      </c>
      <c r="M8194">
        <v>77394.982285571037</v>
      </c>
      <c r="N8194">
        <v>14</v>
      </c>
      <c r="O8194">
        <v>70.140798154275657</v>
      </c>
      <c r="P8194" t="str">
        <f t="shared" si="254"/>
        <v>College</v>
      </c>
      <c r="Q8194">
        <f t="shared" si="255"/>
        <v>11.256677229124575</v>
      </c>
    </row>
    <row r="8195" spans="1:17">
      <c r="A8195">
        <v>2024</v>
      </c>
      <c r="B8195">
        <v>22638</v>
      </c>
      <c r="C8195">
        <v>3</v>
      </c>
      <c r="D8195">
        <v>20230100890200</v>
      </c>
      <c r="E8195">
        <v>1</v>
      </c>
      <c r="F8195">
        <v>2277.4</v>
      </c>
      <c r="G8195">
        <v>4</v>
      </c>
      <c r="H8195">
        <v>20230100890204</v>
      </c>
      <c r="I8195">
        <v>202301008902041</v>
      </c>
      <c r="J8195">
        <v>2297.19</v>
      </c>
      <c r="K8195">
        <v>38</v>
      </c>
      <c r="L8195">
        <v>2</v>
      </c>
      <c r="M8195">
        <v>51507.835538091836</v>
      </c>
      <c r="N8195">
        <v>12</v>
      </c>
      <c r="O8195">
        <v>70.276351348085356</v>
      </c>
      <c r="P8195" t="str">
        <f t="shared" ref="P8195:P8258" si="256">IF(N8195&lt;=12,"High School",IF(N8195&lt;=16,"College","Grad School"))</f>
        <v>High School</v>
      </c>
      <c r="Q8195">
        <f t="shared" ref="Q8195:Q8258" si="257">LN(M8195)</f>
        <v>10.849489221449458</v>
      </c>
    </row>
    <row r="8196" spans="1:17">
      <c r="A8196">
        <v>2024</v>
      </c>
      <c r="B8196">
        <v>22791</v>
      </c>
      <c r="C8196">
        <v>3</v>
      </c>
      <c r="D8196">
        <v>0</v>
      </c>
      <c r="E8196">
        <v>1</v>
      </c>
      <c r="F8196">
        <v>2707.44</v>
      </c>
      <c r="G8196">
        <v>1</v>
      </c>
      <c r="H8196">
        <v>0</v>
      </c>
      <c r="I8196">
        <v>0</v>
      </c>
      <c r="J8196">
        <v>2707.44</v>
      </c>
      <c r="K8196">
        <v>45</v>
      </c>
      <c r="L8196">
        <v>2</v>
      </c>
      <c r="M8196">
        <v>92685.447634046839</v>
      </c>
      <c r="N8196">
        <v>16</v>
      </c>
      <c r="O8196">
        <v>70.216968825535275</v>
      </c>
      <c r="P8196" t="str">
        <f t="shared" si="256"/>
        <v>College</v>
      </c>
      <c r="Q8196">
        <f t="shared" si="257"/>
        <v>11.436966755779265</v>
      </c>
    </row>
    <row r="8197" spans="1:17">
      <c r="A8197">
        <v>2024</v>
      </c>
      <c r="B8197">
        <v>23391</v>
      </c>
      <c r="C8197">
        <v>3</v>
      </c>
      <c r="D8197">
        <v>20240200425100</v>
      </c>
      <c r="E8197">
        <v>1</v>
      </c>
      <c r="F8197">
        <v>2072.02</v>
      </c>
      <c r="G8197">
        <v>1</v>
      </c>
      <c r="H8197">
        <v>20240200425101</v>
      </c>
      <c r="I8197">
        <v>202402004251011</v>
      </c>
      <c r="J8197">
        <v>2072.02</v>
      </c>
      <c r="K8197">
        <v>36</v>
      </c>
      <c r="L8197">
        <v>2</v>
      </c>
      <c r="M8197">
        <v>71644.530432959844</v>
      </c>
      <c r="N8197">
        <v>14</v>
      </c>
      <c r="O8197">
        <v>69.819431226500868</v>
      </c>
      <c r="P8197" t="str">
        <f t="shared" si="256"/>
        <v>College</v>
      </c>
      <c r="Q8197">
        <f t="shared" si="257"/>
        <v>11.179472093049524</v>
      </c>
    </row>
    <row r="8198" spans="1:17">
      <c r="A8198">
        <v>2024</v>
      </c>
      <c r="B8198">
        <v>23712</v>
      </c>
      <c r="C8198">
        <v>3</v>
      </c>
      <c r="D8198">
        <v>20240300428600</v>
      </c>
      <c r="E8198">
        <v>1</v>
      </c>
      <c r="F8198">
        <v>4793.6000000000004</v>
      </c>
      <c r="G8198">
        <v>1</v>
      </c>
      <c r="H8198">
        <v>20240300428601</v>
      </c>
      <c r="I8198">
        <v>202403004286011</v>
      </c>
      <c r="J8198">
        <v>4793.6000000000004</v>
      </c>
      <c r="K8198">
        <v>63</v>
      </c>
      <c r="L8198">
        <v>2</v>
      </c>
      <c r="M8198">
        <v>52849.406711756317</v>
      </c>
      <c r="N8198">
        <v>12</v>
      </c>
      <c r="O8198">
        <v>69.4294427231615</v>
      </c>
      <c r="P8198" t="str">
        <f t="shared" si="256"/>
        <v>High School</v>
      </c>
      <c r="Q8198">
        <f t="shared" si="257"/>
        <v>10.875201765346183</v>
      </c>
    </row>
    <row r="8199" spans="1:17">
      <c r="A8199">
        <v>2024</v>
      </c>
      <c r="B8199">
        <v>24120</v>
      </c>
      <c r="C8199">
        <v>3</v>
      </c>
      <c r="D8199">
        <v>20240300428400</v>
      </c>
      <c r="E8199">
        <v>1</v>
      </c>
      <c r="F8199">
        <v>2936.02</v>
      </c>
      <c r="G8199">
        <v>1</v>
      </c>
      <c r="H8199">
        <v>20240300428401</v>
      </c>
      <c r="I8199">
        <v>202403004284011</v>
      </c>
      <c r="J8199">
        <v>2936.02</v>
      </c>
      <c r="K8199">
        <v>27</v>
      </c>
      <c r="L8199">
        <v>2</v>
      </c>
      <c r="M8199">
        <v>50723.961734776371</v>
      </c>
      <c r="N8199">
        <v>12</v>
      </c>
      <c r="O8199">
        <v>68.700433644099533</v>
      </c>
      <c r="P8199" t="str">
        <f t="shared" si="256"/>
        <v>High School</v>
      </c>
      <c r="Q8199">
        <f t="shared" si="257"/>
        <v>10.83415369597347</v>
      </c>
    </row>
    <row r="8200" spans="1:17">
      <c r="A8200">
        <v>2024</v>
      </c>
      <c r="B8200">
        <v>24363</v>
      </c>
      <c r="C8200">
        <v>3</v>
      </c>
      <c r="D8200">
        <v>20231200304800</v>
      </c>
      <c r="E8200">
        <v>1</v>
      </c>
      <c r="F8200">
        <v>1870.47</v>
      </c>
      <c r="G8200">
        <v>3</v>
      </c>
      <c r="H8200">
        <v>20231200304802</v>
      </c>
      <c r="I8200">
        <v>202312003048021</v>
      </c>
      <c r="J8200">
        <v>1870.47</v>
      </c>
      <c r="K8200">
        <v>34</v>
      </c>
      <c r="L8200">
        <v>2</v>
      </c>
      <c r="M8200">
        <v>50780.887548516475</v>
      </c>
      <c r="N8200">
        <v>12</v>
      </c>
      <c r="O8200">
        <v>66.655960563130066</v>
      </c>
      <c r="P8200" t="str">
        <f t="shared" si="256"/>
        <v>High School</v>
      </c>
      <c r="Q8200">
        <f t="shared" si="257"/>
        <v>10.835275333414639</v>
      </c>
    </row>
    <row r="8201" spans="1:17">
      <c r="A8201">
        <v>2024</v>
      </c>
      <c r="B8201">
        <v>24960</v>
      </c>
      <c r="C8201">
        <v>3</v>
      </c>
      <c r="D8201">
        <v>20240300316700</v>
      </c>
      <c r="E8201">
        <v>1</v>
      </c>
      <c r="F8201">
        <v>1266.67</v>
      </c>
      <c r="G8201">
        <v>1</v>
      </c>
      <c r="H8201">
        <v>20240300316701</v>
      </c>
      <c r="I8201">
        <v>202403003167011</v>
      </c>
      <c r="J8201">
        <v>1266.67</v>
      </c>
      <c r="K8201">
        <v>43</v>
      </c>
      <c r="L8201">
        <v>2</v>
      </c>
      <c r="M8201">
        <v>74865.102754476116</v>
      </c>
      <c r="N8201">
        <v>14</v>
      </c>
      <c r="O8201">
        <v>75.187206443840182</v>
      </c>
      <c r="P8201" t="str">
        <f t="shared" si="256"/>
        <v>College</v>
      </c>
      <c r="Q8201">
        <f t="shared" si="257"/>
        <v>11.223443143101113</v>
      </c>
    </row>
    <row r="8202" spans="1:17">
      <c r="A8202">
        <v>2024</v>
      </c>
      <c r="B8202">
        <v>25007</v>
      </c>
      <c r="C8202">
        <v>3</v>
      </c>
      <c r="D8202">
        <v>0</v>
      </c>
      <c r="E8202">
        <v>1</v>
      </c>
      <c r="F8202">
        <v>996.65</v>
      </c>
      <c r="G8202">
        <v>2</v>
      </c>
      <c r="H8202">
        <v>0</v>
      </c>
      <c r="I8202">
        <v>0</v>
      </c>
      <c r="J8202">
        <v>996.65</v>
      </c>
      <c r="K8202">
        <v>58</v>
      </c>
      <c r="L8202">
        <v>2</v>
      </c>
      <c r="M8202">
        <v>149946.9491496082</v>
      </c>
      <c r="N8202">
        <v>20</v>
      </c>
      <c r="O8202">
        <v>70.570416277156127</v>
      </c>
      <c r="P8202" t="str">
        <f t="shared" si="256"/>
        <v>Grad School</v>
      </c>
      <c r="Q8202">
        <f t="shared" si="257"/>
        <v>11.918036838185637</v>
      </c>
    </row>
    <row r="8203" spans="1:17">
      <c r="A8203">
        <v>2024</v>
      </c>
      <c r="B8203">
        <v>25252</v>
      </c>
      <c r="C8203">
        <v>3</v>
      </c>
      <c r="D8203">
        <v>0</v>
      </c>
      <c r="E8203">
        <v>1</v>
      </c>
      <c r="F8203">
        <v>2287.12</v>
      </c>
      <c r="G8203">
        <v>2</v>
      </c>
      <c r="H8203">
        <v>0</v>
      </c>
      <c r="I8203">
        <v>0</v>
      </c>
      <c r="J8203">
        <v>2287.12</v>
      </c>
      <c r="K8203">
        <v>31</v>
      </c>
      <c r="L8203">
        <v>1</v>
      </c>
      <c r="M8203">
        <v>50354.940645509654</v>
      </c>
      <c r="N8203">
        <v>12</v>
      </c>
      <c r="O8203">
        <v>72.411414191146974</v>
      </c>
      <c r="P8203" t="str">
        <f t="shared" si="256"/>
        <v>High School</v>
      </c>
      <c r="Q8203">
        <f t="shared" si="257"/>
        <v>10.826852019360661</v>
      </c>
    </row>
    <row r="8204" spans="1:17">
      <c r="A8204">
        <v>2024</v>
      </c>
      <c r="B8204">
        <v>25672</v>
      </c>
      <c r="C8204">
        <v>3</v>
      </c>
      <c r="D8204">
        <v>0</v>
      </c>
      <c r="E8204">
        <v>1</v>
      </c>
      <c r="F8204">
        <v>2179.91</v>
      </c>
      <c r="G8204">
        <v>2</v>
      </c>
      <c r="H8204">
        <v>0</v>
      </c>
      <c r="I8204">
        <v>0</v>
      </c>
      <c r="J8204">
        <v>2179.91</v>
      </c>
      <c r="K8204">
        <v>36</v>
      </c>
      <c r="L8204">
        <v>1</v>
      </c>
      <c r="M8204">
        <v>53516.332520263721</v>
      </c>
      <c r="N8204">
        <v>12</v>
      </c>
      <c r="O8204">
        <v>70.085987119428708</v>
      </c>
      <c r="P8204" t="str">
        <f t="shared" si="256"/>
        <v>High School</v>
      </c>
      <c r="Q8204">
        <f t="shared" si="257"/>
        <v>10.887742167048003</v>
      </c>
    </row>
    <row r="8205" spans="1:17">
      <c r="A8205">
        <v>2024</v>
      </c>
      <c r="B8205">
        <v>26052</v>
      </c>
      <c r="C8205">
        <v>3</v>
      </c>
      <c r="D8205">
        <v>20230200452200</v>
      </c>
      <c r="E8205">
        <v>1</v>
      </c>
      <c r="F8205">
        <v>2766.43</v>
      </c>
      <c r="G8205">
        <v>2</v>
      </c>
      <c r="H8205">
        <v>20230200452202</v>
      </c>
      <c r="I8205">
        <v>202302004522021</v>
      </c>
      <c r="J8205">
        <v>2766.43</v>
      </c>
      <c r="K8205">
        <v>44</v>
      </c>
      <c r="L8205">
        <v>1</v>
      </c>
      <c r="M8205">
        <v>74769.056771868316</v>
      </c>
      <c r="N8205">
        <v>14</v>
      </c>
      <c r="O8205">
        <v>70.14556484631666</v>
      </c>
      <c r="P8205" t="str">
        <f t="shared" si="256"/>
        <v>College</v>
      </c>
      <c r="Q8205">
        <f t="shared" si="257"/>
        <v>11.222159398853114</v>
      </c>
    </row>
    <row r="8206" spans="1:17">
      <c r="A8206">
        <v>2024</v>
      </c>
      <c r="B8206">
        <v>26231</v>
      </c>
      <c r="C8206">
        <v>3</v>
      </c>
      <c r="D8206">
        <v>20240100456000</v>
      </c>
      <c r="E8206">
        <v>1</v>
      </c>
      <c r="F8206">
        <v>5959.35</v>
      </c>
      <c r="G8206">
        <v>1</v>
      </c>
      <c r="H8206">
        <v>20240100456001</v>
      </c>
      <c r="I8206">
        <v>202401004560011</v>
      </c>
      <c r="J8206">
        <v>5959.35</v>
      </c>
      <c r="K8206">
        <v>60</v>
      </c>
      <c r="L8206">
        <v>1</v>
      </c>
      <c r="M8206">
        <v>50160.713229984787</v>
      </c>
      <c r="N8206">
        <v>12</v>
      </c>
      <c r="O8206">
        <v>73.039320081942648</v>
      </c>
      <c r="P8206" t="str">
        <f t="shared" si="256"/>
        <v>High School</v>
      </c>
      <c r="Q8206">
        <f t="shared" si="257"/>
        <v>10.822987394304292</v>
      </c>
    </row>
    <row r="8207" spans="1:17">
      <c r="A8207">
        <v>2024</v>
      </c>
      <c r="B8207">
        <v>27080</v>
      </c>
      <c r="C8207">
        <v>3</v>
      </c>
      <c r="D8207">
        <v>20221204586200</v>
      </c>
      <c r="E8207">
        <v>1</v>
      </c>
      <c r="F8207">
        <v>557.65</v>
      </c>
      <c r="G8207">
        <v>1</v>
      </c>
      <c r="H8207">
        <v>20221204586201</v>
      </c>
      <c r="I8207">
        <v>202212045862011</v>
      </c>
      <c r="J8207">
        <v>557.65</v>
      </c>
      <c r="K8207">
        <v>32</v>
      </c>
      <c r="L8207">
        <v>2</v>
      </c>
      <c r="M8207">
        <v>96972.642944261286</v>
      </c>
      <c r="N8207">
        <v>16</v>
      </c>
      <c r="O8207">
        <v>70.870164872650363</v>
      </c>
      <c r="P8207" t="str">
        <f t="shared" si="256"/>
        <v>College</v>
      </c>
      <c r="Q8207">
        <f t="shared" si="257"/>
        <v>11.482184186204694</v>
      </c>
    </row>
    <row r="8208" spans="1:17">
      <c r="A8208">
        <v>2024</v>
      </c>
      <c r="B8208">
        <v>27100</v>
      </c>
      <c r="C8208">
        <v>3</v>
      </c>
      <c r="D8208">
        <v>20230100618700</v>
      </c>
      <c r="E8208">
        <v>1</v>
      </c>
      <c r="F8208">
        <v>750.84</v>
      </c>
      <c r="G8208">
        <v>1</v>
      </c>
      <c r="H8208">
        <v>20230100618701</v>
      </c>
      <c r="I8208">
        <v>202301006187011</v>
      </c>
      <c r="J8208">
        <v>750.84</v>
      </c>
      <c r="K8208">
        <v>25</v>
      </c>
      <c r="L8208">
        <v>1</v>
      </c>
      <c r="M8208">
        <v>55277.692910995334</v>
      </c>
      <c r="N8208">
        <v>12</v>
      </c>
      <c r="O8208">
        <v>68.086000850917955</v>
      </c>
      <c r="P8208" t="str">
        <f t="shared" si="256"/>
        <v>High School</v>
      </c>
      <c r="Q8208">
        <f t="shared" si="257"/>
        <v>10.920124722964911</v>
      </c>
    </row>
    <row r="8209" spans="1:17">
      <c r="A8209">
        <v>2024</v>
      </c>
      <c r="B8209">
        <v>27278</v>
      </c>
      <c r="C8209">
        <v>3</v>
      </c>
      <c r="D8209">
        <v>0</v>
      </c>
      <c r="E8209">
        <v>1</v>
      </c>
      <c r="F8209">
        <v>480.16</v>
      </c>
      <c r="G8209">
        <v>2</v>
      </c>
      <c r="H8209">
        <v>0</v>
      </c>
      <c r="I8209">
        <v>0</v>
      </c>
      <c r="J8209">
        <v>480.16</v>
      </c>
      <c r="K8209">
        <v>40</v>
      </c>
      <c r="L8209">
        <v>2</v>
      </c>
      <c r="M8209">
        <v>49350.954161167276</v>
      </c>
      <c r="N8209">
        <v>12</v>
      </c>
      <c r="O8209">
        <v>64.457164171754314</v>
      </c>
      <c r="P8209" t="str">
        <f t="shared" si="256"/>
        <v>High School</v>
      </c>
      <c r="Q8209">
        <f t="shared" si="257"/>
        <v>10.806712379247509</v>
      </c>
    </row>
    <row r="8210" spans="1:17">
      <c r="A8210">
        <v>2024</v>
      </c>
      <c r="B8210">
        <v>27931</v>
      </c>
      <c r="C8210">
        <v>3</v>
      </c>
      <c r="D8210">
        <v>0</v>
      </c>
      <c r="E8210">
        <v>1</v>
      </c>
      <c r="F8210">
        <v>424.87</v>
      </c>
      <c r="G8210">
        <v>1</v>
      </c>
      <c r="H8210">
        <v>0</v>
      </c>
      <c r="I8210">
        <v>0</v>
      </c>
      <c r="J8210">
        <v>424.87</v>
      </c>
      <c r="K8210">
        <v>44</v>
      </c>
      <c r="L8210">
        <v>2</v>
      </c>
      <c r="M8210">
        <v>74855.570310223309</v>
      </c>
      <c r="N8210">
        <v>14</v>
      </c>
      <c r="O8210">
        <v>71.828693233596226</v>
      </c>
      <c r="P8210" t="str">
        <f t="shared" si="256"/>
        <v>College</v>
      </c>
      <c r="Q8210">
        <f t="shared" si="257"/>
        <v>11.223315806721033</v>
      </c>
    </row>
    <row r="8211" spans="1:17">
      <c r="A8211">
        <v>2024</v>
      </c>
      <c r="B8211">
        <v>28013</v>
      </c>
      <c r="C8211">
        <v>3</v>
      </c>
      <c r="D8211">
        <v>20230200723600</v>
      </c>
      <c r="E8211">
        <v>1</v>
      </c>
      <c r="F8211">
        <v>415.39</v>
      </c>
      <c r="G8211">
        <v>2</v>
      </c>
      <c r="H8211">
        <v>20230200723602</v>
      </c>
      <c r="I8211">
        <v>202302007236021</v>
      </c>
      <c r="J8211">
        <v>415.39</v>
      </c>
      <c r="K8211">
        <v>48</v>
      </c>
      <c r="L8211">
        <v>1</v>
      </c>
      <c r="M8211">
        <v>78827.055160180869</v>
      </c>
      <c r="N8211">
        <v>14</v>
      </c>
      <c r="O8211">
        <v>69.545015310791271</v>
      </c>
      <c r="P8211" t="str">
        <f t="shared" si="256"/>
        <v>College</v>
      </c>
      <c r="Q8211">
        <f t="shared" si="257"/>
        <v>11.275011556514624</v>
      </c>
    </row>
    <row r="8212" spans="1:17">
      <c r="A8212">
        <v>2024</v>
      </c>
      <c r="B8212">
        <v>28361</v>
      </c>
      <c r="C8212">
        <v>3</v>
      </c>
      <c r="D8212">
        <v>20230100733600</v>
      </c>
      <c r="E8212">
        <v>1</v>
      </c>
      <c r="F8212">
        <v>998.64</v>
      </c>
      <c r="G8212">
        <v>2</v>
      </c>
      <c r="H8212">
        <v>20230100733602</v>
      </c>
      <c r="I8212">
        <v>202301007336021</v>
      </c>
      <c r="J8212">
        <v>998.64</v>
      </c>
      <c r="K8212">
        <v>44</v>
      </c>
      <c r="L8212">
        <v>2</v>
      </c>
      <c r="M8212">
        <v>52485.229401772296</v>
      </c>
      <c r="N8212">
        <v>12</v>
      </c>
      <c r="O8212">
        <v>69.610172485879545</v>
      </c>
      <c r="P8212" t="str">
        <f t="shared" si="256"/>
        <v>High School</v>
      </c>
      <c r="Q8212">
        <f t="shared" si="257"/>
        <v>10.868287064266715</v>
      </c>
    </row>
    <row r="8213" spans="1:17">
      <c r="A8213">
        <v>2024</v>
      </c>
      <c r="B8213">
        <v>28491</v>
      </c>
      <c r="C8213">
        <v>3</v>
      </c>
      <c r="D8213">
        <v>20240100727600</v>
      </c>
      <c r="E8213">
        <v>1</v>
      </c>
      <c r="F8213">
        <v>383.61</v>
      </c>
      <c r="G8213">
        <v>2</v>
      </c>
      <c r="H8213">
        <v>20240100727602</v>
      </c>
      <c r="I8213">
        <v>202401007276021</v>
      </c>
      <c r="J8213">
        <v>383.61</v>
      </c>
      <c r="K8213">
        <v>31</v>
      </c>
      <c r="L8213">
        <v>2</v>
      </c>
      <c r="M8213">
        <v>71766.189613638286</v>
      </c>
      <c r="N8213">
        <v>14</v>
      </c>
      <c r="O8213">
        <v>72.115490460373834</v>
      </c>
      <c r="P8213" t="str">
        <f t="shared" si="256"/>
        <v>College</v>
      </c>
      <c r="Q8213">
        <f t="shared" si="257"/>
        <v>11.181168747383639</v>
      </c>
    </row>
    <row r="8214" spans="1:17">
      <c r="A8214">
        <v>2024</v>
      </c>
      <c r="B8214">
        <v>28897</v>
      </c>
      <c r="C8214">
        <v>3</v>
      </c>
      <c r="D8214">
        <v>20240300487700</v>
      </c>
      <c r="E8214">
        <v>1</v>
      </c>
      <c r="F8214">
        <v>2120.16</v>
      </c>
      <c r="G8214">
        <v>1</v>
      </c>
      <c r="H8214">
        <v>20240300487701</v>
      </c>
      <c r="I8214">
        <v>202403004877011</v>
      </c>
      <c r="J8214">
        <v>2120.16</v>
      </c>
      <c r="K8214">
        <v>40</v>
      </c>
      <c r="L8214">
        <v>2</v>
      </c>
      <c r="M8214">
        <v>98451.411460439413</v>
      </c>
      <c r="N8214">
        <v>16</v>
      </c>
      <c r="O8214">
        <v>70.213719349456255</v>
      </c>
      <c r="P8214" t="str">
        <f t="shared" si="256"/>
        <v>College</v>
      </c>
      <c r="Q8214">
        <f t="shared" si="257"/>
        <v>11.497318420789684</v>
      </c>
    </row>
    <row r="8215" spans="1:17">
      <c r="A8215">
        <v>2024</v>
      </c>
      <c r="B8215">
        <v>28919</v>
      </c>
      <c r="C8215">
        <v>3</v>
      </c>
      <c r="D8215">
        <v>20230100486700</v>
      </c>
      <c r="E8215">
        <v>1</v>
      </c>
      <c r="F8215">
        <v>1463.3</v>
      </c>
      <c r="G8215">
        <v>1</v>
      </c>
      <c r="H8215">
        <v>20230100486701</v>
      </c>
      <c r="I8215">
        <v>202301004867011</v>
      </c>
      <c r="J8215">
        <v>1463.3</v>
      </c>
      <c r="K8215">
        <v>64</v>
      </c>
      <c r="L8215">
        <v>1</v>
      </c>
      <c r="M8215">
        <v>52349.287505077955</v>
      </c>
      <c r="N8215">
        <v>12</v>
      </c>
      <c r="O8215">
        <v>70.297631184205386</v>
      </c>
      <c r="P8215" t="str">
        <f t="shared" si="256"/>
        <v>High School</v>
      </c>
      <c r="Q8215">
        <f t="shared" si="257"/>
        <v>10.865693605987877</v>
      </c>
    </row>
    <row r="8216" spans="1:17">
      <c r="A8216">
        <v>2024</v>
      </c>
      <c r="B8216">
        <v>28919</v>
      </c>
      <c r="C8216">
        <v>3</v>
      </c>
      <c r="D8216">
        <v>20230100486700</v>
      </c>
      <c r="E8216">
        <v>1</v>
      </c>
      <c r="F8216">
        <v>1463.3</v>
      </c>
      <c r="G8216">
        <v>3</v>
      </c>
      <c r="H8216">
        <v>20230100486703</v>
      </c>
      <c r="I8216">
        <v>202301004867031</v>
      </c>
      <c r="J8216">
        <v>1701.02</v>
      </c>
      <c r="K8216">
        <v>30</v>
      </c>
      <c r="L8216">
        <v>1</v>
      </c>
      <c r="M8216">
        <v>73424.301069575828</v>
      </c>
      <c r="N8216">
        <v>14</v>
      </c>
      <c r="O8216">
        <v>70.587863946943003</v>
      </c>
      <c r="P8216" t="str">
        <f t="shared" si="256"/>
        <v>College</v>
      </c>
      <c r="Q8216">
        <f t="shared" si="257"/>
        <v>11.204010237050808</v>
      </c>
    </row>
    <row r="8217" spans="1:17">
      <c r="A8217">
        <v>2024</v>
      </c>
      <c r="B8217">
        <v>29011</v>
      </c>
      <c r="C8217">
        <v>3</v>
      </c>
      <c r="D8217">
        <v>20240300486500</v>
      </c>
      <c r="E8217">
        <v>1</v>
      </c>
      <c r="F8217">
        <v>836.63</v>
      </c>
      <c r="G8217">
        <v>2</v>
      </c>
      <c r="H8217">
        <v>20240300486502</v>
      </c>
      <c r="I8217">
        <v>202403004865021</v>
      </c>
      <c r="J8217">
        <v>836.63</v>
      </c>
      <c r="K8217">
        <v>48</v>
      </c>
      <c r="L8217">
        <v>2</v>
      </c>
      <c r="M8217">
        <v>89933.272005888648</v>
      </c>
      <c r="N8217">
        <v>16</v>
      </c>
      <c r="O8217">
        <v>68.671772169970282</v>
      </c>
      <c r="P8217" t="str">
        <f t="shared" si="256"/>
        <v>College</v>
      </c>
      <c r="Q8217">
        <f t="shared" si="257"/>
        <v>11.406823252166271</v>
      </c>
    </row>
    <row r="8218" spans="1:17">
      <c r="A8218">
        <v>2024</v>
      </c>
      <c r="B8218">
        <v>29055</v>
      </c>
      <c r="C8218">
        <v>3</v>
      </c>
      <c r="D8218">
        <v>20230200476000</v>
      </c>
      <c r="E8218">
        <v>1</v>
      </c>
      <c r="F8218">
        <v>704.34</v>
      </c>
      <c r="G8218">
        <v>2</v>
      </c>
      <c r="H8218">
        <v>20230200476002</v>
      </c>
      <c r="I8218">
        <v>202302004760021</v>
      </c>
      <c r="J8218">
        <v>704.34</v>
      </c>
      <c r="K8218">
        <v>26</v>
      </c>
      <c r="L8218">
        <v>1</v>
      </c>
      <c r="M8218">
        <v>89227.939664213118</v>
      </c>
      <c r="N8218">
        <v>16</v>
      </c>
      <c r="O8218">
        <v>72.113485318049527</v>
      </c>
      <c r="P8218" t="str">
        <f t="shared" si="256"/>
        <v>College</v>
      </c>
      <c r="Q8218">
        <f t="shared" si="257"/>
        <v>11.398949494458536</v>
      </c>
    </row>
    <row r="8219" spans="1:17">
      <c r="A8219">
        <v>2024</v>
      </c>
      <c r="B8219">
        <v>29183</v>
      </c>
      <c r="C8219">
        <v>3</v>
      </c>
      <c r="D8219">
        <v>0</v>
      </c>
      <c r="E8219">
        <v>1</v>
      </c>
      <c r="F8219">
        <v>1299.19</v>
      </c>
      <c r="G8219">
        <v>1</v>
      </c>
      <c r="H8219">
        <v>0</v>
      </c>
      <c r="I8219">
        <v>0</v>
      </c>
      <c r="J8219">
        <v>1299.19</v>
      </c>
      <c r="K8219">
        <v>29</v>
      </c>
      <c r="L8219">
        <v>2</v>
      </c>
      <c r="M8219">
        <v>57325.939040331599</v>
      </c>
      <c r="N8219">
        <v>12</v>
      </c>
      <c r="O8219">
        <v>68.468766521198887</v>
      </c>
      <c r="P8219" t="str">
        <f t="shared" si="256"/>
        <v>High School</v>
      </c>
      <c r="Q8219">
        <f t="shared" si="257"/>
        <v>10.956508488583331</v>
      </c>
    </row>
    <row r="8220" spans="1:17">
      <c r="A8220">
        <v>2024</v>
      </c>
      <c r="B8220">
        <v>29497</v>
      </c>
      <c r="C8220">
        <v>3</v>
      </c>
      <c r="D8220">
        <v>20221203623300</v>
      </c>
      <c r="E8220">
        <v>1</v>
      </c>
      <c r="F8220">
        <v>1424.01</v>
      </c>
      <c r="G8220">
        <v>1</v>
      </c>
      <c r="H8220">
        <v>20221203623304</v>
      </c>
      <c r="I8220">
        <v>202212036233041</v>
      </c>
      <c r="J8220">
        <v>1424.01</v>
      </c>
      <c r="K8220">
        <v>44</v>
      </c>
      <c r="L8220">
        <v>1</v>
      </c>
      <c r="M8220">
        <v>80380.138620394544</v>
      </c>
      <c r="N8220">
        <v>14</v>
      </c>
      <c r="O8220">
        <v>69.67579061436895</v>
      </c>
      <c r="P8220" t="str">
        <f t="shared" si="256"/>
        <v>College</v>
      </c>
      <c r="Q8220">
        <f t="shared" si="257"/>
        <v>11.294522392564961</v>
      </c>
    </row>
    <row r="8221" spans="1:17">
      <c r="A8221">
        <v>2024</v>
      </c>
      <c r="B8221">
        <v>29951</v>
      </c>
      <c r="C8221">
        <v>3</v>
      </c>
      <c r="D8221">
        <v>20230300316700</v>
      </c>
      <c r="E8221">
        <v>1</v>
      </c>
      <c r="F8221">
        <v>2030.01</v>
      </c>
      <c r="G8221">
        <v>1</v>
      </c>
      <c r="H8221">
        <v>20230300316701</v>
      </c>
      <c r="I8221">
        <v>202303003167011</v>
      </c>
      <c r="J8221">
        <v>2030.01</v>
      </c>
      <c r="K8221">
        <v>43</v>
      </c>
      <c r="L8221">
        <v>2</v>
      </c>
      <c r="M8221">
        <v>74687.012163418171</v>
      </c>
      <c r="N8221">
        <v>14</v>
      </c>
      <c r="O8221">
        <v>70.43104473506034</v>
      </c>
      <c r="P8221" t="str">
        <f t="shared" si="256"/>
        <v>College</v>
      </c>
      <c r="Q8221">
        <f t="shared" si="257"/>
        <v>11.221061489383448</v>
      </c>
    </row>
    <row r="8222" spans="1:17">
      <c r="A8222">
        <v>2024</v>
      </c>
      <c r="B8222">
        <v>30700</v>
      </c>
      <c r="C8222">
        <v>3</v>
      </c>
      <c r="D8222">
        <v>20240100325500</v>
      </c>
      <c r="E8222">
        <v>1</v>
      </c>
      <c r="F8222">
        <v>1983.93</v>
      </c>
      <c r="G8222">
        <v>1</v>
      </c>
      <c r="H8222">
        <v>20240100325501</v>
      </c>
      <c r="I8222">
        <v>202401003255011</v>
      </c>
      <c r="J8222">
        <v>1983.93</v>
      </c>
      <c r="K8222">
        <v>25</v>
      </c>
      <c r="L8222">
        <v>2</v>
      </c>
      <c r="M8222">
        <v>77809.50025613913</v>
      </c>
      <c r="N8222">
        <v>14</v>
      </c>
      <c r="O8222">
        <v>67.532231774618182</v>
      </c>
      <c r="P8222" t="str">
        <f t="shared" si="256"/>
        <v>College</v>
      </c>
      <c r="Q8222">
        <f t="shared" si="257"/>
        <v>11.262018813972938</v>
      </c>
    </row>
    <row r="8223" spans="1:17">
      <c r="A8223">
        <v>2024</v>
      </c>
      <c r="B8223">
        <v>30878</v>
      </c>
      <c r="C8223">
        <v>3</v>
      </c>
      <c r="D8223">
        <v>20240204567400</v>
      </c>
      <c r="E8223">
        <v>1</v>
      </c>
      <c r="F8223">
        <v>916.8</v>
      </c>
      <c r="G8223">
        <v>1</v>
      </c>
      <c r="H8223">
        <v>20240204567401</v>
      </c>
      <c r="I8223">
        <v>202402045674011</v>
      </c>
      <c r="J8223">
        <v>916.8</v>
      </c>
      <c r="K8223">
        <v>45</v>
      </c>
      <c r="L8223">
        <v>2</v>
      </c>
      <c r="M8223">
        <v>69548.508964410954</v>
      </c>
      <c r="N8223">
        <v>14</v>
      </c>
      <c r="O8223">
        <v>70.792038912281313</v>
      </c>
      <c r="P8223" t="str">
        <f t="shared" si="256"/>
        <v>College</v>
      </c>
      <c r="Q8223">
        <f t="shared" si="257"/>
        <v>11.149779758795558</v>
      </c>
    </row>
    <row r="8224" spans="1:17">
      <c r="A8224">
        <v>2024</v>
      </c>
      <c r="B8224">
        <v>31181</v>
      </c>
      <c r="C8224">
        <v>3</v>
      </c>
      <c r="D8224">
        <v>20231200148900</v>
      </c>
      <c r="E8224">
        <v>1</v>
      </c>
      <c r="F8224">
        <v>906.48</v>
      </c>
      <c r="G8224">
        <v>1</v>
      </c>
      <c r="H8224">
        <v>20231200148901</v>
      </c>
      <c r="I8224">
        <v>202312001489011</v>
      </c>
      <c r="J8224">
        <v>906.48</v>
      </c>
      <c r="K8224">
        <v>57</v>
      </c>
      <c r="L8224">
        <v>2</v>
      </c>
      <c r="M8224">
        <v>55889.842679535555</v>
      </c>
      <c r="N8224">
        <v>12</v>
      </c>
      <c r="O8224">
        <v>68.218912974210681</v>
      </c>
      <c r="P8224" t="str">
        <f t="shared" si="256"/>
        <v>High School</v>
      </c>
      <c r="Q8224">
        <f t="shared" si="257"/>
        <v>10.931137937436658</v>
      </c>
    </row>
    <row r="8225" spans="1:17">
      <c r="A8225">
        <v>2024</v>
      </c>
      <c r="B8225">
        <v>31193</v>
      </c>
      <c r="C8225">
        <v>3</v>
      </c>
      <c r="D8225">
        <v>20221201129300</v>
      </c>
      <c r="E8225">
        <v>1</v>
      </c>
      <c r="F8225">
        <v>923.52</v>
      </c>
      <c r="G8225">
        <v>1</v>
      </c>
      <c r="H8225">
        <v>20221201129301</v>
      </c>
      <c r="I8225">
        <v>202212011293011</v>
      </c>
      <c r="J8225">
        <v>923.52</v>
      </c>
      <c r="K8225">
        <v>57</v>
      </c>
      <c r="L8225">
        <v>2</v>
      </c>
      <c r="M8225">
        <v>52081.132522280561</v>
      </c>
      <c r="N8225">
        <v>12</v>
      </c>
      <c r="O8225">
        <v>69.301017923451141</v>
      </c>
      <c r="P8225" t="str">
        <f t="shared" si="256"/>
        <v>High School</v>
      </c>
      <c r="Q8225">
        <f t="shared" si="257"/>
        <v>10.860558022465533</v>
      </c>
    </row>
    <row r="8226" spans="1:17">
      <c r="A8226">
        <v>2024</v>
      </c>
      <c r="B8226">
        <v>32260</v>
      </c>
      <c r="C8226">
        <v>3</v>
      </c>
      <c r="D8226">
        <v>20230100372100</v>
      </c>
      <c r="E8226">
        <v>1</v>
      </c>
      <c r="F8226">
        <v>2873.27</v>
      </c>
      <c r="G8226">
        <v>1</v>
      </c>
      <c r="H8226">
        <v>20230100372101</v>
      </c>
      <c r="I8226">
        <v>202301003721011</v>
      </c>
      <c r="J8226">
        <v>2873.27</v>
      </c>
      <c r="K8226">
        <v>57</v>
      </c>
      <c r="L8226">
        <v>1</v>
      </c>
      <c r="M8226">
        <v>53787.991984940345</v>
      </c>
      <c r="N8226">
        <v>12</v>
      </c>
      <c r="O8226">
        <v>64.992202268912791</v>
      </c>
      <c r="P8226" t="str">
        <f t="shared" si="256"/>
        <v>High School</v>
      </c>
      <c r="Q8226">
        <f t="shared" si="257"/>
        <v>10.892805523931708</v>
      </c>
    </row>
    <row r="8227" spans="1:17">
      <c r="A8227">
        <v>2024</v>
      </c>
      <c r="B8227">
        <v>33247</v>
      </c>
      <c r="C8227">
        <v>3</v>
      </c>
      <c r="D8227">
        <v>20231200164200</v>
      </c>
      <c r="E8227">
        <v>1</v>
      </c>
      <c r="F8227">
        <v>304.83999999999997</v>
      </c>
      <c r="G8227">
        <v>1</v>
      </c>
      <c r="H8227">
        <v>20231200164201</v>
      </c>
      <c r="I8227">
        <v>202312001642011</v>
      </c>
      <c r="J8227">
        <v>304.83999999999997</v>
      </c>
      <c r="K8227">
        <v>46</v>
      </c>
      <c r="L8227">
        <v>2</v>
      </c>
      <c r="M8227">
        <v>79421.879703204293</v>
      </c>
      <c r="N8227">
        <v>14</v>
      </c>
      <c r="O8227">
        <v>69.478720549776796</v>
      </c>
      <c r="P8227" t="str">
        <f t="shared" si="256"/>
        <v>College</v>
      </c>
      <c r="Q8227">
        <f t="shared" si="257"/>
        <v>11.282529172287362</v>
      </c>
    </row>
    <row r="8228" spans="1:17">
      <c r="A8228">
        <v>2024</v>
      </c>
      <c r="B8228">
        <v>33465</v>
      </c>
      <c r="C8228">
        <v>3</v>
      </c>
      <c r="D8228">
        <v>20230200159200</v>
      </c>
      <c r="E8228">
        <v>1</v>
      </c>
      <c r="F8228">
        <v>276.12</v>
      </c>
      <c r="G8228">
        <v>2</v>
      </c>
      <c r="H8228">
        <v>20230200159202</v>
      </c>
      <c r="I8228">
        <v>202302001592022</v>
      </c>
      <c r="J8228">
        <v>358.72</v>
      </c>
      <c r="K8228">
        <v>35</v>
      </c>
      <c r="L8228">
        <v>2</v>
      </c>
      <c r="M8228">
        <v>90653.990610778463</v>
      </c>
      <c r="N8228">
        <v>16</v>
      </c>
      <c r="O8228">
        <v>71.054506540162137</v>
      </c>
      <c r="P8228" t="str">
        <f t="shared" si="256"/>
        <v>College</v>
      </c>
      <c r="Q8228">
        <f t="shared" si="257"/>
        <v>11.41480523739583</v>
      </c>
    </row>
    <row r="8229" spans="1:17">
      <c r="A8229">
        <v>2024</v>
      </c>
      <c r="B8229">
        <v>33938</v>
      </c>
      <c r="C8229">
        <v>3</v>
      </c>
      <c r="D8229">
        <v>20240300167500</v>
      </c>
      <c r="E8229">
        <v>1</v>
      </c>
      <c r="F8229">
        <v>370.76</v>
      </c>
      <c r="G8229">
        <v>1</v>
      </c>
      <c r="H8229">
        <v>20240300167501</v>
      </c>
      <c r="I8229">
        <v>202403001675011</v>
      </c>
      <c r="J8229">
        <v>370.76</v>
      </c>
      <c r="K8229">
        <v>52</v>
      </c>
      <c r="L8229">
        <v>1</v>
      </c>
      <c r="M8229">
        <v>73980.907566128866</v>
      </c>
      <c r="N8229">
        <v>14</v>
      </c>
      <c r="O8229">
        <v>68.885450006770824</v>
      </c>
      <c r="P8229" t="str">
        <f t="shared" si="256"/>
        <v>College</v>
      </c>
      <c r="Q8229">
        <f t="shared" si="257"/>
        <v>11.211562333033944</v>
      </c>
    </row>
    <row r="8230" spans="1:17">
      <c r="A8230">
        <v>2024</v>
      </c>
      <c r="B8230">
        <v>35452</v>
      </c>
      <c r="C8230">
        <v>3</v>
      </c>
      <c r="D8230">
        <v>20230300833100</v>
      </c>
      <c r="E8230">
        <v>1</v>
      </c>
      <c r="F8230">
        <v>3103.28</v>
      </c>
      <c r="G8230">
        <v>1</v>
      </c>
      <c r="H8230">
        <v>20230300833101</v>
      </c>
      <c r="I8230">
        <v>202303008331011</v>
      </c>
      <c r="J8230">
        <v>3103.28</v>
      </c>
      <c r="K8230">
        <v>61</v>
      </c>
      <c r="L8230">
        <v>2</v>
      </c>
      <c r="M8230">
        <v>73238.054617243324</v>
      </c>
      <c r="N8230">
        <v>14</v>
      </c>
      <c r="O8230">
        <v>66.964290457436718</v>
      </c>
      <c r="P8230" t="str">
        <f t="shared" si="256"/>
        <v>College</v>
      </c>
      <c r="Q8230">
        <f t="shared" si="257"/>
        <v>11.201470436683129</v>
      </c>
    </row>
    <row r="8231" spans="1:17">
      <c r="A8231">
        <v>2024</v>
      </c>
      <c r="B8231">
        <v>36592</v>
      </c>
      <c r="C8231">
        <v>3</v>
      </c>
      <c r="D8231">
        <v>0</v>
      </c>
      <c r="E8231">
        <v>1</v>
      </c>
      <c r="F8231">
        <v>3408.25</v>
      </c>
      <c r="G8231">
        <v>2</v>
      </c>
      <c r="H8231">
        <v>0</v>
      </c>
      <c r="I8231">
        <v>0</v>
      </c>
      <c r="J8231">
        <v>3408.25</v>
      </c>
      <c r="K8231">
        <v>58</v>
      </c>
      <c r="L8231">
        <v>1</v>
      </c>
      <c r="M8231">
        <v>69826.72653955569</v>
      </c>
      <c r="N8231">
        <v>14</v>
      </c>
      <c r="O8231">
        <v>68.517991994776651</v>
      </c>
      <c r="P8231" t="str">
        <f t="shared" si="256"/>
        <v>College</v>
      </c>
      <c r="Q8231">
        <f t="shared" si="257"/>
        <v>11.153772117175142</v>
      </c>
    </row>
    <row r="8232" spans="1:17">
      <c r="A8232">
        <v>2024</v>
      </c>
      <c r="B8232">
        <v>36804</v>
      </c>
      <c r="C8232">
        <v>3</v>
      </c>
      <c r="D8232">
        <v>20240300882900</v>
      </c>
      <c r="E8232">
        <v>1</v>
      </c>
      <c r="F8232">
        <v>817.32</v>
      </c>
      <c r="G8232">
        <v>1</v>
      </c>
      <c r="H8232">
        <v>20240300882901</v>
      </c>
      <c r="I8232">
        <v>202403008829011</v>
      </c>
      <c r="J8232">
        <v>817.32</v>
      </c>
      <c r="K8232">
        <v>38</v>
      </c>
      <c r="L8232">
        <v>2</v>
      </c>
      <c r="M8232">
        <v>44077.370101766195</v>
      </c>
      <c r="N8232">
        <v>12</v>
      </c>
      <c r="O8232">
        <v>68.851549933974638</v>
      </c>
      <c r="P8232" t="str">
        <f t="shared" si="256"/>
        <v>High School</v>
      </c>
      <c r="Q8232">
        <f t="shared" si="257"/>
        <v>10.693701780108798</v>
      </c>
    </row>
    <row r="8233" spans="1:17">
      <c r="A8233">
        <v>2024</v>
      </c>
      <c r="B8233">
        <v>36822</v>
      </c>
      <c r="C8233">
        <v>3</v>
      </c>
      <c r="D8233">
        <v>0</v>
      </c>
      <c r="E8233">
        <v>1</v>
      </c>
      <c r="F8233">
        <v>643.73</v>
      </c>
      <c r="G8233">
        <v>2</v>
      </c>
      <c r="H8233">
        <v>0</v>
      </c>
      <c r="I8233">
        <v>0</v>
      </c>
      <c r="J8233">
        <v>643.73</v>
      </c>
      <c r="K8233">
        <v>32</v>
      </c>
      <c r="L8233">
        <v>2</v>
      </c>
      <c r="M8233">
        <v>73489.751157138366</v>
      </c>
      <c r="N8233">
        <v>14</v>
      </c>
      <c r="O8233">
        <v>71.186780088909444</v>
      </c>
      <c r="P8233" t="str">
        <f t="shared" si="256"/>
        <v>College</v>
      </c>
      <c r="Q8233">
        <f t="shared" si="257"/>
        <v>11.204901235439328</v>
      </c>
    </row>
    <row r="8234" spans="1:17">
      <c r="A8234">
        <v>2024</v>
      </c>
      <c r="B8234">
        <v>36985</v>
      </c>
      <c r="C8234">
        <v>3</v>
      </c>
      <c r="D8234">
        <v>20221206547700</v>
      </c>
      <c r="E8234">
        <v>1</v>
      </c>
      <c r="F8234">
        <v>1193.04</v>
      </c>
      <c r="G8234">
        <v>2</v>
      </c>
      <c r="H8234">
        <v>20221206547702</v>
      </c>
      <c r="I8234">
        <v>202212065477021</v>
      </c>
      <c r="J8234">
        <v>1193.04</v>
      </c>
      <c r="K8234">
        <v>27</v>
      </c>
      <c r="L8234">
        <v>2</v>
      </c>
      <c r="M8234">
        <v>75663.178922916981</v>
      </c>
      <c r="N8234">
        <v>14</v>
      </c>
      <c r="O8234">
        <v>67.451163068932686</v>
      </c>
      <c r="P8234" t="str">
        <f t="shared" si="256"/>
        <v>College</v>
      </c>
      <c r="Q8234">
        <f t="shared" si="257"/>
        <v>11.234046913203359</v>
      </c>
    </row>
    <row r="8235" spans="1:17">
      <c r="A8235">
        <v>2024</v>
      </c>
      <c r="B8235">
        <v>37155</v>
      </c>
      <c r="C8235">
        <v>3</v>
      </c>
      <c r="D8235">
        <v>20240200877800</v>
      </c>
      <c r="E8235">
        <v>1</v>
      </c>
      <c r="F8235">
        <v>751.68</v>
      </c>
      <c r="G8235">
        <v>2</v>
      </c>
      <c r="H8235">
        <v>20240200877802</v>
      </c>
      <c r="I8235">
        <v>202402008778021</v>
      </c>
      <c r="J8235">
        <v>751.68</v>
      </c>
      <c r="K8235">
        <v>57</v>
      </c>
      <c r="L8235">
        <v>2</v>
      </c>
      <c r="M8235">
        <v>61390.75807144482</v>
      </c>
      <c r="N8235">
        <v>12</v>
      </c>
      <c r="O8235">
        <v>67.627957054367329</v>
      </c>
      <c r="P8235" t="str">
        <f t="shared" si="256"/>
        <v>High School</v>
      </c>
      <c r="Q8235">
        <f t="shared" si="257"/>
        <v>11.025014582796919</v>
      </c>
    </row>
    <row r="8236" spans="1:17">
      <c r="A8236">
        <v>2024</v>
      </c>
      <c r="B8236">
        <v>37920</v>
      </c>
      <c r="C8236">
        <v>3</v>
      </c>
      <c r="D8236">
        <v>0</v>
      </c>
      <c r="E8236">
        <v>1</v>
      </c>
      <c r="F8236">
        <v>428.4</v>
      </c>
      <c r="G8236">
        <v>1</v>
      </c>
      <c r="H8236">
        <v>0</v>
      </c>
      <c r="I8236">
        <v>0</v>
      </c>
      <c r="J8236">
        <v>428.4</v>
      </c>
      <c r="K8236">
        <v>46</v>
      </c>
      <c r="L8236">
        <v>2</v>
      </c>
      <c r="M8236">
        <v>52813.423405611924</v>
      </c>
      <c r="N8236">
        <v>12</v>
      </c>
      <c r="O8236">
        <v>69.733329030813593</v>
      </c>
      <c r="P8236" t="str">
        <f t="shared" si="256"/>
        <v>High School</v>
      </c>
      <c r="Q8236">
        <f t="shared" si="257"/>
        <v>10.874520668549978</v>
      </c>
    </row>
    <row r="8237" spans="1:17">
      <c r="A8237">
        <v>2024</v>
      </c>
      <c r="B8237">
        <v>38008</v>
      </c>
      <c r="C8237">
        <v>3</v>
      </c>
      <c r="D8237">
        <v>20240100883500</v>
      </c>
      <c r="E8237">
        <v>1</v>
      </c>
      <c r="F8237">
        <v>448.81</v>
      </c>
      <c r="G8237">
        <v>1</v>
      </c>
      <c r="H8237">
        <v>20240100883501</v>
      </c>
      <c r="I8237">
        <v>202401008835011</v>
      </c>
      <c r="J8237">
        <v>448.81</v>
      </c>
      <c r="K8237">
        <v>28</v>
      </c>
      <c r="L8237">
        <v>2</v>
      </c>
      <c r="M8237">
        <v>93404.227271442185</v>
      </c>
      <c r="N8237">
        <v>16</v>
      </c>
      <c r="O8237">
        <v>68.315735143960723</v>
      </c>
      <c r="P8237" t="str">
        <f t="shared" si="256"/>
        <v>College</v>
      </c>
      <c r="Q8237">
        <f t="shared" si="257"/>
        <v>11.444691883058285</v>
      </c>
    </row>
    <row r="8238" spans="1:17">
      <c r="A8238">
        <v>2024</v>
      </c>
      <c r="B8238">
        <v>38151</v>
      </c>
      <c r="C8238">
        <v>3</v>
      </c>
      <c r="D8238">
        <v>20240300891200</v>
      </c>
      <c r="E8238">
        <v>1</v>
      </c>
      <c r="F8238">
        <v>427.94</v>
      </c>
      <c r="G8238">
        <v>1</v>
      </c>
      <c r="H8238">
        <v>20240300891201</v>
      </c>
      <c r="I8238">
        <v>202403008912011</v>
      </c>
      <c r="J8238">
        <v>427.94</v>
      </c>
      <c r="K8238">
        <v>58</v>
      </c>
      <c r="L8238">
        <v>1</v>
      </c>
      <c r="M8238">
        <v>44041.408635322194</v>
      </c>
      <c r="N8238">
        <v>11</v>
      </c>
      <c r="O8238">
        <v>69.472857710926704</v>
      </c>
      <c r="P8238" t="str">
        <f t="shared" si="256"/>
        <v>High School</v>
      </c>
      <c r="Q8238">
        <f t="shared" si="257"/>
        <v>10.692885575686635</v>
      </c>
    </row>
    <row r="8239" spans="1:17">
      <c r="A8239">
        <v>2024</v>
      </c>
      <c r="B8239">
        <v>38930</v>
      </c>
      <c r="C8239">
        <v>3</v>
      </c>
      <c r="D8239">
        <v>0</v>
      </c>
      <c r="E8239">
        <v>1</v>
      </c>
      <c r="F8239">
        <v>2040.84</v>
      </c>
      <c r="G8239">
        <v>1</v>
      </c>
      <c r="H8239">
        <v>0</v>
      </c>
      <c r="I8239">
        <v>0</v>
      </c>
      <c r="J8239">
        <v>2040.84</v>
      </c>
      <c r="K8239">
        <v>46</v>
      </c>
      <c r="L8239">
        <v>1</v>
      </c>
      <c r="M8239">
        <v>29414.819923994706</v>
      </c>
      <c r="N8239">
        <v>10</v>
      </c>
      <c r="O8239">
        <v>71.728999116379043</v>
      </c>
      <c r="P8239" t="str">
        <f t="shared" si="256"/>
        <v>High School</v>
      </c>
      <c r="Q8239">
        <f t="shared" si="257"/>
        <v>10.289253905369048</v>
      </c>
    </row>
    <row r="8240" spans="1:17">
      <c r="A8240">
        <v>2024</v>
      </c>
      <c r="B8240">
        <v>38940</v>
      </c>
      <c r="C8240">
        <v>3</v>
      </c>
      <c r="D8240">
        <v>20240100587500</v>
      </c>
      <c r="E8240">
        <v>1</v>
      </c>
      <c r="F8240">
        <v>2999</v>
      </c>
      <c r="G8240">
        <v>4</v>
      </c>
      <c r="H8240">
        <v>20240100587503</v>
      </c>
      <c r="I8240">
        <v>202401005875031</v>
      </c>
      <c r="J8240">
        <v>4190.55</v>
      </c>
      <c r="K8240">
        <v>28</v>
      </c>
      <c r="L8240">
        <v>2</v>
      </c>
      <c r="M8240">
        <v>52345.30769306235</v>
      </c>
      <c r="N8240">
        <v>12</v>
      </c>
      <c r="O8240">
        <v>69.5410507551872</v>
      </c>
      <c r="P8240" t="str">
        <f t="shared" si="256"/>
        <v>High School</v>
      </c>
      <c r="Q8240">
        <f t="shared" si="257"/>
        <v>10.865617578911026</v>
      </c>
    </row>
    <row r="8241" spans="1:17">
      <c r="A8241">
        <v>2024</v>
      </c>
      <c r="B8241">
        <v>39016</v>
      </c>
      <c r="C8241">
        <v>3</v>
      </c>
      <c r="D8241">
        <v>20230200585500</v>
      </c>
      <c r="E8241">
        <v>1</v>
      </c>
      <c r="F8241">
        <v>4559.96</v>
      </c>
      <c r="G8241">
        <v>2</v>
      </c>
      <c r="H8241">
        <v>20230200585502</v>
      </c>
      <c r="I8241">
        <v>202302005855021</v>
      </c>
      <c r="J8241">
        <v>4559.96</v>
      </c>
      <c r="K8241">
        <v>58</v>
      </c>
      <c r="L8241">
        <v>2</v>
      </c>
      <c r="M8241">
        <v>48739.074515703192</v>
      </c>
      <c r="N8241">
        <v>12</v>
      </c>
      <c r="O8241">
        <v>69.921453233499903</v>
      </c>
      <c r="P8241" t="str">
        <f t="shared" si="256"/>
        <v>High School</v>
      </c>
      <c r="Q8241">
        <f t="shared" si="257"/>
        <v>10.794236338810638</v>
      </c>
    </row>
    <row r="8242" spans="1:17">
      <c r="A8242">
        <v>2024</v>
      </c>
      <c r="B8242">
        <v>39083</v>
      </c>
      <c r="C8242">
        <v>3</v>
      </c>
      <c r="D8242">
        <v>20230100595500</v>
      </c>
      <c r="E8242">
        <v>1</v>
      </c>
      <c r="F8242">
        <v>1828.19</v>
      </c>
      <c r="G8242">
        <v>1</v>
      </c>
      <c r="H8242">
        <v>20230100595501</v>
      </c>
      <c r="I8242">
        <v>202301005955011</v>
      </c>
      <c r="J8242">
        <v>1828.19</v>
      </c>
      <c r="K8242">
        <v>39</v>
      </c>
      <c r="L8242">
        <v>1</v>
      </c>
      <c r="M8242">
        <v>50608.875053784563</v>
      </c>
      <c r="N8242">
        <v>12</v>
      </c>
      <c r="O8242">
        <v>71.598315053321343</v>
      </c>
      <c r="P8242" t="str">
        <f t="shared" si="256"/>
        <v>High School</v>
      </c>
      <c r="Q8242">
        <f t="shared" si="257"/>
        <v>10.831882236215273</v>
      </c>
    </row>
    <row r="8243" spans="1:17">
      <c r="A8243">
        <v>2024</v>
      </c>
      <c r="B8243">
        <v>39134</v>
      </c>
      <c r="C8243">
        <v>3</v>
      </c>
      <c r="D8243">
        <v>0</v>
      </c>
      <c r="E8243">
        <v>1</v>
      </c>
      <c r="F8243">
        <v>1788.31</v>
      </c>
      <c r="G8243">
        <v>2</v>
      </c>
      <c r="H8243">
        <v>0</v>
      </c>
      <c r="I8243">
        <v>0</v>
      </c>
      <c r="J8243">
        <v>1788.31</v>
      </c>
      <c r="K8243">
        <v>51</v>
      </c>
      <c r="L8243">
        <v>1</v>
      </c>
      <c r="M8243">
        <v>51779.320981747129</v>
      </c>
      <c r="N8243">
        <v>12</v>
      </c>
      <c r="O8243">
        <v>67.916458183216193</v>
      </c>
      <c r="P8243" t="str">
        <f t="shared" si="256"/>
        <v>High School</v>
      </c>
      <c r="Q8243">
        <f t="shared" si="257"/>
        <v>10.854746139695928</v>
      </c>
    </row>
    <row r="8244" spans="1:17">
      <c r="A8244">
        <v>2024</v>
      </c>
      <c r="B8244">
        <v>39428</v>
      </c>
      <c r="C8244">
        <v>3</v>
      </c>
      <c r="D8244">
        <v>0</v>
      </c>
      <c r="E8244">
        <v>1</v>
      </c>
      <c r="F8244">
        <v>2816.3</v>
      </c>
      <c r="G8244">
        <v>2</v>
      </c>
      <c r="H8244">
        <v>0</v>
      </c>
      <c r="I8244">
        <v>0</v>
      </c>
      <c r="J8244">
        <v>2816.3</v>
      </c>
      <c r="K8244">
        <v>43</v>
      </c>
      <c r="L8244">
        <v>1</v>
      </c>
      <c r="M8244">
        <v>74857.489461149016</v>
      </c>
      <c r="N8244">
        <v>14</v>
      </c>
      <c r="O8244">
        <v>71.672451437049716</v>
      </c>
      <c r="P8244" t="str">
        <f t="shared" si="256"/>
        <v>College</v>
      </c>
      <c r="Q8244">
        <f t="shared" si="257"/>
        <v>11.223341444443335</v>
      </c>
    </row>
    <row r="8245" spans="1:17">
      <c r="A8245">
        <v>2024</v>
      </c>
      <c r="B8245">
        <v>39583</v>
      </c>
      <c r="C8245">
        <v>3</v>
      </c>
      <c r="D8245">
        <v>20230300593100</v>
      </c>
      <c r="E8245">
        <v>1</v>
      </c>
      <c r="F8245">
        <v>2619.1</v>
      </c>
      <c r="G8245">
        <v>1</v>
      </c>
      <c r="H8245">
        <v>20230300593101</v>
      </c>
      <c r="I8245">
        <v>202303005931011</v>
      </c>
      <c r="J8245">
        <v>2619.1</v>
      </c>
      <c r="K8245">
        <v>50</v>
      </c>
      <c r="L8245">
        <v>1</v>
      </c>
      <c r="M8245">
        <v>88903.765267027426</v>
      </c>
      <c r="N8245">
        <v>16</v>
      </c>
      <c r="O8245">
        <v>70.785502782942572</v>
      </c>
      <c r="P8245" t="str">
        <f t="shared" si="256"/>
        <v>College</v>
      </c>
      <c r="Q8245">
        <f t="shared" si="257"/>
        <v>11.395309774564906</v>
      </c>
    </row>
    <row r="8246" spans="1:17">
      <c r="A8246">
        <v>2024</v>
      </c>
      <c r="B8246">
        <v>40077</v>
      </c>
      <c r="C8246">
        <v>3</v>
      </c>
      <c r="D8246">
        <v>20230300597500</v>
      </c>
      <c r="E8246">
        <v>1</v>
      </c>
      <c r="F8246">
        <v>2466.8000000000002</v>
      </c>
      <c r="G8246">
        <v>2</v>
      </c>
      <c r="H8246">
        <v>20230300597502</v>
      </c>
      <c r="I8246">
        <v>202303005975021</v>
      </c>
      <c r="J8246">
        <v>2466.8000000000002</v>
      </c>
      <c r="K8246">
        <v>49</v>
      </c>
      <c r="L8246">
        <v>1</v>
      </c>
      <c r="M8246">
        <v>52181.795493628953</v>
      </c>
      <c r="N8246">
        <v>12</v>
      </c>
      <c r="O8246">
        <v>71.140015042110733</v>
      </c>
      <c r="P8246" t="str">
        <f t="shared" si="256"/>
        <v>High School</v>
      </c>
      <c r="Q8246">
        <f t="shared" si="257"/>
        <v>10.862488967712155</v>
      </c>
    </row>
    <row r="8247" spans="1:17">
      <c r="A8247">
        <v>2024</v>
      </c>
      <c r="B8247">
        <v>40241</v>
      </c>
      <c r="C8247">
        <v>3</v>
      </c>
      <c r="D8247">
        <v>0</v>
      </c>
      <c r="E8247">
        <v>1</v>
      </c>
      <c r="F8247">
        <v>2616.11</v>
      </c>
      <c r="G8247">
        <v>3</v>
      </c>
      <c r="H8247">
        <v>0</v>
      </c>
      <c r="I8247">
        <v>0</v>
      </c>
      <c r="J8247">
        <v>2148.14</v>
      </c>
      <c r="K8247">
        <v>60</v>
      </c>
      <c r="L8247">
        <v>1</v>
      </c>
      <c r="M8247">
        <v>27453.894859488588</v>
      </c>
      <c r="N8247">
        <v>10</v>
      </c>
      <c r="O8247">
        <v>71.569716339998976</v>
      </c>
      <c r="P8247" t="str">
        <f t="shared" si="256"/>
        <v>High School</v>
      </c>
      <c r="Q8247">
        <f t="shared" si="257"/>
        <v>10.220263326106908</v>
      </c>
    </row>
    <row r="8248" spans="1:17">
      <c r="A8248">
        <v>2024</v>
      </c>
      <c r="B8248">
        <v>40311</v>
      </c>
      <c r="C8248">
        <v>3</v>
      </c>
      <c r="D8248">
        <v>20230100603000</v>
      </c>
      <c r="E8248">
        <v>1</v>
      </c>
      <c r="F8248">
        <v>1913.71</v>
      </c>
      <c r="G8248">
        <v>2</v>
      </c>
      <c r="H8248">
        <v>20230100603006</v>
      </c>
      <c r="I8248">
        <v>202301006030061</v>
      </c>
      <c r="J8248">
        <v>1902.08</v>
      </c>
      <c r="K8248">
        <v>31</v>
      </c>
      <c r="L8248">
        <v>1</v>
      </c>
      <c r="M8248">
        <v>27798.393195632449</v>
      </c>
      <c r="N8248">
        <v>10</v>
      </c>
      <c r="O8248">
        <v>72.744954659229307</v>
      </c>
      <c r="P8248" t="str">
        <f t="shared" si="256"/>
        <v>High School</v>
      </c>
      <c r="Q8248">
        <f t="shared" si="257"/>
        <v>10.232733499290061</v>
      </c>
    </row>
    <row r="8249" spans="1:17">
      <c r="A8249">
        <v>2024</v>
      </c>
      <c r="B8249">
        <v>40770</v>
      </c>
      <c r="C8249">
        <v>3</v>
      </c>
      <c r="D8249">
        <v>20240200709100</v>
      </c>
      <c r="E8249">
        <v>1</v>
      </c>
      <c r="F8249">
        <v>2901.35</v>
      </c>
      <c r="G8249">
        <v>2</v>
      </c>
      <c r="H8249">
        <v>20240200709102</v>
      </c>
      <c r="I8249">
        <v>202402007091021</v>
      </c>
      <c r="J8249">
        <v>2728.63</v>
      </c>
      <c r="K8249">
        <v>27</v>
      </c>
      <c r="L8249">
        <v>1</v>
      </c>
      <c r="M8249">
        <v>81889.872213330222</v>
      </c>
      <c r="N8249">
        <v>14</v>
      </c>
      <c r="O8249">
        <v>72.671745700167463</v>
      </c>
      <c r="P8249" t="str">
        <f t="shared" si="256"/>
        <v>College</v>
      </c>
      <c r="Q8249">
        <f t="shared" si="257"/>
        <v>11.313130601795685</v>
      </c>
    </row>
    <row r="8250" spans="1:17">
      <c r="A8250">
        <v>2024</v>
      </c>
      <c r="B8250">
        <v>40860</v>
      </c>
      <c r="C8250">
        <v>3</v>
      </c>
      <c r="D8250">
        <v>0</v>
      </c>
      <c r="E8250">
        <v>1</v>
      </c>
      <c r="F8250">
        <v>2360.11</v>
      </c>
      <c r="G8250">
        <v>1</v>
      </c>
      <c r="H8250">
        <v>0</v>
      </c>
      <c r="I8250">
        <v>0</v>
      </c>
      <c r="J8250">
        <v>2360.11</v>
      </c>
      <c r="K8250">
        <v>52</v>
      </c>
      <c r="L8250">
        <v>2</v>
      </c>
      <c r="M8250">
        <v>55734.414360553885</v>
      </c>
      <c r="N8250">
        <v>12</v>
      </c>
      <c r="O8250">
        <v>69.249951454370844</v>
      </c>
      <c r="P8250" t="str">
        <f t="shared" si="256"/>
        <v>High School</v>
      </c>
      <c r="Q8250">
        <f t="shared" si="257"/>
        <v>10.928353087197943</v>
      </c>
    </row>
    <row r="8251" spans="1:17">
      <c r="A8251">
        <v>2024</v>
      </c>
      <c r="B8251">
        <v>41087</v>
      </c>
      <c r="C8251">
        <v>3</v>
      </c>
      <c r="D8251">
        <v>20240100709200</v>
      </c>
      <c r="E8251">
        <v>1</v>
      </c>
      <c r="F8251">
        <v>3570.07</v>
      </c>
      <c r="G8251">
        <v>1</v>
      </c>
      <c r="H8251">
        <v>20240100709201</v>
      </c>
      <c r="I8251">
        <v>202401007092011</v>
      </c>
      <c r="J8251">
        <v>3570.07</v>
      </c>
      <c r="K8251">
        <v>25</v>
      </c>
      <c r="L8251">
        <v>2</v>
      </c>
      <c r="M8251">
        <v>97249.113553734423</v>
      </c>
      <c r="N8251">
        <v>16</v>
      </c>
      <c r="O8251">
        <v>65.556918990698904</v>
      </c>
      <c r="P8251" t="str">
        <f t="shared" si="256"/>
        <v>College</v>
      </c>
      <c r="Q8251">
        <f t="shared" si="257"/>
        <v>11.485031146310455</v>
      </c>
    </row>
    <row r="8252" spans="1:17">
      <c r="A8252">
        <v>2024</v>
      </c>
      <c r="B8252">
        <v>41266</v>
      </c>
      <c r="C8252">
        <v>3</v>
      </c>
      <c r="D8252">
        <v>20240200715300</v>
      </c>
      <c r="E8252">
        <v>1</v>
      </c>
      <c r="F8252">
        <v>2426.39</v>
      </c>
      <c r="G8252">
        <v>1</v>
      </c>
      <c r="H8252">
        <v>20240200715301</v>
      </c>
      <c r="I8252">
        <v>202402007153011</v>
      </c>
      <c r="J8252">
        <v>2426.39</v>
      </c>
      <c r="K8252">
        <v>56</v>
      </c>
      <c r="L8252">
        <v>2</v>
      </c>
      <c r="M8252">
        <v>56937.423314947271</v>
      </c>
      <c r="N8252">
        <v>12</v>
      </c>
      <c r="O8252">
        <v>70.496871718858074</v>
      </c>
      <c r="P8252" t="str">
        <f t="shared" si="256"/>
        <v>High School</v>
      </c>
      <c r="Q8252">
        <f t="shared" si="257"/>
        <v>10.949708107172819</v>
      </c>
    </row>
    <row r="8253" spans="1:17">
      <c r="A8253">
        <v>2024</v>
      </c>
      <c r="B8253">
        <v>41559</v>
      </c>
      <c r="C8253">
        <v>3</v>
      </c>
      <c r="D8253">
        <v>0</v>
      </c>
      <c r="E8253">
        <v>1</v>
      </c>
      <c r="F8253">
        <v>1380.27</v>
      </c>
      <c r="G8253">
        <v>2</v>
      </c>
      <c r="H8253">
        <v>0</v>
      </c>
      <c r="I8253">
        <v>0</v>
      </c>
      <c r="J8253">
        <v>1380.27</v>
      </c>
      <c r="K8253">
        <v>45</v>
      </c>
      <c r="L8253">
        <v>1</v>
      </c>
      <c r="M8253">
        <v>55167.39294373741</v>
      </c>
      <c r="N8253">
        <v>12</v>
      </c>
      <c r="O8253">
        <v>72.830983950181064</v>
      </c>
      <c r="P8253" t="str">
        <f t="shared" si="256"/>
        <v>High School</v>
      </c>
      <c r="Q8253">
        <f t="shared" si="257"/>
        <v>10.918127350187762</v>
      </c>
    </row>
    <row r="8254" spans="1:17">
      <c r="A8254">
        <v>2024</v>
      </c>
      <c r="B8254">
        <v>41607</v>
      </c>
      <c r="C8254">
        <v>3</v>
      </c>
      <c r="D8254">
        <v>0</v>
      </c>
      <c r="E8254">
        <v>1</v>
      </c>
      <c r="F8254">
        <v>1657.16</v>
      </c>
      <c r="G8254">
        <v>1</v>
      </c>
      <c r="H8254">
        <v>0</v>
      </c>
      <c r="I8254">
        <v>0</v>
      </c>
      <c r="J8254">
        <v>1657.16</v>
      </c>
      <c r="K8254">
        <v>61</v>
      </c>
      <c r="L8254">
        <v>2</v>
      </c>
      <c r="M8254">
        <v>92965.171039866967</v>
      </c>
      <c r="N8254">
        <v>16</v>
      </c>
      <c r="O8254">
        <v>72.174651809572552</v>
      </c>
      <c r="P8254" t="str">
        <f t="shared" si="256"/>
        <v>College</v>
      </c>
      <c r="Q8254">
        <f t="shared" si="257"/>
        <v>11.439980197043235</v>
      </c>
    </row>
    <row r="8255" spans="1:17">
      <c r="A8255">
        <v>2024</v>
      </c>
      <c r="B8255">
        <v>41851</v>
      </c>
      <c r="C8255">
        <v>3</v>
      </c>
      <c r="D8255">
        <v>20230300710400</v>
      </c>
      <c r="E8255">
        <v>1</v>
      </c>
      <c r="F8255">
        <v>2950.07</v>
      </c>
      <c r="G8255">
        <v>2</v>
      </c>
      <c r="H8255">
        <v>20230300710402</v>
      </c>
      <c r="I8255">
        <v>202303007104021</v>
      </c>
      <c r="J8255">
        <v>2950.07</v>
      </c>
      <c r="K8255">
        <v>62</v>
      </c>
      <c r="L8255">
        <v>2</v>
      </c>
      <c r="M8255">
        <v>55489.439122901058</v>
      </c>
      <c r="N8255">
        <v>12</v>
      </c>
      <c r="O8255">
        <v>67.738169696903157</v>
      </c>
      <c r="P8255" t="str">
        <f t="shared" si="256"/>
        <v>High School</v>
      </c>
      <c r="Q8255">
        <f t="shared" si="257"/>
        <v>10.923947995553979</v>
      </c>
    </row>
    <row r="8256" spans="1:17">
      <c r="A8256">
        <v>2024</v>
      </c>
      <c r="B8256">
        <v>42368</v>
      </c>
      <c r="C8256">
        <v>3</v>
      </c>
      <c r="D8256">
        <v>20231200222300</v>
      </c>
      <c r="E8256">
        <v>1</v>
      </c>
      <c r="F8256">
        <v>2649.92</v>
      </c>
      <c r="G8256">
        <v>4</v>
      </c>
      <c r="H8256">
        <v>20231200222302</v>
      </c>
      <c r="I8256">
        <v>202312002223021</v>
      </c>
      <c r="J8256">
        <v>2649.92</v>
      </c>
      <c r="K8256">
        <v>45</v>
      </c>
      <c r="L8256">
        <v>2</v>
      </c>
      <c r="M8256">
        <v>75773.286497996814</v>
      </c>
      <c r="N8256">
        <v>14</v>
      </c>
      <c r="O8256">
        <v>68.436169682720077</v>
      </c>
      <c r="P8256" t="str">
        <f t="shared" si="256"/>
        <v>College</v>
      </c>
      <c r="Q8256">
        <f t="shared" si="257"/>
        <v>11.235501088644879</v>
      </c>
    </row>
    <row r="8257" spans="1:17">
      <c r="A8257">
        <v>2024</v>
      </c>
      <c r="B8257">
        <v>42673</v>
      </c>
      <c r="C8257">
        <v>3</v>
      </c>
      <c r="D8257">
        <v>20230100230400</v>
      </c>
      <c r="E8257">
        <v>1</v>
      </c>
      <c r="F8257">
        <v>2425.27</v>
      </c>
      <c r="G8257">
        <v>1</v>
      </c>
      <c r="H8257">
        <v>20230100230401</v>
      </c>
      <c r="I8257">
        <v>202301002304011</v>
      </c>
      <c r="J8257">
        <v>2425.27</v>
      </c>
      <c r="K8257">
        <v>64</v>
      </c>
      <c r="L8257">
        <v>2</v>
      </c>
      <c r="M8257">
        <v>49191.469877376512</v>
      </c>
      <c r="N8257">
        <v>12</v>
      </c>
      <c r="O8257">
        <v>71.615233249018061</v>
      </c>
      <c r="P8257" t="str">
        <f t="shared" si="256"/>
        <v>High School</v>
      </c>
      <c r="Q8257">
        <f t="shared" si="257"/>
        <v>10.803475510972874</v>
      </c>
    </row>
    <row r="8258" spans="1:17">
      <c r="A8258">
        <v>2024</v>
      </c>
      <c r="B8258">
        <v>43139</v>
      </c>
      <c r="C8258">
        <v>3</v>
      </c>
      <c r="D8258">
        <v>0</v>
      </c>
      <c r="E8258">
        <v>1</v>
      </c>
      <c r="F8258">
        <v>3304.9</v>
      </c>
      <c r="G8258">
        <v>1</v>
      </c>
      <c r="H8258">
        <v>0</v>
      </c>
      <c r="I8258">
        <v>0</v>
      </c>
      <c r="J8258">
        <v>3304.9</v>
      </c>
      <c r="K8258">
        <v>53</v>
      </c>
      <c r="L8258">
        <v>1</v>
      </c>
      <c r="M8258">
        <v>72263.475863509258</v>
      </c>
      <c r="N8258">
        <v>14</v>
      </c>
      <c r="O8258">
        <v>69.311726925419379</v>
      </c>
      <c r="P8258" t="str">
        <f t="shared" si="256"/>
        <v>College</v>
      </c>
      <c r="Q8258">
        <f t="shared" si="257"/>
        <v>11.188074105724516</v>
      </c>
    </row>
    <row r="8259" spans="1:17">
      <c r="A8259">
        <v>2024</v>
      </c>
      <c r="B8259">
        <v>43818</v>
      </c>
      <c r="C8259">
        <v>3</v>
      </c>
      <c r="D8259">
        <v>0</v>
      </c>
      <c r="E8259">
        <v>1</v>
      </c>
      <c r="F8259">
        <v>2876.34</v>
      </c>
      <c r="G8259">
        <v>1</v>
      </c>
      <c r="H8259">
        <v>0</v>
      </c>
      <c r="I8259">
        <v>0</v>
      </c>
      <c r="J8259">
        <v>2876.34</v>
      </c>
      <c r="K8259">
        <v>31</v>
      </c>
      <c r="L8259">
        <v>2</v>
      </c>
      <c r="M8259">
        <v>91190.881062478293</v>
      </c>
      <c r="N8259">
        <v>16</v>
      </c>
      <c r="O8259">
        <v>69.817989878708389</v>
      </c>
      <c r="P8259" t="str">
        <f t="shared" ref="P8259:P8322" si="258">IF(N8259&lt;=12,"High School",IF(N8259&lt;=16,"College","Grad School"))</f>
        <v>College</v>
      </c>
      <c r="Q8259">
        <f t="shared" ref="Q8259:Q8322" si="259">LN(M8259)</f>
        <v>11.420710182713236</v>
      </c>
    </row>
    <row r="8260" spans="1:17">
      <c r="A8260">
        <v>2024</v>
      </c>
      <c r="B8260">
        <v>43988</v>
      </c>
      <c r="C8260">
        <v>3</v>
      </c>
      <c r="D8260">
        <v>20240300243200</v>
      </c>
      <c r="E8260">
        <v>1</v>
      </c>
      <c r="F8260">
        <v>2264.0100000000002</v>
      </c>
      <c r="G8260">
        <v>2</v>
      </c>
      <c r="H8260">
        <v>20240300243202</v>
      </c>
      <c r="I8260">
        <v>202403002432021</v>
      </c>
      <c r="J8260">
        <v>2264.0100000000002</v>
      </c>
      <c r="K8260">
        <v>52</v>
      </c>
      <c r="L8260">
        <v>2</v>
      </c>
      <c r="M8260">
        <v>77727.996689092295</v>
      </c>
      <c r="N8260">
        <v>14</v>
      </c>
      <c r="O8260">
        <v>68.472258746949194</v>
      </c>
      <c r="P8260" t="str">
        <f t="shared" si="258"/>
        <v>College</v>
      </c>
      <c r="Q8260">
        <f t="shared" si="259"/>
        <v>11.260970789205823</v>
      </c>
    </row>
    <row r="8261" spans="1:17">
      <c r="A8261">
        <v>2024</v>
      </c>
      <c r="B8261">
        <v>45315</v>
      </c>
      <c r="C8261">
        <v>3</v>
      </c>
      <c r="D8261">
        <v>20240200192700</v>
      </c>
      <c r="E8261">
        <v>1</v>
      </c>
      <c r="F8261">
        <v>4733.0600000000004</v>
      </c>
      <c r="G8261">
        <v>2</v>
      </c>
      <c r="H8261">
        <v>20240200192702</v>
      </c>
      <c r="I8261">
        <v>202402001927021</v>
      </c>
      <c r="J8261">
        <v>4733.0600000000004</v>
      </c>
      <c r="K8261">
        <v>34</v>
      </c>
      <c r="L8261">
        <v>2</v>
      </c>
      <c r="M8261">
        <v>98896.465772761949</v>
      </c>
      <c r="N8261">
        <v>16</v>
      </c>
      <c r="O8261">
        <v>68.258946791015646</v>
      </c>
      <c r="P8261" t="str">
        <f t="shared" si="258"/>
        <v>College</v>
      </c>
      <c r="Q8261">
        <f t="shared" si="259"/>
        <v>11.501828781610925</v>
      </c>
    </row>
    <row r="8262" spans="1:17">
      <c r="A8262">
        <v>2024</v>
      </c>
      <c r="B8262">
        <v>46199</v>
      </c>
      <c r="C8262">
        <v>3</v>
      </c>
      <c r="D8262">
        <v>0</v>
      </c>
      <c r="E8262">
        <v>1</v>
      </c>
      <c r="F8262">
        <v>2443.7199999999998</v>
      </c>
      <c r="G8262">
        <v>2</v>
      </c>
      <c r="H8262">
        <v>0</v>
      </c>
      <c r="I8262">
        <v>0</v>
      </c>
      <c r="J8262">
        <v>2443.7199999999998</v>
      </c>
      <c r="K8262">
        <v>56</v>
      </c>
      <c r="L8262">
        <v>1</v>
      </c>
      <c r="M8262">
        <v>55038.677131866745</v>
      </c>
      <c r="N8262">
        <v>12</v>
      </c>
      <c r="O8262">
        <v>71.947687259783592</v>
      </c>
      <c r="P8262" t="str">
        <f t="shared" si="258"/>
        <v>High School</v>
      </c>
      <c r="Q8262">
        <f t="shared" si="259"/>
        <v>10.915791437650268</v>
      </c>
    </row>
    <row r="8263" spans="1:17">
      <c r="A8263">
        <v>2024</v>
      </c>
      <c r="B8263">
        <v>46220</v>
      </c>
      <c r="C8263">
        <v>3</v>
      </c>
      <c r="D8263">
        <v>0</v>
      </c>
      <c r="E8263">
        <v>1</v>
      </c>
      <c r="F8263">
        <v>2665.3</v>
      </c>
      <c r="G8263">
        <v>1</v>
      </c>
      <c r="H8263">
        <v>0</v>
      </c>
      <c r="I8263">
        <v>0</v>
      </c>
      <c r="J8263">
        <v>2665.3</v>
      </c>
      <c r="K8263">
        <v>59</v>
      </c>
      <c r="L8263">
        <v>2</v>
      </c>
      <c r="M8263">
        <v>98910.15657566904</v>
      </c>
      <c r="N8263">
        <v>16</v>
      </c>
      <c r="O8263">
        <v>68.318370952895961</v>
      </c>
      <c r="P8263" t="str">
        <f t="shared" si="258"/>
        <v>College</v>
      </c>
      <c r="Q8263">
        <f t="shared" si="259"/>
        <v>11.501967207744149</v>
      </c>
    </row>
    <row r="8264" spans="1:17">
      <c r="A8264">
        <v>2024</v>
      </c>
      <c r="B8264">
        <v>46520</v>
      </c>
      <c r="C8264">
        <v>3</v>
      </c>
      <c r="D8264">
        <v>0</v>
      </c>
      <c r="E8264">
        <v>1</v>
      </c>
      <c r="F8264">
        <v>2225.4</v>
      </c>
      <c r="G8264">
        <v>1</v>
      </c>
      <c r="H8264">
        <v>0</v>
      </c>
      <c r="I8264">
        <v>0</v>
      </c>
      <c r="J8264">
        <v>2225.4</v>
      </c>
      <c r="K8264">
        <v>50</v>
      </c>
      <c r="L8264">
        <v>1</v>
      </c>
      <c r="M8264">
        <v>75718.005919350981</v>
      </c>
      <c r="N8264">
        <v>14</v>
      </c>
      <c r="O8264">
        <v>68.495964985261878</v>
      </c>
      <c r="P8264" t="str">
        <f t="shared" si="258"/>
        <v>College</v>
      </c>
      <c r="Q8264">
        <f t="shared" si="259"/>
        <v>11.234771270049798</v>
      </c>
    </row>
    <row r="8265" spans="1:17">
      <c r="A8265">
        <v>2024</v>
      </c>
      <c r="B8265">
        <v>46556</v>
      </c>
      <c r="C8265">
        <v>3</v>
      </c>
      <c r="D8265">
        <v>0</v>
      </c>
      <c r="E8265">
        <v>1</v>
      </c>
      <c r="F8265">
        <v>2042.76</v>
      </c>
      <c r="G8265">
        <v>3</v>
      </c>
      <c r="H8265">
        <v>0</v>
      </c>
      <c r="I8265">
        <v>0</v>
      </c>
      <c r="J8265">
        <v>3582.1</v>
      </c>
      <c r="K8265">
        <v>41</v>
      </c>
      <c r="L8265">
        <v>1</v>
      </c>
      <c r="M8265">
        <v>53884.737012772493</v>
      </c>
      <c r="N8265">
        <v>12</v>
      </c>
      <c r="O8265">
        <v>71.347703835249987</v>
      </c>
      <c r="P8265" t="str">
        <f t="shared" si="258"/>
        <v>High School</v>
      </c>
      <c r="Q8265">
        <f t="shared" si="259"/>
        <v>10.894602544491464</v>
      </c>
    </row>
    <row r="8266" spans="1:17">
      <c r="A8266">
        <v>2024</v>
      </c>
      <c r="B8266">
        <v>47415</v>
      </c>
      <c r="C8266">
        <v>3</v>
      </c>
      <c r="D8266">
        <v>20240100209600</v>
      </c>
      <c r="E8266">
        <v>1</v>
      </c>
      <c r="F8266">
        <v>4879.0600000000004</v>
      </c>
      <c r="G8266">
        <v>1</v>
      </c>
      <c r="H8266">
        <v>20240100209601</v>
      </c>
      <c r="I8266">
        <v>202401002096011</v>
      </c>
      <c r="J8266">
        <v>4879.0600000000004</v>
      </c>
      <c r="K8266">
        <v>58</v>
      </c>
      <c r="L8266">
        <v>2</v>
      </c>
      <c r="M8266">
        <v>97719.303627139088</v>
      </c>
      <c r="N8266">
        <v>16</v>
      </c>
      <c r="O8266">
        <v>65.424801525662588</v>
      </c>
      <c r="P8266" t="str">
        <f t="shared" si="258"/>
        <v>College</v>
      </c>
      <c r="Q8266">
        <f t="shared" si="259"/>
        <v>11.489854399140176</v>
      </c>
    </row>
    <row r="8267" spans="1:17">
      <c r="A8267">
        <v>2024</v>
      </c>
      <c r="B8267">
        <v>47938</v>
      </c>
      <c r="C8267">
        <v>3</v>
      </c>
      <c r="D8267">
        <v>20240200218500</v>
      </c>
      <c r="E8267">
        <v>1</v>
      </c>
      <c r="F8267">
        <v>4327.37</v>
      </c>
      <c r="G8267">
        <v>2</v>
      </c>
      <c r="H8267">
        <v>20240200218502</v>
      </c>
      <c r="I8267">
        <v>202402002185021</v>
      </c>
      <c r="J8267">
        <v>4327.37</v>
      </c>
      <c r="K8267">
        <v>55</v>
      </c>
      <c r="L8267">
        <v>1</v>
      </c>
      <c r="M8267">
        <v>58108.419070247648</v>
      </c>
      <c r="N8267">
        <v>12</v>
      </c>
      <c r="O8267">
        <v>69.57607929016072</v>
      </c>
      <c r="P8267" t="str">
        <f t="shared" si="258"/>
        <v>High School</v>
      </c>
      <c r="Q8267">
        <f t="shared" si="259"/>
        <v>10.970065838886773</v>
      </c>
    </row>
    <row r="8268" spans="1:17">
      <c r="A8268">
        <v>2024</v>
      </c>
      <c r="B8268">
        <v>48030</v>
      </c>
      <c r="C8268">
        <v>3</v>
      </c>
      <c r="D8268">
        <v>0</v>
      </c>
      <c r="E8268">
        <v>1</v>
      </c>
      <c r="F8268">
        <v>2737.86</v>
      </c>
      <c r="G8268">
        <v>1</v>
      </c>
      <c r="H8268">
        <v>0</v>
      </c>
      <c r="I8268">
        <v>0</v>
      </c>
      <c r="J8268">
        <v>2737.86</v>
      </c>
      <c r="K8268">
        <v>40</v>
      </c>
      <c r="L8268">
        <v>2</v>
      </c>
      <c r="M8268">
        <v>75600.711346094657</v>
      </c>
      <c r="N8268">
        <v>14</v>
      </c>
      <c r="O8268">
        <v>70.22556417717658</v>
      </c>
      <c r="P8268" t="str">
        <f t="shared" si="258"/>
        <v>College</v>
      </c>
      <c r="Q8268">
        <f t="shared" si="259"/>
        <v>11.233220971463233</v>
      </c>
    </row>
    <row r="8269" spans="1:17">
      <c r="A8269">
        <v>2024</v>
      </c>
      <c r="B8269">
        <v>48078</v>
      </c>
      <c r="C8269">
        <v>3</v>
      </c>
      <c r="D8269">
        <v>20230100215400</v>
      </c>
      <c r="E8269">
        <v>1</v>
      </c>
      <c r="F8269">
        <v>2429.7199999999998</v>
      </c>
      <c r="G8269">
        <v>1</v>
      </c>
      <c r="H8269">
        <v>20230100215401</v>
      </c>
      <c r="I8269">
        <v>202301002154011</v>
      </c>
      <c r="J8269">
        <v>2429.7199999999998</v>
      </c>
      <c r="K8269">
        <v>52</v>
      </c>
      <c r="L8269">
        <v>1</v>
      </c>
      <c r="M8269">
        <v>95807.500107668195</v>
      </c>
      <c r="N8269">
        <v>16</v>
      </c>
      <c r="O8269">
        <v>67.335164935224398</v>
      </c>
      <c r="P8269" t="str">
        <f t="shared" si="258"/>
        <v>College</v>
      </c>
      <c r="Q8269">
        <f t="shared" si="259"/>
        <v>11.470096250118605</v>
      </c>
    </row>
    <row r="8270" spans="1:17">
      <c r="A8270">
        <v>2024</v>
      </c>
      <c r="B8270">
        <v>48269</v>
      </c>
      <c r="C8270">
        <v>3</v>
      </c>
      <c r="D8270">
        <v>0</v>
      </c>
      <c r="E8270">
        <v>1</v>
      </c>
      <c r="F8270">
        <v>2346.29</v>
      </c>
      <c r="G8270">
        <v>1</v>
      </c>
      <c r="H8270">
        <v>0</v>
      </c>
      <c r="I8270">
        <v>0</v>
      </c>
      <c r="J8270">
        <v>2346.29</v>
      </c>
      <c r="K8270">
        <v>58</v>
      </c>
      <c r="L8270">
        <v>2</v>
      </c>
      <c r="M8270">
        <v>49220.068208927296</v>
      </c>
      <c r="N8270">
        <v>12</v>
      </c>
      <c r="O8270">
        <v>70.31148851064674</v>
      </c>
      <c r="P8270" t="str">
        <f t="shared" si="258"/>
        <v>High School</v>
      </c>
      <c r="Q8270">
        <f t="shared" si="259"/>
        <v>10.804056709741065</v>
      </c>
    </row>
    <row r="8271" spans="1:17">
      <c r="A8271">
        <v>2024</v>
      </c>
      <c r="B8271">
        <v>48269</v>
      </c>
      <c r="C8271">
        <v>3</v>
      </c>
      <c r="D8271">
        <v>0</v>
      </c>
      <c r="E8271">
        <v>1</v>
      </c>
      <c r="F8271">
        <v>2346.29</v>
      </c>
      <c r="G8271">
        <v>2</v>
      </c>
      <c r="H8271">
        <v>0</v>
      </c>
      <c r="I8271">
        <v>0</v>
      </c>
      <c r="J8271">
        <v>2346.29</v>
      </c>
      <c r="K8271">
        <v>58</v>
      </c>
      <c r="L8271">
        <v>1</v>
      </c>
      <c r="M8271">
        <v>48506.801768578945</v>
      </c>
      <c r="N8271">
        <v>12</v>
      </c>
      <c r="O8271">
        <v>71.46789509258609</v>
      </c>
      <c r="P8271" t="str">
        <f t="shared" si="258"/>
        <v>High School</v>
      </c>
      <c r="Q8271">
        <f t="shared" si="259"/>
        <v>10.789459309743606</v>
      </c>
    </row>
    <row r="8272" spans="1:17">
      <c r="A8272">
        <v>2024</v>
      </c>
      <c r="B8272">
        <v>48552</v>
      </c>
      <c r="C8272">
        <v>3</v>
      </c>
      <c r="D8272">
        <v>20240100223800</v>
      </c>
      <c r="E8272">
        <v>1</v>
      </c>
      <c r="F8272">
        <v>4590.13</v>
      </c>
      <c r="G8272">
        <v>1</v>
      </c>
      <c r="H8272">
        <v>20240100223801</v>
      </c>
      <c r="I8272">
        <v>202401002238011</v>
      </c>
      <c r="J8272">
        <v>4590.13</v>
      </c>
      <c r="K8272">
        <v>56</v>
      </c>
      <c r="L8272">
        <v>1</v>
      </c>
      <c r="M8272">
        <v>52321.898350815332</v>
      </c>
      <c r="N8272">
        <v>12</v>
      </c>
      <c r="O8272">
        <v>68.047554921828052</v>
      </c>
      <c r="P8272" t="str">
        <f t="shared" si="258"/>
        <v>High School</v>
      </c>
      <c r="Q8272">
        <f t="shared" si="259"/>
        <v>10.865170268936447</v>
      </c>
    </row>
    <row r="8273" spans="1:17">
      <c r="A8273">
        <v>2024</v>
      </c>
      <c r="B8273">
        <v>49016</v>
      </c>
      <c r="C8273">
        <v>3</v>
      </c>
      <c r="D8273">
        <v>20240100332000</v>
      </c>
      <c r="E8273">
        <v>1</v>
      </c>
      <c r="F8273">
        <v>2976.02</v>
      </c>
      <c r="G8273">
        <v>2</v>
      </c>
      <c r="H8273">
        <v>20240100332002</v>
      </c>
      <c r="I8273">
        <v>202401003320021</v>
      </c>
      <c r="J8273">
        <v>3170.85</v>
      </c>
      <c r="K8273">
        <v>27</v>
      </c>
      <c r="L8273">
        <v>1</v>
      </c>
      <c r="M8273">
        <v>52909.937243858381</v>
      </c>
      <c r="N8273">
        <v>12</v>
      </c>
      <c r="O8273">
        <v>68.994553571381985</v>
      </c>
      <c r="P8273" t="str">
        <f t="shared" si="258"/>
        <v>High School</v>
      </c>
      <c r="Q8273">
        <f t="shared" si="259"/>
        <v>10.876346449805212</v>
      </c>
    </row>
    <row r="8274" spans="1:17">
      <c r="A8274">
        <v>2024</v>
      </c>
      <c r="B8274">
        <v>49054</v>
      </c>
      <c r="C8274">
        <v>3</v>
      </c>
      <c r="D8274">
        <v>20230300328600</v>
      </c>
      <c r="E8274">
        <v>1</v>
      </c>
      <c r="F8274">
        <v>2069.9899999999998</v>
      </c>
      <c r="G8274">
        <v>2</v>
      </c>
      <c r="H8274">
        <v>20230300328602</v>
      </c>
      <c r="I8274">
        <v>202303003286021</v>
      </c>
      <c r="J8274">
        <v>2069.9899999999998</v>
      </c>
      <c r="K8274">
        <v>27</v>
      </c>
      <c r="L8274">
        <v>2</v>
      </c>
      <c r="M8274">
        <v>73090.569899932307</v>
      </c>
      <c r="N8274">
        <v>14</v>
      </c>
      <c r="O8274">
        <v>68.850057962740181</v>
      </c>
      <c r="P8274" t="str">
        <f t="shared" si="258"/>
        <v>College</v>
      </c>
      <c r="Q8274">
        <f t="shared" si="259"/>
        <v>11.199454634679396</v>
      </c>
    </row>
    <row r="8275" spans="1:17">
      <c r="A8275">
        <v>2024</v>
      </c>
      <c r="B8275">
        <v>49349</v>
      </c>
      <c r="C8275">
        <v>3</v>
      </c>
      <c r="D8275">
        <v>20230100333600</v>
      </c>
      <c r="E8275">
        <v>1</v>
      </c>
      <c r="F8275">
        <v>4080.46</v>
      </c>
      <c r="G8275">
        <v>2</v>
      </c>
      <c r="H8275">
        <v>20230100333602</v>
      </c>
      <c r="I8275">
        <v>202301003336021</v>
      </c>
      <c r="J8275">
        <v>4080.46</v>
      </c>
      <c r="K8275">
        <v>31</v>
      </c>
      <c r="L8275">
        <v>2</v>
      </c>
      <c r="M8275">
        <v>112572.30558021303</v>
      </c>
      <c r="N8275">
        <v>18</v>
      </c>
      <c r="O8275">
        <v>67.682322944493151</v>
      </c>
      <c r="P8275" t="str">
        <f t="shared" si="258"/>
        <v>Grad School</v>
      </c>
      <c r="Q8275">
        <f t="shared" si="259"/>
        <v>11.631351010441527</v>
      </c>
    </row>
    <row r="8276" spans="1:17">
      <c r="A8276">
        <v>2024</v>
      </c>
      <c r="B8276">
        <v>49482</v>
      </c>
      <c r="C8276">
        <v>3</v>
      </c>
      <c r="D8276">
        <v>20240203886500</v>
      </c>
      <c r="E8276">
        <v>1</v>
      </c>
      <c r="F8276">
        <v>5710.72</v>
      </c>
      <c r="G8276">
        <v>1</v>
      </c>
      <c r="H8276">
        <v>20240203886502</v>
      </c>
      <c r="I8276">
        <v>202402038865021</v>
      </c>
      <c r="J8276">
        <v>5710.72</v>
      </c>
      <c r="K8276">
        <v>29</v>
      </c>
      <c r="L8276">
        <v>2</v>
      </c>
      <c r="M8276">
        <v>98324.264622514791</v>
      </c>
      <c r="N8276">
        <v>16</v>
      </c>
      <c r="O8276">
        <v>68.604328520139433</v>
      </c>
      <c r="P8276" t="str">
        <f t="shared" si="258"/>
        <v>College</v>
      </c>
      <c r="Q8276">
        <f t="shared" si="259"/>
        <v>11.496026118223121</v>
      </c>
    </row>
    <row r="8277" spans="1:17">
      <c r="A8277">
        <v>2024</v>
      </c>
      <c r="B8277">
        <v>50309</v>
      </c>
      <c r="C8277">
        <v>3</v>
      </c>
      <c r="D8277">
        <v>20231200742800</v>
      </c>
      <c r="E8277">
        <v>1</v>
      </c>
      <c r="F8277">
        <v>1610.63</v>
      </c>
      <c r="G8277">
        <v>1</v>
      </c>
      <c r="H8277">
        <v>20231200742801</v>
      </c>
      <c r="I8277">
        <v>202312007428011</v>
      </c>
      <c r="J8277">
        <v>1610.63</v>
      </c>
      <c r="K8277">
        <v>33</v>
      </c>
      <c r="L8277">
        <v>2</v>
      </c>
      <c r="M8277">
        <v>67350.699690652924</v>
      </c>
      <c r="N8277">
        <v>14</v>
      </c>
      <c r="O8277">
        <v>68.655330650269804</v>
      </c>
      <c r="P8277" t="str">
        <f t="shared" si="258"/>
        <v>College</v>
      </c>
      <c r="Q8277">
        <f t="shared" si="259"/>
        <v>11.117668570658383</v>
      </c>
    </row>
    <row r="8278" spans="1:17">
      <c r="A8278">
        <v>2024</v>
      </c>
      <c r="B8278">
        <v>50509</v>
      </c>
      <c r="C8278">
        <v>3</v>
      </c>
      <c r="D8278">
        <v>20240300748700</v>
      </c>
      <c r="E8278">
        <v>1</v>
      </c>
      <c r="F8278">
        <v>1737.82</v>
      </c>
      <c r="G8278">
        <v>1</v>
      </c>
      <c r="H8278">
        <v>20240300748701</v>
      </c>
      <c r="I8278">
        <v>202403007487011</v>
      </c>
      <c r="J8278">
        <v>1737.82</v>
      </c>
      <c r="K8278">
        <v>48</v>
      </c>
      <c r="L8278">
        <v>1</v>
      </c>
      <c r="M8278">
        <v>57528.892909877315</v>
      </c>
      <c r="N8278">
        <v>12</v>
      </c>
      <c r="O8278">
        <v>70.678244480968232</v>
      </c>
      <c r="P8278" t="str">
        <f t="shared" si="258"/>
        <v>High School</v>
      </c>
      <c r="Q8278">
        <f t="shared" si="259"/>
        <v>10.960042585971104</v>
      </c>
    </row>
    <row r="8279" spans="1:17">
      <c r="A8279">
        <v>2024</v>
      </c>
      <c r="B8279">
        <v>50569</v>
      </c>
      <c r="C8279">
        <v>3</v>
      </c>
      <c r="D8279">
        <v>20230100749600</v>
      </c>
      <c r="E8279">
        <v>1</v>
      </c>
      <c r="F8279">
        <v>1489.01</v>
      </c>
      <c r="G8279">
        <v>4</v>
      </c>
      <c r="H8279">
        <v>20230100749603</v>
      </c>
      <c r="I8279">
        <v>202301007496031</v>
      </c>
      <c r="J8279">
        <v>1951.93</v>
      </c>
      <c r="K8279">
        <v>36</v>
      </c>
      <c r="L8279">
        <v>1</v>
      </c>
      <c r="M8279">
        <v>60409.711449877192</v>
      </c>
      <c r="N8279">
        <v>12</v>
      </c>
      <c r="O8279">
        <v>69.188163126608501</v>
      </c>
      <c r="P8279" t="str">
        <f t="shared" si="258"/>
        <v>High School</v>
      </c>
      <c r="Q8279">
        <f t="shared" si="259"/>
        <v>11.008905156592281</v>
      </c>
    </row>
    <row r="8280" spans="1:17">
      <c r="A8280">
        <v>2024</v>
      </c>
      <c r="B8280">
        <v>50902</v>
      </c>
      <c r="C8280">
        <v>3</v>
      </c>
      <c r="D8280">
        <v>0</v>
      </c>
      <c r="E8280">
        <v>1</v>
      </c>
      <c r="F8280">
        <v>4412.62</v>
      </c>
      <c r="G8280">
        <v>2</v>
      </c>
      <c r="H8280">
        <v>0</v>
      </c>
      <c r="I8280">
        <v>0</v>
      </c>
      <c r="J8280">
        <v>4412.62</v>
      </c>
      <c r="K8280">
        <v>31</v>
      </c>
      <c r="L8280">
        <v>2</v>
      </c>
      <c r="M8280">
        <v>75187.376907201382</v>
      </c>
      <c r="N8280">
        <v>14</v>
      </c>
      <c r="O8280">
        <v>71.498972001223905</v>
      </c>
      <c r="P8280" t="str">
        <f t="shared" si="258"/>
        <v>College</v>
      </c>
      <c r="Q8280">
        <f t="shared" si="259"/>
        <v>11.227738635571241</v>
      </c>
    </row>
    <row r="8281" spans="1:17">
      <c r="A8281">
        <v>2024</v>
      </c>
      <c r="B8281">
        <v>52227</v>
      </c>
      <c r="C8281">
        <v>3</v>
      </c>
      <c r="D8281">
        <v>20230300011200</v>
      </c>
      <c r="E8281">
        <v>1</v>
      </c>
      <c r="F8281">
        <v>1816.33</v>
      </c>
      <c r="G8281">
        <v>1</v>
      </c>
      <c r="H8281">
        <v>20230300011201</v>
      </c>
      <c r="I8281">
        <v>202303000112011</v>
      </c>
      <c r="J8281">
        <v>1816.33</v>
      </c>
      <c r="K8281">
        <v>45</v>
      </c>
      <c r="L8281">
        <v>1</v>
      </c>
      <c r="M8281">
        <v>77078.162294087699</v>
      </c>
      <c r="N8281">
        <v>14</v>
      </c>
      <c r="O8281">
        <v>67.140933620260824</v>
      </c>
      <c r="P8281" t="str">
        <f t="shared" si="258"/>
        <v>College</v>
      </c>
      <c r="Q8281">
        <f t="shared" si="259"/>
        <v>11.252575280703971</v>
      </c>
    </row>
    <row r="8282" spans="1:17">
      <c r="A8282">
        <v>2024</v>
      </c>
      <c r="B8282">
        <v>52410</v>
      </c>
      <c r="C8282">
        <v>3</v>
      </c>
      <c r="D8282">
        <v>0</v>
      </c>
      <c r="E8282">
        <v>1</v>
      </c>
      <c r="F8282">
        <v>1403.11</v>
      </c>
      <c r="G8282">
        <v>1</v>
      </c>
      <c r="H8282">
        <v>0</v>
      </c>
      <c r="I8282">
        <v>0</v>
      </c>
      <c r="J8282">
        <v>1403.11</v>
      </c>
      <c r="K8282">
        <v>58</v>
      </c>
      <c r="L8282">
        <v>1</v>
      </c>
      <c r="M8282">
        <v>43476.873732013482</v>
      </c>
      <c r="N8282">
        <v>12</v>
      </c>
      <c r="O8282">
        <v>68.002372454578023</v>
      </c>
      <c r="P8282" t="str">
        <f t="shared" si="258"/>
        <v>High School</v>
      </c>
      <c r="Q8282">
        <f t="shared" si="259"/>
        <v>10.679984437362485</v>
      </c>
    </row>
    <row r="8283" spans="1:17">
      <c r="A8283">
        <v>2024</v>
      </c>
      <c r="B8283">
        <v>52416</v>
      </c>
      <c r="C8283">
        <v>3</v>
      </c>
      <c r="D8283">
        <v>0</v>
      </c>
      <c r="E8283">
        <v>1</v>
      </c>
      <c r="F8283">
        <v>1402.41</v>
      </c>
      <c r="G8283">
        <v>2</v>
      </c>
      <c r="H8283">
        <v>0</v>
      </c>
      <c r="I8283">
        <v>0</v>
      </c>
      <c r="J8283">
        <v>1402.41</v>
      </c>
      <c r="K8283">
        <v>32</v>
      </c>
      <c r="L8283">
        <v>1</v>
      </c>
      <c r="M8283">
        <v>33424.922463816714</v>
      </c>
      <c r="N8283">
        <v>10</v>
      </c>
      <c r="O8283">
        <v>68.822068944866174</v>
      </c>
      <c r="P8283" t="str">
        <f t="shared" si="258"/>
        <v>High School</v>
      </c>
      <c r="Q8283">
        <f t="shared" si="259"/>
        <v>10.417057082261147</v>
      </c>
    </row>
    <row r="8284" spans="1:17">
      <c r="A8284">
        <v>2024</v>
      </c>
      <c r="B8284">
        <v>52737</v>
      </c>
      <c r="C8284">
        <v>3</v>
      </c>
      <c r="D8284">
        <v>20221200131100</v>
      </c>
      <c r="E8284">
        <v>1</v>
      </c>
      <c r="F8284">
        <v>1775.72</v>
      </c>
      <c r="G8284">
        <v>1</v>
      </c>
      <c r="H8284">
        <v>20221200131101</v>
      </c>
      <c r="I8284">
        <v>202212001311011</v>
      </c>
      <c r="J8284">
        <v>1775.72</v>
      </c>
      <c r="K8284">
        <v>62</v>
      </c>
      <c r="L8284">
        <v>2</v>
      </c>
      <c r="M8284">
        <v>54409.674887296867</v>
      </c>
      <c r="N8284">
        <v>12</v>
      </c>
      <c r="O8284">
        <v>70.39686331640867</v>
      </c>
      <c r="P8284" t="str">
        <f t="shared" si="258"/>
        <v>High School</v>
      </c>
      <c r="Q8284">
        <f t="shared" si="259"/>
        <v>10.904297264224054</v>
      </c>
    </row>
    <row r="8285" spans="1:17">
      <c r="A8285">
        <v>2024</v>
      </c>
      <c r="B8285">
        <v>54136</v>
      </c>
      <c r="C8285">
        <v>3</v>
      </c>
      <c r="D8285">
        <v>20240200443800</v>
      </c>
      <c r="E8285">
        <v>1</v>
      </c>
      <c r="F8285">
        <v>964.38</v>
      </c>
      <c r="G8285">
        <v>1</v>
      </c>
      <c r="H8285">
        <v>20240200443801</v>
      </c>
      <c r="I8285">
        <v>202402004438011</v>
      </c>
      <c r="J8285">
        <v>964.38</v>
      </c>
      <c r="K8285">
        <v>59</v>
      </c>
      <c r="L8285">
        <v>2</v>
      </c>
      <c r="M8285">
        <v>76592.542252454383</v>
      </c>
      <c r="N8285">
        <v>14</v>
      </c>
      <c r="O8285">
        <v>64.688827723706311</v>
      </c>
      <c r="P8285" t="str">
        <f t="shared" si="258"/>
        <v>College</v>
      </c>
      <c r="Q8285">
        <f t="shared" si="259"/>
        <v>11.246254991360393</v>
      </c>
    </row>
    <row r="8286" spans="1:17">
      <c r="A8286">
        <v>2024</v>
      </c>
      <c r="B8286">
        <v>54405</v>
      </c>
      <c r="C8286">
        <v>3</v>
      </c>
      <c r="D8286">
        <v>0</v>
      </c>
      <c r="E8286">
        <v>1</v>
      </c>
      <c r="F8286">
        <v>785.06</v>
      </c>
      <c r="G8286">
        <v>2</v>
      </c>
      <c r="H8286">
        <v>0</v>
      </c>
      <c r="I8286">
        <v>0</v>
      </c>
      <c r="J8286">
        <v>785.06</v>
      </c>
      <c r="K8286">
        <v>42</v>
      </c>
      <c r="L8286">
        <v>2</v>
      </c>
      <c r="M8286">
        <v>97795.240206973729</v>
      </c>
      <c r="N8286">
        <v>16</v>
      </c>
      <c r="O8286">
        <v>69.819290338783873</v>
      </c>
      <c r="P8286" t="str">
        <f t="shared" si="258"/>
        <v>College</v>
      </c>
      <c r="Q8286">
        <f t="shared" si="259"/>
        <v>11.490631186198202</v>
      </c>
    </row>
    <row r="8287" spans="1:17">
      <c r="A8287">
        <v>2024</v>
      </c>
      <c r="B8287">
        <v>54708</v>
      </c>
      <c r="C8287">
        <v>3</v>
      </c>
      <c r="D8287">
        <v>0</v>
      </c>
      <c r="E8287">
        <v>1</v>
      </c>
      <c r="F8287">
        <v>1339.6</v>
      </c>
      <c r="G8287">
        <v>1</v>
      </c>
      <c r="H8287">
        <v>0</v>
      </c>
      <c r="I8287">
        <v>0</v>
      </c>
      <c r="J8287">
        <v>1339.6</v>
      </c>
      <c r="K8287">
        <v>45</v>
      </c>
      <c r="L8287">
        <v>2</v>
      </c>
      <c r="M8287">
        <v>53527.934467585867</v>
      </c>
      <c r="N8287">
        <v>12</v>
      </c>
      <c r="O8287">
        <v>68.331578361547898</v>
      </c>
      <c r="P8287" t="str">
        <f t="shared" si="258"/>
        <v>High School</v>
      </c>
      <c r="Q8287">
        <f t="shared" si="259"/>
        <v>10.887958936197704</v>
      </c>
    </row>
    <row r="8288" spans="1:17">
      <c r="A8288">
        <v>2024</v>
      </c>
      <c r="B8288">
        <v>55686</v>
      </c>
      <c r="C8288">
        <v>3</v>
      </c>
      <c r="D8288">
        <v>0</v>
      </c>
      <c r="E8288">
        <v>1</v>
      </c>
      <c r="F8288">
        <v>916.39</v>
      </c>
      <c r="G8288">
        <v>2</v>
      </c>
      <c r="H8288">
        <v>0</v>
      </c>
      <c r="I8288">
        <v>0</v>
      </c>
      <c r="J8288">
        <v>916.39</v>
      </c>
      <c r="K8288">
        <v>41</v>
      </c>
      <c r="L8288">
        <v>2</v>
      </c>
      <c r="M8288">
        <v>121921.978902128</v>
      </c>
      <c r="N8288">
        <v>18</v>
      </c>
      <c r="O8288">
        <v>72.786891866682993</v>
      </c>
      <c r="P8288" t="str">
        <f t="shared" si="258"/>
        <v>Grad School</v>
      </c>
      <c r="Q8288">
        <f t="shared" si="259"/>
        <v>11.711136601941375</v>
      </c>
    </row>
    <row r="8289" spans="1:17">
      <c r="A8289">
        <v>2024</v>
      </c>
      <c r="B8289">
        <v>55711</v>
      </c>
      <c r="C8289">
        <v>3</v>
      </c>
      <c r="D8289">
        <v>0</v>
      </c>
      <c r="E8289">
        <v>1</v>
      </c>
      <c r="F8289">
        <v>972.93</v>
      </c>
      <c r="G8289">
        <v>2</v>
      </c>
      <c r="H8289">
        <v>0</v>
      </c>
      <c r="I8289">
        <v>0</v>
      </c>
      <c r="J8289">
        <v>972.93</v>
      </c>
      <c r="K8289">
        <v>41</v>
      </c>
      <c r="L8289">
        <v>2</v>
      </c>
      <c r="M8289">
        <v>74363.560811733842</v>
      </c>
      <c r="N8289">
        <v>14</v>
      </c>
      <c r="O8289">
        <v>69.304567114839784</v>
      </c>
      <c r="P8289" t="str">
        <f t="shared" si="258"/>
        <v>College</v>
      </c>
      <c r="Q8289">
        <f t="shared" si="259"/>
        <v>11.216721326806868</v>
      </c>
    </row>
    <row r="8290" spans="1:17">
      <c r="A8290">
        <v>2024</v>
      </c>
      <c r="B8290">
        <v>55878</v>
      </c>
      <c r="C8290">
        <v>3</v>
      </c>
      <c r="D8290">
        <v>20230100056600</v>
      </c>
      <c r="E8290">
        <v>1</v>
      </c>
      <c r="F8290">
        <v>1340.06</v>
      </c>
      <c r="G8290">
        <v>1</v>
      </c>
      <c r="H8290">
        <v>20230100056601</v>
      </c>
      <c r="I8290">
        <v>202301000566011</v>
      </c>
      <c r="J8290">
        <v>1340.06</v>
      </c>
      <c r="K8290">
        <v>37</v>
      </c>
      <c r="L8290">
        <v>2</v>
      </c>
      <c r="M8290">
        <v>52836.177126850453</v>
      </c>
      <c r="N8290">
        <v>12</v>
      </c>
      <c r="O8290">
        <v>66.486975847188262</v>
      </c>
      <c r="P8290" t="str">
        <f t="shared" si="258"/>
        <v>High School</v>
      </c>
      <c r="Q8290">
        <f t="shared" si="259"/>
        <v>10.874951407927613</v>
      </c>
    </row>
    <row r="8291" spans="1:17">
      <c r="A8291">
        <v>2024</v>
      </c>
      <c r="B8291">
        <v>56192</v>
      </c>
      <c r="C8291">
        <v>3</v>
      </c>
      <c r="D8291">
        <v>20230300057300</v>
      </c>
      <c r="E8291">
        <v>1</v>
      </c>
      <c r="F8291">
        <v>1386.48</v>
      </c>
      <c r="G8291">
        <v>1</v>
      </c>
      <c r="H8291">
        <v>20230300057301</v>
      </c>
      <c r="I8291">
        <v>202303000573011</v>
      </c>
      <c r="J8291">
        <v>1386.48</v>
      </c>
      <c r="K8291">
        <v>53</v>
      </c>
      <c r="L8291">
        <v>2</v>
      </c>
      <c r="M8291">
        <v>120543.18715161835</v>
      </c>
      <c r="N8291">
        <v>18</v>
      </c>
      <c r="O8291">
        <v>70.070309066798131</v>
      </c>
      <c r="P8291" t="str">
        <f t="shared" si="258"/>
        <v>Grad School</v>
      </c>
      <c r="Q8291">
        <f t="shared" si="259"/>
        <v>11.699763367301545</v>
      </c>
    </row>
    <row r="8292" spans="1:17">
      <c r="A8292">
        <v>2024</v>
      </c>
      <c r="B8292">
        <v>56258</v>
      </c>
      <c r="C8292">
        <v>3</v>
      </c>
      <c r="D8292">
        <v>20240200060500</v>
      </c>
      <c r="E8292">
        <v>1</v>
      </c>
      <c r="F8292">
        <v>890.46</v>
      </c>
      <c r="G8292">
        <v>1</v>
      </c>
      <c r="H8292">
        <v>20240200060501</v>
      </c>
      <c r="I8292">
        <v>202402000605011</v>
      </c>
      <c r="J8292">
        <v>890.46</v>
      </c>
      <c r="K8292">
        <v>47</v>
      </c>
      <c r="L8292">
        <v>1</v>
      </c>
      <c r="M8292">
        <v>57329.50513094911</v>
      </c>
      <c r="N8292">
        <v>12</v>
      </c>
      <c r="O8292">
        <v>68.300266608977182</v>
      </c>
      <c r="P8292" t="str">
        <f t="shared" si="258"/>
        <v>High School</v>
      </c>
      <c r="Q8292">
        <f t="shared" si="259"/>
        <v>10.956570693926382</v>
      </c>
    </row>
    <row r="8293" spans="1:17">
      <c r="A8293">
        <v>2024</v>
      </c>
      <c r="B8293">
        <v>56356</v>
      </c>
      <c r="C8293">
        <v>3</v>
      </c>
      <c r="D8293">
        <v>0</v>
      </c>
      <c r="E8293">
        <v>1</v>
      </c>
      <c r="F8293">
        <v>731.15</v>
      </c>
      <c r="G8293">
        <v>1</v>
      </c>
      <c r="H8293">
        <v>0</v>
      </c>
      <c r="I8293">
        <v>0</v>
      </c>
      <c r="J8293">
        <v>731.15</v>
      </c>
      <c r="K8293">
        <v>43</v>
      </c>
      <c r="L8293">
        <v>1</v>
      </c>
      <c r="M8293">
        <v>43444.232985194409</v>
      </c>
      <c r="N8293">
        <v>11</v>
      </c>
      <c r="O8293">
        <v>66.618827650101309</v>
      </c>
      <c r="P8293" t="str">
        <f t="shared" si="258"/>
        <v>High School</v>
      </c>
      <c r="Q8293">
        <f t="shared" si="259"/>
        <v>10.679233394270971</v>
      </c>
    </row>
    <row r="8294" spans="1:17">
      <c r="A8294">
        <v>2024</v>
      </c>
      <c r="B8294">
        <v>57198</v>
      </c>
      <c r="C8294">
        <v>3</v>
      </c>
      <c r="D8294">
        <v>20240300351700</v>
      </c>
      <c r="E8294">
        <v>1</v>
      </c>
      <c r="F8294">
        <v>961.83</v>
      </c>
      <c r="G8294">
        <v>1</v>
      </c>
      <c r="H8294">
        <v>20240300351701</v>
      </c>
      <c r="I8294">
        <v>202403003517011</v>
      </c>
      <c r="J8294">
        <v>961.83</v>
      </c>
      <c r="K8294">
        <v>29</v>
      </c>
      <c r="L8294">
        <v>2</v>
      </c>
      <c r="M8294">
        <v>94730.200323892306</v>
      </c>
      <c r="N8294">
        <v>16</v>
      </c>
      <c r="O8294">
        <v>70.464120584868709</v>
      </c>
      <c r="P8294" t="str">
        <f t="shared" si="258"/>
        <v>College</v>
      </c>
      <c r="Q8294">
        <f t="shared" si="259"/>
        <v>11.458788133550046</v>
      </c>
    </row>
    <row r="8295" spans="1:17">
      <c r="A8295">
        <v>2024</v>
      </c>
      <c r="B8295">
        <v>57594</v>
      </c>
      <c r="C8295">
        <v>3</v>
      </c>
      <c r="D8295">
        <v>20240200352000</v>
      </c>
      <c r="E8295">
        <v>1</v>
      </c>
      <c r="F8295">
        <v>1992.69</v>
      </c>
      <c r="G8295">
        <v>1</v>
      </c>
      <c r="H8295">
        <v>20240200352001</v>
      </c>
      <c r="I8295">
        <v>202402003520011</v>
      </c>
      <c r="J8295">
        <v>1992.69</v>
      </c>
      <c r="K8295">
        <v>27</v>
      </c>
      <c r="L8295">
        <v>2</v>
      </c>
      <c r="M8295">
        <v>50841.202507810071</v>
      </c>
      <c r="N8295">
        <v>12</v>
      </c>
      <c r="O8295">
        <v>66.224846388653049</v>
      </c>
      <c r="P8295" t="str">
        <f t="shared" si="258"/>
        <v>High School</v>
      </c>
      <c r="Q8295">
        <f t="shared" si="259"/>
        <v>10.836462377813008</v>
      </c>
    </row>
    <row r="8296" spans="1:17">
      <c r="A8296">
        <v>2024</v>
      </c>
      <c r="B8296">
        <v>57790</v>
      </c>
      <c r="C8296">
        <v>3</v>
      </c>
      <c r="D8296">
        <v>20231200348900</v>
      </c>
      <c r="E8296">
        <v>1</v>
      </c>
      <c r="F8296">
        <v>921.43</v>
      </c>
      <c r="G8296">
        <v>2</v>
      </c>
      <c r="H8296">
        <v>20231200348902</v>
      </c>
      <c r="I8296">
        <v>202312003489021</v>
      </c>
      <c r="J8296">
        <v>921.43</v>
      </c>
      <c r="K8296">
        <v>27</v>
      </c>
      <c r="L8296">
        <v>2</v>
      </c>
      <c r="M8296">
        <v>77225.081881761202</v>
      </c>
      <c r="N8296">
        <v>14</v>
      </c>
      <c r="O8296">
        <v>71.018715056349535</v>
      </c>
      <c r="P8296" t="str">
        <f t="shared" si="258"/>
        <v>College</v>
      </c>
      <c r="Q8296">
        <f t="shared" si="259"/>
        <v>11.254479578087434</v>
      </c>
    </row>
    <row r="8297" spans="1:17">
      <c r="A8297">
        <v>2024</v>
      </c>
      <c r="B8297">
        <v>57795</v>
      </c>
      <c r="C8297">
        <v>3</v>
      </c>
      <c r="D8297">
        <v>20231200348300</v>
      </c>
      <c r="E8297">
        <v>1</v>
      </c>
      <c r="F8297">
        <v>1792.53</v>
      </c>
      <c r="G8297">
        <v>2</v>
      </c>
      <c r="H8297">
        <v>20231200348302</v>
      </c>
      <c r="I8297">
        <v>202312003483021</v>
      </c>
      <c r="J8297">
        <v>1792.53</v>
      </c>
      <c r="K8297">
        <v>64</v>
      </c>
      <c r="L8297">
        <v>1</v>
      </c>
      <c r="M8297">
        <v>52599.568886540248</v>
      </c>
      <c r="N8297">
        <v>12</v>
      </c>
      <c r="O8297">
        <v>71.740599627016152</v>
      </c>
      <c r="P8297" t="str">
        <f t="shared" si="258"/>
        <v>High School</v>
      </c>
      <c r="Q8297">
        <f t="shared" si="259"/>
        <v>10.870463202618835</v>
      </c>
    </row>
    <row r="8298" spans="1:17">
      <c r="A8298">
        <v>2024</v>
      </c>
      <c r="B8298">
        <v>58053</v>
      </c>
      <c r="C8298">
        <v>3</v>
      </c>
      <c r="D8298">
        <v>20231200355200</v>
      </c>
      <c r="E8298">
        <v>1</v>
      </c>
      <c r="F8298">
        <v>953.45</v>
      </c>
      <c r="G8298">
        <v>3</v>
      </c>
      <c r="H8298">
        <v>20231200355203</v>
      </c>
      <c r="I8298">
        <v>202312003552032</v>
      </c>
      <c r="J8298">
        <v>910.33</v>
      </c>
      <c r="K8298">
        <v>34</v>
      </c>
      <c r="L8298">
        <v>2</v>
      </c>
      <c r="M8298">
        <v>66232.807893066478</v>
      </c>
      <c r="N8298">
        <v>14</v>
      </c>
      <c r="O8298">
        <v>70.402124745529321</v>
      </c>
      <c r="P8298" t="str">
        <f t="shared" si="258"/>
        <v>College</v>
      </c>
      <c r="Q8298">
        <f t="shared" si="259"/>
        <v>11.100931206670726</v>
      </c>
    </row>
    <row r="8299" spans="1:17">
      <c r="A8299">
        <v>2024</v>
      </c>
      <c r="B8299">
        <v>58089</v>
      </c>
      <c r="C8299">
        <v>3</v>
      </c>
      <c r="D8299">
        <v>20230200351500</v>
      </c>
      <c r="E8299">
        <v>1</v>
      </c>
      <c r="F8299">
        <v>888.28</v>
      </c>
      <c r="G8299">
        <v>2</v>
      </c>
      <c r="H8299">
        <v>20230200351502</v>
      </c>
      <c r="I8299">
        <v>202302003515021</v>
      </c>
      <c r="J8299">
        <v>977.34</v>
      </c>
      <c r="K8299">
        <v>61</v>
      </c>
      <c r="L8299">
        <v>1</v>
      </c>
      <c r="M8299">
        <v>69623.94808440117</v>
      </c>
      <c r="N8299">
        <v>14</v>
      </c>
      <c r="O8299">
        <v>67.353029697182862</v>
      </c>
      <c r="P8299" t="str">
        <f t="shared" si="258"/>
        <v>College</v>
      </c>
      <c r="Q8299">
        <f t="shared" si="259"/>
        <v>11.150863868812419</v>
      </c>
    </row>
    <row r="8300" spans="1:17">
      <c r="A8300">
        <v>2024</v>
      </c>
      <c r="B8300">
        <v>58128</v>
      </c>
      <c r="C8300">
        <v>3</v>
      </c>
      <c r="D8300">
        <v>0</v>
      </c>
      <c r="E8300">
        <v>1</v>
      </c>
      <c r="F8300">
        <v>1252.3900000000001</v>
      </c>
      <c r="G8300">
        <v>1</v>
      </c>
      <c r="H8300">
        <v>0</v>
      </c>
      <c r="I8300">
        <v>0</v>
      </c>
      <c r="J8300">
        <v>1252.3900000000001</v>
      </c>
      <c r="K8300">
        <v>39</v>
      </c>
      <c r="L8300">
        <v>2</v>
      </c>
      <c r="M8300">
        <v>52678.26018570501</v>
      </c>
      <c r="N8300">
        <v>12</v>
      </c>
      <c r="O8300">
        <v>68.347486991785146</v>
      </c>
      <c r="P8300" t="str">
        <f t="shared" si="258"/>
        <v>High School</v>
      </c>
      <c r="Q8300">
        <f t="shared" si="259"/>
        <v>10.87195812922424</v>
      </c>
    </row>
    <row r="8301" spans="1:17">
      <c r="A8301">
        <v>2024</v>
      </c>
      <c r="B8301">
        <v>58534</v>
      </c>
      <c r="C8301">
        <v>3</v>
      </c>
      <c r="D8301">
        <v>20240300363600</v>
      </c>
      <c r="E8301">
        <v>1</v>
      </c>
      <c r="F8301">
        <v>1703.89</v>
      </c>
      <c r="G8301">
        <v>2</v>
      </c>
      <c r="H8301">
        <v>20240300363602</v>
      </c>
      <c r="I8301">
        <v>202403003636021</v>
      </c>
      <c r="J8301">
        <v>1703.89</v>
      </c>
      <c r="K8301">
        <v>57</v>
      </c>
      <c r="L8301">
        <v>2</v>
      </c>
      <c r="M8301">
        <v>46597.605781220402</v>
      </c>
      <c r="N8301">
        <v>12</v>
      </c>
      <c r="O8301">
        <v>70.005889282681593</v>
      </c>
      <c r="P8301" t="str">
        <f t="shared" si="258"/>
        <v>High School</v>
      </c>
      <c r="Q8301">
        <f t="shared" si="259"/>
        <v>10.749304440708439</v>
      </c>
    </row>
    <row r="8302" spans="1:17">
      <c r="A8302">
        <v>2024</v>
      </c>
      <c r="B8302">
        <v>58636</v>
      </c>
      <c r="C8302">
        <v>3</v>
      </c>
      <c r="D8302">
        <v>20230100356500</v>
      </c>
      <c r="E8302">
        <v>1</v>
      </c>
      <c r="F8302">
        <v>1179</v>
      </c>
      <c r="G8302">
        <v>1</v>
      </c>
      <c r="H8302">
        <v>20230100356501</v>
      </c>
      <c r="I8302">
        <v>202301003565011</v>
      </c>
      <c r="J8302">
        <v>1179</v>
      </c>
      <c r="K8302">
        <v>37</v>
      </c>
      <c r="L8302">
        <v>2</v>
      </c>
      <c r="M8302">
        <v>70666.642318840473</v>
      </c>
      <c r="N8302">
        <v>14</v>
      </c>
      <c r="O8302">
        <v>70.891774923453482</v>
      </c>
      <c r="P8302" t="str">
        <f t="shared" si="258"/>
        <v>College</v>
      </c>
      <c r="Q8302">
        <f t="shared" si="259"/>
        <v>11.16572892044127</v>
      </c>
    </row>
    <row r="8303" spans="1:17">
      <c r="A8303">
        <v>2024</v>
      </c>
      <c r="B8303">
        <v>58887</v>
      </c>
      <c r="C8303">
        <v>3</v>
      </c>
      <c r="D8303">
        <v>20230300640300</v>
      </c>
      <c r="E8303">
        <v>1</v>
      </c>
      <c r="F8303">
        <v>2319.58</v>
      </c>
      <c r="G8303">
        <v>2</v>
      </c>
      <c r="H8303">
        <v>20230300640302</v>
      </c>
      <c r="I8303">
        <v>202303006403021</v>
      </c>
      <c r="J8303">
        <v>2319.58</v>
      </c>
      <c r="K8303">
        <v>51</v>
      </c>
      <c r="L8303">
        <v>2</v>
      </c>
      <c r="M8303">
        <v>93288.92831776182</v>
      </c>
      <c r="N8303">
        <v>16</v>
      </c>
      <c r="O8303">
        <v>69.595564697371742</v>
      </c>
      <c r="P8303" t="str">
        <f t="shared" si="258"/>
        <v>College</v>
      </c>
      <c r="Q8303">
        <f t="shared" si="259"/>
        <v>11.44345671224578</v>
      </c>
    </row>
    <row r="8304" spans="1:17">
      <c r="A8304">
        <v>2024</v>
      </c>
      <c r="B8304">
        <v>59126</v>
      </c>
      <c r="C8304">
        <v>3</v>
      </c>
      <c r="D8304">
        <v>0</v>
      </c>
      <c r="E8304">
        <v>1</v>
      </c>
      <c r="F8304">
        <v>1492.16</v>
      </c>
      <c r="G8304">
        <v>3</v>
      </c>
      <c r="H8304">
        <v>0</v>
      </c>
      <c r="I8304">
        <v>0</v>
      </c>
      <c r="J8304">
        <v>1492.16</v>
      </c>
      <c r="K8304">
        <v>38</v>
      </c>
      <c r="L8304">
        <v>1</v>
      </c>
      <c r="M8304">
        <v>46708.915268771103</v>
      </c>
      <c r="N8304">
        <v>12</v>
      </c>
      <c r="O8304">
        <v>70.227279873112224</v>
      </c>
      <c r="P8304" t="str">
        <f t="shared" si="258"/>
        <v>High School</v>
      </c>
      <c r="Q8304">
        <f t="shared" si="259"/>
        <v>10.751690330549797</v>
      </c>
    </row>
    <row r="8305" spans="1:17">
      <c r="A8305">
        <v>2024</v>
      </c>
      <c r="B8305">
        <v>59590</v>
      </c>
      <c r="C8305">
        <v>3</v>
      </c>
      <c r="D8305">
        <v>20221204885300</v>
      </c>
      <c r="E8305">
        <v>1</v>
      </c>
      <c r="F8305">
        <v>1048.96</v>
      </c>
      <c r="G8305">
        <v>1</v>
      </c>
      <c r="H8305">
        <v>20221204885301</v>
      </c>
      <c r="I8305">
        <v>202212048853011</v>
      </c>
      <c r="J8305">
        <v>1048.96</v>
      </c>
      <c r="K8305">
        <v>50</v>
      </c>
      <c r="L8305">
        <v>2</v>
      </c>
      <c r="M8305">
        <v>52781.78152982382</v>
      </c>
      <c r="N8305">
        <v>12</v>
      </c>
      <c r="O8305">
        <v>69.604320223503265</v>
      </c>
      <c r="P8305" t="str">
        <f t="shared" si="258"/>
        <v>High School</v>
      </c>
      <c r="Q8305">
        <f t="shared" si="259"/>
        <v>10.873921363368375</v>
      </c>
    </row>
    <row r="8306" spans="1:17">
      <c r="A8306">
        <v>2024</v>
      </c>
      <c r="B8306">
        <v>59630</v>
      </c>
      <c r="C8306">
        <v>3</v>
      </c>
      <c r="D8306">
        <v>20240301553700</v>
      </c>
      <c r="E8306">
        <v>1</v>
      </c>
      <c r="F8306">
        <v>1303.27</v>
      </c>
      <c r="G8306">
        <v>1</v>
      </c>
      <c r="H8306">
        <v>20240301553701</v>
      </c>
      <c r="I8306">
        <v>202403015537011</v>
      </c>
      <c r="J8306">
        <v>1303.27</v>
      </c>
      <c r="K8306">
        <v>25</v>
      </c>
      <c r="L8306">
        <v>2</v>
      </c>
      <c r="M8306">
        <v>75419.111829965885</v>
      </c>
      <c r="N8306">
        <v>14</v>
      </c>
      <c r="O8306">
        <v>71.490662885337301</v>
      </c>
      <c r="P8306" t="str">
        <f t="shared" si="258"/>
        <v>College</v>
      </c>
      <c r="Q8306">
        <f t="shared" si="259"/>
        <v>11.230815994423276</v>
      </c>
    </row>
    <row r="8307" spans="1:17">
      <c r="A8307">
        <v>2024</v>
      </c>
      <c r="B8307">
        <v>59706</v>
      </c>
      <c r="C8307">
        <v>3</v>
      </c>
      <c r="D8307">
        <v>0</v>
      </c>
      <c r="E8307">
        <v>1</v>
      </c>
      <c r="F8307">
        <v>4258.01</v>
      </c>
      <c r="G8307">
        <v>1</v>
      </c>
      <c r="H8307">
        <v>0</v>
      </c>
      <c r="I8307">
        <v>0</v>
      </c>
      <c r="J8307">
        <v>4258.01</v>
      </c>
      <c r="K8307">
        <v>42</v>
      </c>
      <c r="L8307">
        <v>1</v>
      </c>
      <c r="M8307">
        <v>77023.343380778402</v>
      </c>
      <c r="N8307">
        <v>14</v>
      </c>
      <c r="O8307">
        <v>69.783278874610971</v>
      </c>
      <c r="P8307" t="str">
        <f t="shared" si="258"/>
        <v>College</v>
      </c>
      <c r="Q8307">
        <f t="shared" si="259"/>
        <v>11.251863815681205</v>
      </c>
    </row>
    <row r="8308" spans="1:17">
      <c r="A8308">
        <v>2024</v>
      </c>
      <c r="B8308">
        <v>59734</v>
      </c>
      <c r="C8308">
        <v>3</v>
      </c>
      <c r="D8308">
        <v>0</v>
      </c>
      <c r="E8308">
        <v>1</v>
      </c>
      <c r="F8308">
        <v>1220.49</v>
      </c>
      <c r="G8308">
        <v>1</v>
      </c>
      <c r="H8308">
        <v>0</v>
      </c>
      <c r="I8308">
        <v>0</v>
      </c>
      <c r="J8308">
        <v>1220.49</v>
      </c>
      <c r="K8308">
        <v>33</v>
      </c>
      <c r="L8308">
        <v>1</v>
      </c>
      <c r="M8308">
        <v>51934.903821966356</v>
      </c>
      <c r="N8308">
        <v>12</v>
      </c>
      <c r="O8308">
        <v>69.425033288542394</v>
      </c>
      <c r="P8308" t="str">
        <f t="shared" si="258"/>
        <v>High School</v>
      </c>
      <c r="Q8308">
        <f t="shared" si="259"/>
        <v>10.857746363767761</v>
      </c>
    </row>
    <row r="8309" spans="1:17">
      <c r="A8309">
        <v>2024</v>
      </c>
      <c r="B8309">
        <v>60831</v>
      </c>
      <c r="C8309">
        <v>3</v>
      </c>
      <c r="D8309">
        <v>20230200757000</v>
      </c>
      <c r="E8309">
        <v>1</v>
      </c>
      <c r="F8309">
        <v>3090.84</v>
      </c>
      <c r="G8309">
        <v>1</v>
      </c>
      <c r="H8309">
        <v>20230200757001</v>
      </c>
      <c r="I8309">
        <v>202302007570011</v>
      </c>
      <c r="J8309">
        <v>3090.84</v>
      </c>
      <c r="K8309">
        <v>36</v>
      </c>
      <c r="L8309">
        <v>2</v>
      </c>
      <c r="M8309">
        <v>94629.731143348428</v>
      </c>
      <c r="N8309">
        <v>16</v>
      </c>
      <c r="O8309">
        <v>69.218910580939507</v>
      </c>
      <c r="P8309" t="str">
        <f t="shared" si="258"/>
        <v>College</v>
      </c>
      <c r="Q8309">
        <f t="shared" si="259"/>
        <v>11.457726988362751</v>
      </c>
    </row>
    <row r="8310" spans="1:17">
      <c r="A8310">
        <v>2024</v>
      </c>
      <c r="B8310">
        <v>61287</v>
      </c>
      <c r="C8310">
        <v>3</v>
      </c>
      <c r="D8310">
        <v>0</v>
      </c>
      <c r="E8310">
        <v>1</v>
      </c>
      <c r="F8310">
        <v>3457.33</v>
      </c>
      <c r="G8310">
        <v>2</v>
      </c>
      <c r="H8310">
        <v>0</v>
      </c>
      <c r="I8310">
        <v>0</v>
      </c>
      <c r="J8310">
        <v>3457.33</v>
      </c>
      <c r="K8310">
        <v>39</v>
      </c>
      <c r="L8310">
        <v>2</v>
      </c>
      <c r="M8310">
        <v>73528.948585279446</v>
      </c>
      <c r="N8310">
        <v>14</v>
      </c>
      <c r="O8310">
        <v>72.433888213410071</v>
      </c>
      <c r="P8310" t="str">
        <f t="shared" si="258"/>
        <v>College</v>
      </c>
      <c r="Q8310">
        <f t="shared" si="259"/>
        <v>11.205434465962227</v>
      </c>
    </row>
    <row r="8311" spans="1:17">
      <c r="A8311">
        <v>2024</v>
      </c>
      <c r="B8311">
        <v>61663</v>
      </c>
      <c r="C8311">
        <v>3</v>
      </c>
      <c r="D8311">
        <v>20221205931900</v>
      </c>
      <c r="E8311">
        <v>1</v>
      </c>
      <c r="F8311">
        <v>2616.31</v>
      </c>
      <c r="G8311">
        <v>4</v>
      </c>
      <c r="H8311">
        <v>20221205931902</v>
      </c>
      <c r="I8311">
        <v>202212059319021</v>
      </c>
      <c r="J8311">
        <v>2538.73</v>
      </c>
      <c r="K8311">
        <v>52</v>
      </c>
      <c r="L8311">
        <v>1</v>
      </c>
      <c r="M8311">
        <v>55322.894313449739</v>
      </c>
      <c r="N8311">
        <v>12</v>
      </c>
      <c r="O8311">
        <v>72.189637044801799</v>
      </c>
      <c r="P8311" t="str">
        <f t="shared" si="258"/>
        <v>High School</v>
      </c>
      <c r="Q8311">
        <f t="shared" si="259"/>
        <v>10.920942103886755</v>
      </c>
    </row>
    <row r="8312" spans="1:17">
      <c r="A8312">
        <v>2024</v>
      </c>
      <c r="B8312">
        <v>61703</v>
      </c>
      <c r="C8312">
        <v>3</v>
      </c>
      <c r="D8312">
        <v>20231200781500</v>
      </c>
      <c r="E8312">
        <v>1</v>
      </c>
      <c r="F8312">
        <v>2927.13</v>
      </c>
      <c r="G8312">
        <v>3</v>
      </c>
      <c r="H8312">
        <v>20231200781504</v>
      </c>
      <c r="I8312">
        <v>202312007815041</v>
      </c>
      <c r="J8312">
        <v>3389.15</v>
      </c>
      <c r="K8312">
        <v>27</v>
      </c>
      <c r="L8312">
        <v>1</v>
      </c>
      <c r="M8312">
        <v>72841.222827824007</v>
      </c>
      <c r="N8312">
        <v>14</v>
      </c>
      <c r="O8312">
        <v>67.178807824915324</v>
      </c>
      <c r="P8312" t="str">
        <f t="shared" si="258"/>
        <v>College</v>
      </c>
      <c r="Q8312">
        <f t="shared" si="259"/>
        <v>11.196037321562025</v>
      </c>
    </row>
    <row r="8313" spans="1:17">
      <c r="A8313">
        <v>2024</v>
      </c>
      <c r="B8313">
        <v>62482</v>
      </c>
      <c r="C8313">
        <v>3</v>
      </c>
      <c r="D8313">
        <v>0</v>
      </c>
      <c r="E8313">
        <v>1</v>
      </c>
      <c r="F8313">
        <v>2837.66</v>
      </c>
      <c r="G8313">
        <v>2</v>
      </c>
      <c r="H8313">
        <v>0</v>
      </c>
      <c r="I8313">
        <v>0</v>
      </c>
      <c r="J8313">
        <v>2837.66</v>
      </c>
      <c r="K8313">
        <v>30</v>
      </c>
      <c r="L8313">
        <v>2</v>
      </c>
      <c r="M8313">
        <v>97366.241604473325</v>
      </c>
      <c r="N8313">
        <v>16</v>
      </c>
      <c r="O8313">
        <v>70.730739143935892</v>
      </c>
      <c r="P8313" t="str">
        <f t="shared" si="258"/>
        <v>College</v>
      </c>
      <c r="Q8313">
        <f t="shared" si="259"/>
        <v>11.486234834115926</v>
      </c>
    </row>
    <row r="8314" spans="1:17">
      <c r="A8314">
        <v>2024</v>
      </c>
      <c r="B8314">
        <v>62679</v>
      </c>
      <c r="C8314">
        <v>3</v>
      </c>
      <c r="D8314">
        <v>20230100783600</v>
      </c>
      <c r="E8314">
        <v>1</v>
      </c>
      <c r="F8314">
        <v>1818.25</v>
      </c>
      <c r="G8314">
        <v>3</v>
      </c>
      <c r="H8314">
        <v>20230100783603</v>
      </c>
      <c r="I8314">
        <v>202301007836031</v>
      </c>
      <c r="J8314">
        <v>5342.8</v>
      </c>
      <c r="K8314">
        <v>47</v>
      </c>
      <c r="L8314">
        <v>1</v>
      </c>
      <c r="M8314">
        <v>73747.551968109809</v>
      </c>
      <c r="N8314">
        <v>14</v>
      </c>
      <c r="O8314">
        <v>64.920872028642052</v>
      </c>
      <c r="P8314" t="str">
        <f t="shared" si="258"/>
        <v>College</v>
      </c>
      <c r="Q8314">
        <f t="shared" si="259"/>
        <v>11.208403079998396</v>
      </c>
    </row>
    <row r="8315" spans="1:17">
      <c r="A8315">
        <v>2024</v>
      </c>
      <c r="B8315">
        <v>62717</v>
      </c>
      <c r="C8315">
        <v>3</v>
      </c>
      <c r="D8315">
        <v>20240300774300</v>
      </c>
      <c r="E8315">
        <v>1</v>
      </c>
      <c r="F8315">
        <v>6850.41</v>
      </c>
      <c r="G8315">
        <v>2</v>
      </c>
      <c r="H8315">
        <v>20240300774302</v>
      </c>
      <c r="I8315">
        <v>202403007743021</v>
      </c>
      <c r="J8315">
        <v>6145.94</v>
      </c>
      <c r="K8315">
        <v>25</v>
      </c>
      <c r="L8315">
        <v>1</v>
      </c>
      <c r="M8315">
        <v>47535.161820790665</v>
      </c>
      <c r="N8315">
        <v>12</v>
      </c>
      <c r="O8315">
        <v>72.496379223012923</v>
      </c>
      <c r="P8315" t="str">
        <f t="shared" si="258"/>
        <v>High School</v>
      </c>
      <c r="Q8315">
        <f t="shared" si="259"/>
        <v>10.769224965032432</v>
      </c>
    </row>
    <row r="8316" spans="1:17">
      <c r="A8316">
        <v>2024</v>
      </c>
      <c r="B8316">
        <v>62792</v>
      </c>
      <c r="C8316">
        <v>3</v>
      </c>
      <c r="D8316">
        <v>20230100788000</v>
      </c>
      <c r="E8316">
        <v>1</v>
      </c>
      <c r="F8316">
        <v>5793.65</v>
      </c>
      <c r="G8316">
        <v>2</v>
      </c>
      <c r="H8316">
        <v>20230100788002</v>
      </c>
      <c r="I8316">
        <v>202301007880021</v>
      </c>
      <c r="J8316">
        <v>5793.65</v>
      </c>
      <c r="K8316">
        <v>28</v>
      </c>
      <c r="L8316">
        <v>1</v>
      </c>
      <c r="M8316">
        <v>40191.673430117531</v>
      </c>
      <c r="N8316">
        <v>11</v>
      </c>
      <c r="O8316">
        <v>74.846394364739623</v>
      </c>
      <c r="P8316" t="str">
        <f t="shared" si="258"/>
        <v>High School</v>
      </c>
      <c r="Q8316">
        <f t="shared" si="259"/>
        <v>10.601415124548978</v>
      </c>
    </row>
    <row r="8317" spans="1:17">
      <c r="A8317">
        <v>2024</v>
      </c>
      <c r="B8317">
        <v>63037</v>
      </c>
      <c r="C8317">
        <v>3</v>
      </c>
      <c r="D8317">
        <v>0</v>
      </c>
      <c r="E8317">
        <v>1</v>
      </c>
      <c r="F8317">
        <v>2013.83</v>
      </c>
      <c r="G8317">
        <v>3</v>
      </c>
      <c r="H8317">
        <v>0</v>
      </c>
      <c r="I8317">
        <v>0</v>
      </c>
      <c r="J8317">
        <v>1813.14</v>
      </c>
      <c r="K8317">
        <v>30</v>
      </c>
      <c r="L8317">
        <v>1</v>
      </c>
      <c r="M8317">
        <v>47731.188812171866</v>
      </c>
      <c r="N8317">
        <v>12</v>
      </c>
      <c r="O8317">
        <v>71.815342114865302</v>
      </c>
      <c r="P8317" t="str">
        <f t="shared" si="258"/>
        <v>High School</v>
      </c>
      <c r="Q8317">
        <f t="shared" si="259"/>
        <v>10.773340316712014</v>
      </c>
    </row>
    <row r="8318" spans="1:17">
      <c r="A8318">
        <v>2024</v>
      </c>
      <c r="B8318">
        <v>63282</v>
      </c>
      <c r="C8318">
        <v>3</v>
      </c>
      <c r="D8318">
        <v>0</v>
      </c>
      <c r="E8318">
        <v>1</v>
      </c>
      <c r="F8318">
        <v>1979.33</v>
      </c>
      <c r="G8318">
        <v>1</v>
      </c>
      <c r="H8318">
        <v>0</v>
      </c>
      <c r="I8318">
        <v>0</v>
      </c>
      <c r="J8318">
        <v>1979.33</v>
      </c>
      <c r="K8318">
        <v>45</v>
      </c>
      <c r="L8318">
        <v>2</v>
      </c>
      <c r="M8318">
        <v>76009.835304842636</v>
      </c>
      <c r="N8318">
        <v>14</v>
      </c>
      <c r="O8318">
        <v>67.929841111737389</v>
      </c>
      <c r="P8318" t="str">
        <f t="shared" si="258"/>
        <v>College</v>
      </c>
      <c r="Q8318">
        <f t="shared" si="259"/>
        <v>11.238618022801294</v>
      </c>
    </row>
    <row r="8319" spans="1:17">
      <c r="A8319">
        <v>2024</v>
      </c>
      <c r="B8319">
        <v>63375</v>
      </c>
      <c r="C8319">
        <v>3</v>
      </c>
      <c r="D8319">
        <v>20240300792800</v>
      </c>
      <c r="E8319">
        <v>1</v>
      </c>
      <c r="F8319">
        <v>4183.91</v>
      </c>
      <c r="G8319">
        <v>4</v>
      </c>
      <c r="H8319">
        <v>20240300792802</v>
      </c>
      <c r="I8319">
        <v>202403007928021</v>
      </c>
      <c r="J8319">
        <v>4183.91</v>
      </c>
      <c r="K8319">
        <v>33</v>
      </c>
      <c r="L8319">
        <v>2</v>
      </c>
      <c r="M8319">
        <v>80255.078168175954</v>
      </c>
      <c r="N8319">
        <v>14</v>
      </c>
      <c r="O8319">
        <v>69.279439591020434</v>
      </c>
      <c r="P8319" t="str">
        <f t="shared" si="258"/>
        <v>College</v>
      </c>
      <c r="Q8319">
        <f t="shared" si="259"/>
        <v>11.292965318344425</v>
      </c>
    </row>
    <row r="8320" spans="1:17">
      <c r="A8320">
        <v>2024</v>
      </c>
      <c r="B8320">
        <v>64215</v>
      </c>
      <c r="C8320">
        <v>3</v>
      </c>
      <c r="D8320">
        <v>0</v>
      </c>
      <c r="E8320">
        <v>1</v>
      </c>
      <c r="F8320">
        <v>2734.33</v>
      </c>
      <c r="G8320">
        <v>1</v>
      </c>
      <c r="H8320">
        <v>0</v>
      </c>
      <c r="I8320">
        <v>0</v>
      </c>
      <c r="J8320">
        <v>2734.33</v>
      </c>
      <c r="K8320">
        <v>31</v>
      </c>
      <c r="L8320">
        <v>1</v>
      </c>
      <c r="M8320">
        <v>27006.313926149855</v>
      </c>
      <c r="N8320">
        <v>10</v>
      </c>
      <c r="O8320">
        <v>67.558630082712341</v>
      </c>
      <c r="P8320" t="str">
        <f t="shared" si="258"/>
        <v>High School</v>
      </c>
      <c r="Q8320">
        <f t="shared" si="259"/>
        <v>10.203825966764684</v>
      </c>
    </row>
    <row r="8321" spans="1:17">
      <c r="A8321">
        <v>2024</v>
      </c>
      <c r="B8321">
        <v>64240</v>
      </c>
      <c r="C8321">
        <v>3</v>
      </c>
      <c r="D8321">
        <v>0</v>
      </c>
      <c r="E8321">
        <v>1</v>
      </c>
      <c r="F8321">
        <v>2341.19</v>
      </c>
      <c r="G8321">
        <v>1</v>
      </c>
      <c r="H8321">
        <v>0</v>
      </c>
      <c r="I8321">
        <v>0</v>
      </c>
      <c r="J8321">
        <v>2341.19</v>
      </c>
      <c r="K8321">
        <v>38</v>
      </c>
      <c r="L8321">
        <v>1</v>
      </c>
      <c r="M8321">
        <v>59543.647187774659</v>
      </c>
      <c r="N8321">
        <v>12</v>
      </c>
      <c r="O8321">
        <v>67.825250057966855</v>
      </c>
      <c r="P8321" t="str">
        <f t="shared" si="258"/>
        <v>High School</v>
      </c>
      <c r="Q8321">
        <f t="shared" si="259"/>
        <v>10.994464888786647</v>
      </c>
    </row>
    <row r="8322" spans="1:17">
      <c r="A8322">
        <v>2024</v>
      </c>
      <c r="B8322">
        <v>64372</v>
      </c>
      <c r="C8322">
        <v>3</v>
      </c>
      <c r="D8322">
        <v>0</v>
      </c>
      <c r="E8322">
        <v>1</v>
      </c>
      <c r="F8322">
        <v>1896.71</v>
      </c>
      <c r="G8322">
        <v>1</v>
      </c>
      <c r="H8322">
        <v>0</v>
      </c>
      <c r="I8322">
        <v>0</v>
      </c>
      <c r="J8322">
        <v>1896.71</v>
      </c>
      <c r="K8322">
        <v>62</v>
      </c>
      <c r="L8322">
        <v>2</v>
      </c>
      <c r="M8322">
        <v>42860.050796181255</v>
      </c>
      <c r="N8322">
        <v>11</v>
      </c>
      <c r="O8322">
        <v>70.333700384964928</v>
      </c>
      <c r="P8322" t="str">
        <f t="shared" si="258"/>
        <v>High School</v>
      </c>
      <c r="Q8322">
        <f t="shared" si="259"/>
        <v>10.665695454192084</v>
      </c>
    </row>
    <row r="8323" spans="1:17">
      <c r="A8323">
        <v>2024</v>
      </c>
      <c r="B8323">
        <v>64379</v>
      </c>
      <c r="C8323">
        <v>3</v>
      </c>
      <c r="D8323">
        <v>0</v>
      </c>
      <c r="E8323">
        <v>1</v>
      </c>
      <c r="F8323">
        <v>2330.71</v>
      </c>
      <c r="G8323">
        <v>2</v>
      </c>
      <c r="H8323">
        <v>0</v>
      </c>
      <c r="I8323">
        <v>0</v>
      </c>
      <c r="J8323">
        <v>2330.71</v>
      </c>
      <c r="K8323">
        <v>27</v>
      </c>
      <c r="L8323">
        <v>1</v>
      </c>
      <c r="M8323">
        <v>31731.29534835328</v>
      </c>
      <c r="N8323">
        <v>10</v>
      </c>
      <c r="O8323">
        <v>71.201189861704464</v>
      </c>
      <c r="P8323" t="str">
        <f t="shared" ref="P8323:P8386" si="260">IF(N8323&lt;=12,"High School",IF(N8323&lt;=16,"College","Grad School"))</f>
        <v>High School</v>
      </c>
      <c r="Q8323">
        <f t="shared" ref="Q8323:Q8386" si="261">LN(M8323)</f>
        <v>10.365058707833255</v>
      </c>
    </row>
    <row r="8324" spans="1:17">
      <c r="A8324">
        <v>2024</v>
      </c>
      <c r="B8324">
        <v>64575</v>
      </c>
      <c r="C8324">
        <v>3</v>
      </c>
      <c r="D8324">
        <v>0</v>
      </c>
      <c r="E8324">
        <v>1</v>
      </c>
      <c r="F8324">
        <v>3192.04</v>
      </c>
      <c r="G8324">
        <v>1</v>
      </c>
      <c r="H8324">
        <v>0</v>
      </c>
      <c r="I8324">
        <v>0</v>
      </c>
      <c r="J8324">
        <v>3192.04</v>
      </c>
      <c r="K8324">
        <v>51</v>
      </c>
      <c r="L8324">
        <v>2</v>
      </c>
      <c r="M8324">
        <v>77564.514619479247</v>
      </c>
      <c r="N8324">
        <v>14</v>
      </c>
      <c r="O8324">
        <v>68.790952656807548</v>
      </c>
      <c r="P8324" t="str">
        <f t="shared" si="260"/>
        <v>College</v>
      </c>
      <c r="Q8324">
        <f t="shared" si="261"/>
        <v>11.258865315752805</v>
      </c>
    </row>
    <row r="8325" spans="1:17">
      <c r="A8325">
        <v>2024</v>
      </c>
      <c r="B8325">
        <v>65185</v>
      </c>
      <c r="C8325">
        <v>3</v>
      </c>
      <c r="D8325">
        <v>20240100797900</v>
      </c>
      <c r="E8325">
        <v>1</v>
      </c>
      <c r="F8325">
        <v>2270.62</v>
      </c>
      <c r="G8325">
        <v>1</v>
      </c>
      <c r="H8325">
        <v>20240100797901</v>
      </c>
      <c r="I8325">
        <v>202401007979012</v>
      </c>
      <c r="J8325">
        <v>2270.62</v>
      </c>
      <c r="K8325">
        <v>57</v>
      </c>
      <c r="L8325">
        <v>2</v>
      </c>
      <c r="M8325">
        <v>76531.336025923782</v>
      </c>
      <c r="N8325">
        <v>14</v>
      </c>
      <c r="O8325">
        <v>72.567015075895611</v>
      </c>
      <c r="P8325" t="str">
        <f t="shared" si="260"/>
        <v>College</v>
      </c>
      <c r="Q8325">
        <f t="shared" si="261"/>
        <v>11.245455557196649</v>
      </c>
    </row>
    <row r="8326" spans="1:17">
      <c r="A8326">
        <v>2024</v>
      </c>
      <c r="B8326">
        <v>65591</v>
      </c>
      <c r="C8326">
        <v>3</v>
      </c>
      <c r="D8326">
        <v>20240300811700</v>
      </c>
      <c r="E8326">
        <v>1</v>
      </c>
      <c r="F8326">
        <v>4592.29</v>
      </c>
      <c r="G8326">
        <v>3</v>
      </c>
      <c r="H8326">
        <v>20240300811703</v>
      </c>
      <c r="I8326">
        <v>202403008117031</v>
      </c>
      <c r="J8326">
        <v>6740.32</v>
      </c>
      <c r="K8326">
        <v>26</v>
      </c>
      <c r="L8326">
        <v>1</v>
      </c>
      <c r="M8326">
        <v>50762.3137264131</v>
      </c>
      <c r="N8326">
        <v>12</v>
      </c>
      <c r="O8326">
        <v>71.079768095613872</v>
      </c>
      <c r="P8326" t="str">
        <f t="shared" si="260"/>
        <v>High School</v>
      </c>
      <c r="Q8326">
        <f t="shared" si="261"/>
        <v>10.834909502476135</v>
      </c>
    </row>
    <row r="8327" spans="1:17">
      <c r="A8327">
        <v>2024</v>
      </c>
      <c r="B8327">
        <v>65755</v>
      </c>
      <c r="C8327">
        <v>3</v>
      </c>
      <c r="D8327">
        <v>20240300813300</v>
      </c>
      <c r="E8327">
        <v>1</v>
      </c>
      <c r="F8327">
        <v>2344.52</v>
      </c>
      <c r="G8327">
        <v>1</v>
      </c>
      <c r="H8327">
        <v>20240300813301</v>
      </c>
      <c r="I8327">
        <v>202403008133011</v>
      </c>
      <c r="J8327">
        <v>2344.52</v>
      </c>
      <c r="K8327">
        <v>27</v>
      </c>
      <c r="L8327">
        <v>1</v>
      </c>
      <c r="M8327">
        <v>54620.645420920038</v>
      </c>
      <c r="N8327">
        <v>12</v>
      </c>
      <c r="O8327">
        <v>72.518336807756256</v>
      </c>
      <c r="P8327" t="str">
        <f t="shared" si="260"/>
        <v>High School</v>
      </c>
      <c r="Q8327">
        <f t="shared" si="261"/>
        <v>10.90816721152544</v>
      </c>
    </row>
    <row r="8328" spans="1:17">
      <c r="A8328">
        <v>2024</v>
      </c>
      <c r="B8328">
        <v>65809</v>
      </c>
      <c r="C8328">
        <v>3</v>
      </c>
      <c r="D8328">
        <v>20240300474500</v>
      </c>
      <c r="E8328">
        <v>1</v>
      </c>
      <c r="F8328">
        <v>520.27</v>
      </c>
      <c r="G8328">
        <v>1</v>
      </c>
      <c r="H8328">
        <v>20240300474501</v>
      </c>
      <c r="I8328">
        <v>202403004745011</v>
      </c>
      <c r="J8328">
        <v>520.27</v>
      </c>
      <c r="K8328">
        <v>63</v>
      </c>
      <c r="L8328">
        <v>2</v>
      </c>
      <c r="M8328">
        <v>49078.904039426678</v>
      </c>
      <c r="N8328">
        <v>12</v>
      </c>
      <c r="O8328">
        <v>72.517311864645833</v>
      </c>
      <c r="P8328" t="str">
        <f t="shared" si="260"/>
        <v>High School</v>
      </c>
      <c r="Q8328">
        <f t="shared" si="261"/>
        <v>10.801184568490497</v>
      </c>
    </row>
    <row r="8329" spans="1:17">
      <c r="A8329">
        <v>2024</v>
      </c>
      <c r="B8329">
        <v>65986</v>
      </c>
      <c r="C8329">
        <v>3</v>
      </c>
      <c r="D8329">
        <v>20230100474800</v>
      </c>
      <c r="E8329">
        <v>1</v>
      </c>
      <c r="F8329">
        <v>708.61</v>
      </c>
      <c r="G8329">
        <v>1</v>
      </c>
      <c r="H8329">
        <v>20230100474801</v>
      </c>
      <c r="I8329">
        <v>202301004748011</v>
      </c>
      <c r="J8329">
        <v>708.61</v>
      </c>
      <c r="K8329">
        <v>29</v>
      </c>
      <c r="L8329">
        <v>1</v>
      </c>
      <c r="M8329">
        <v>72216.105657690874</v>
      </c>
      <c r="N8329">
        <v>14</v>
      </c>
      <c r="O8329">
        <v>69.817108046436147</v>
      </c>
      <c r="P8329" t="str">
        <f t="shared" si="260"/>
        <v>College</v>
      </c>
      <c r="Q8329">
        <f t="shared" si="261"/>
        <v>11.187418370055614</v>
      </c>
    </row>
    <row r="8330" spans="1:17">
      <c r="A8330">
        <v>2024</v>
      </c>
      <c r="B8330">
        <v>66031</v>
      </c>
      <c r="C8330">
        <v>3</v>
      </c>
      <c r="D8330">
        <v>0</v>
      </c>
      <c r="E8330">
        <v>1</v>
      </c>
      <c r="F8330">
        <v>421.52</v>
      </c>
      <c r="G8330">
        <v>1</v>
      </c>
      <c r="H8330">
        <v>0</v>
      </c>
      <c r="I8330">
        <v>0</v>
      </c>
      <c r="J8330">
        <v>421.52</v>
      </c>
      <c r="K8330">
        <v>42</v>
      </c>
      <c r="L8330">
        <v>2</v>
      </c>
      <c r="M8330">
        <v>70680.768798972786</v>
      </c>
      <c r="N8330">
        <v>14</v>
      </c>
      <c r="O8330">
        <v>70.961127492188055</v>
      </c>
      <c r="P8330" t="str">
        <f t="shared" si="260"/>
        <v>College</v>
      </c>
      <c r="Q8330">
        <f t="shared" si="261"/>
        <v>11.165928803552926</v>
      </c>
    </row>
    <row r="8331" spans="1:17">
      <c r="A8331">
        <v>2024</v>
      </c>
      <c r="B8331">
        <v>66310</v>
      </c>
      <c r="C8331">
        <v>3</v>
      </c>
      <c r="D8331">
        <v>20240300476300</v>
      </c>
      <c r="E8331">
        <v>1</v>
      </c>
      <c r="F8331">
        <v>629.38</v>
      </c>
      <c r="G8331">
        <v>1</v>
      </c>
      <c r="H8331">
        <v>20240300476301</v>
      </c>
      <c r="I8331">
        <v>202403004763011</v>
      </c>
      <c r="J8331">
        <v>629.38</v>
      </c>
      <c r="K8331">
        <v>62</v>
      </c>
      <c r="L8331">
        <v>1</v>
      </c>
      <c r="M8331">
        <v>98229.17090319471</v>
      </c>
      <c r="N8331">
        <v>16</v>
      </c>
      <c r="O8331">
        <v>69.778290049819987</v>
      </c>
      <c r="P8331" t="str">
        <f t="shared" si="260"/>
        <v>College</v>
      </c>
      <c r="Q8331">
        <f t="shared" si="261"/>
        <v>11.495058506270826</v>
      </c>
    </row>
    <row r="8332" spans="1:17">
      <c r="A8332">
        <v>2024</v>
      </c>
      <c r="B8332">
        <v>66561</v>
      </c>
      <c r="C8332">
        <v>3</v>
      </c>
      <c r="D8332">
        <v>20230200464900</v>
      </c>
      <c r="E8332">
        <v>1</v>
      </c>
      <c r="F8332">
        <v>498.95</v>
      </c>
      <c r="G8332">
        <v>1</v>
      </c>
      <c r="H8332">
        <v>20230200464901</v>
      </c>
      <c r="I8332">
        <v>202302004649011</v>
      </c>
      <c r="J8332">
        <v>498.95</v>
      </c>
      <c r="K8332">
        <v>61</v>
      </c>
      <c r="L8332">
        <v>2</v>
      </c>
      <c r="M8332">
        <v>51274.578074146877</v>
      </c>
      <c r="N8332">
        <v>12</v>
      </c>
      <c r="O8332">
        <v>68.914716390791142</v>
      </c>
      <c r="P8332" t="str">
        <f t="shared" si="260"/>
        <v>High School</v>
      </c>
      <c r="Q8332">
        <f t="shared" si="261"/>
        <v>10.844950354221146</v>
      </c>
    </row>
    <row r="8333" spans="1:17">
      <c r="A8333">
        <v>2024</v>
      </c>
      <c r="B8333">
        <v>66580</v>
      </c>
      <c r="C8333">
        <v>3</v>
      </c>
      <c r="D8333">
        <v>20240200465700</v>
      </c>
      <c r="E8333">
        <v>1</v>
      </c>
      <c r="F8333">
        <v>487.33</v>
      </c>
      <c r="G8333">
        <v>3</v>
      </c>
      <c r="H8333">
        <v>20240200465703</v>
      </c>
      <c r="I8333">
        <v>202402004657031</v>
      </c>
      <c r="J8333">
        <v>727.92</v>
      </c>
      <c r="K8333">
        <v>41</v>
      </c>
      <c r="L8333">
        <v>1</v>
      </c>
      <c r="M8333">
        <v>56617.749496714408</v>
      </c>
      <c r="N8333">
        <v>12</v>
      </c>
      <c r="O8333">
        <v>67.090950715729804</v>
      </c>
      <c r="P8333" t="str">
        <f t="shared" si="260"/>
        <v>High School</v>
      </c>
      <c r="Q8333">
        <f t="shared" si="261"/>
        <v>10.944077810378841</v>
      </c>
    </row>
    <row r="8334" spans="1:17">
      <c r="A8334">
        <v>2024</v>
      </c>
      <c r="B8334">
        <v>67163</v>
      </c>
      <c r="C8334">
        <v>3</v>
      </c>
      <c r="D8334">
        <v>20230100467800</v>
      </c>
      <c r="E8334">
        <v>1</v>
      </c>
      <c r="F8334">
        <v>440.53</v>
      </c>
      <c r="G8334">
        <v>2</v>
      </c>
      <c r="H8334">
        <v>20230100467802</v>
      </c>
      <c r="I8334">
        <v>202301004678022</v>
      </c>
      <c r="J8334">
        <v>440.53</v>
      </c>
      <c r="K8334">
        <v>41</v>
      </c>
      <c r="L8334">
        <v>1</v>
      </c>
      <c r="M8334">
        <v>51979.780362797021</v>
      </c>
      <c r="N8334">
        <v>12</v>
      </c>
      <c r="O8334">
        <v>66.140450910814579</v>
      </c>
      <c r="P8334" t="str">
        <f t="shared" si="260"/>
        <v>High School</v>
      </c>
      <c r="Q8334">
        <f t="shared" si="261"/>
        <v>10.858610082769028</v>
      </c>
    </row>
    <row r="8335" spans="1:17">
      <c r="A8335">
        <v>2024</v>
      </c>
      <c r="B8335">
        <v>67425</v>
      </c>
      <c r="C8335">
        <v>3</v>
      </c>
      <c r="D8335">
        <v>0</v>
      </c>
      <c r="E8335">
        <v>1</v>
      </c>
      <c r="F8335">
        <v>473.01</v>
      </c>
      <c r="G8335">
        <v>1</v>
      </c>
      <c r="H8335">
        <v>0</v>
      </c>
      <c r="I8335">
        <v>0</v>
      </c>
      <c r="J8335">
        <v>473.01</v>
      </c>
      <c r="K8335">
        <v>43</v>
      </c>
      <c r="L8335">
        <v>1</v>
      </c>
      <c r="M8335">
        <v>30024.396979341087</v>
      </c>
      <c r="N8335">
        <v>10</v>
      </c>
      <c r="O8335">
        <v>69.891927673912605</v>
      </c>
      <c r="P8335" t="str">
        <f t="shared" si="260"/>
        <v>High School</v>
      </c>
      <c r="Q8335">
        <f t="shared" si="261"/>
        <v>10.309765562794496</v>
      </c>
    </row>
    <row r="8336" spans="1:17">
      <c r="A8336">
        <v>2024</v>
      </c>
      <c r="B8336">
        <v>67462</v>
      </c>
      <c r="C8336">
        <v>3</v>
      </c>
      <c r="D8336">
        <v>20231200256000</v>
      </c>
      <c r="E8336">
        <v>1</v>
      </c>
      <c r="F8336">
        <v>620.89</v>
      </c>
      <c r="G8336">
        <v>2</v>
      </c>
      <c r="H8336">
        <v>20231200256002</v>
      </c>
      <c r="I8336">
        <v>202312002560021</v>
      </c>
      <c r="J8336">
        <v>620.89</v>
      </c>
      <c r="K8336">
        <v>29</v>
      </c>
      <c r="L8336">
        <v>2</v>
      </c>
      <c r="M8336">
        <v>49302.852022073588</v>
      </c>
      <c r="N8336">
        <v>12</v>
      </c>
      <c r="O8336">
        <v>71.530564477517288</v>
      </c>
      <c r="P8336" t="str">
        <f t="shared" si="260"/>
        <v>High School</v>
      </c>
      <c r="Q8336">
        <f t="shared" si="261"/>
        <v>10.805737208703835</v>
      </c>
    </row>
    <row r="8337" spans="1:17">
      <c r="A8337">
        <v>2024</v>
      </c>
      <c r="B8337">
        <v>67846</v>
      </c>
      <c r="C8337">
        <v>3</v>
      </c>
      <c r="D8337">
        <v>0</v>
      </c>
      <c r="E8337">
        <v>1</v>
      </c>
      <c r="F8337">
        <v>622.92999999999995</v>
      </c>
      <c r="G8337">
        <v>1</v>
      </c>
      <c r="H8337">
        <v>0</v>
      </c>
      <c r="I8337">
        <v>0</v>
      </c>
      <c r="J8337">
        <v>622.92999999999995</v>
      </c>
      <c r="K8337">
        <v>44</v>
      </c>
      <c r="L8337">
        <v>1</v>
      </c>
      <c r="M8337">
        <v>34280.173054268722</v>
      </c>
      <c r="N8337">
        <v>10</v>
      </c>
      <c r="O8337">
        <v>70.982125166352233</v>
      </c>
      <c r="P8337" t="str">
        <f t="shared" si="260"/>
        <v>High School</v>
      </c>
      <c r="Q8337">
        <f t="shared" si="261"/>
        <v>10.44232242095652</v>
      </c>
    </row>
    <row r="8338" spans="1:17">
      <c r="A8338">
        <v>2024</v>
      </c>
      <c r="B8338">
        <v>67850</v>
      </c>
      <c r="C8338">
        <v>3</v>
      </c>
      <c r="D8338">
        <v>0</v>
      </c>
      <c r="E8338">
        <v>1</v>
      </c>
      <c r="F8338">
        <v>655.36</v>
      </c>
      <c r="G8338">
        <v>1</v>
      </c>
      <c r="H8338">
        <v>0</v>
      </c>
      <c r="I8338">
        <v>0</v>
      </c>
      <c r="J8338">
        <v>655.36</v>
      </c>
      <c r="K8338">
        <v>38</v>
      </c>
      <c r="L8338">
        <v>2</v>
      </c>
      <c r="M8338">
        <v>97766.076856957938</v>
      </c>
      <c r="N8338">
        <v>16</v>
      </c>
      <c r="O8338">
        <v>72.140554472379421</v>
      </c>
      <c r="P8338" t="str">
        <f t="shared" si="260"/>
        <v>College</v>
      </c>
      <c r="Q8338">
        <f t="shared" si="261"/>
        <v>11.490332933448938</v>
      </c>
    </row>
    <row r="8339" spans="1:17">
      <c r="A8339">
        <v>2024</v>
      </c>
      <c r="B8339">
        <v>68141</v>
      </c>
      <c r="C8339">
        <v>3</v>
      </c>
      <c r="D8339">
        <v>20240300266500</v>
      </c>
      <c r="E8339">
        <v>1</v>
      </c>
      <c r="F8339">
        <v>1283.52</v>
      </c>
      <c r="G8339">
        <v>2</v>
      </c>
      <c r="H8339">
        <v>20240300266502</v>
      </c>
      <c r="I8339">
        <v>202403002665021</v>
      </c>
      <c r="J8339">
        <v>1283.52</v>
      </c>
      <c r="K8339">
        <v>26</v>
      </c>
      <c r="L8339">
        <v>1</v>
      </c>
      <c r="M8339">
        <v>55099.260104603323</v>
      </c>
      <c r="N8339">
        <v>12</v>
      </c>
      <c r="O8339">
        <v>71.887356570478886</v>
      </c>
      <c r="P8339" t="str">
        <f t="shared" si="260"/>
        <v>High School</v>
      </c>
      <c r="Q8339">
        <f t="shared" si="261"/>
        <v>10.916891566822231</v>
      </c>
    </row>
    <row r="8340" spans="1:17">
      <c r="A8340">
        <v>2024</v>
      </c>
      <c r="B8340">
        <v>68298</v>
      </c>
      <c r="C8340">
        <v>3</v>
      </c>
      <c r="D8340">
        <v>0</v>
      </c>
      <c r="E8340">
        <v>1</v>
      </c>
      <c r="F8340">
        <v>499.57</v>
      </c>
      <c r="G8340">
        <v>2</v>
      </c>
      <c r="H8340">
        <v>0</v>
      </c>
      <c r="I8340">
        <v>0</v>
      </c>
      <c r="J8340">
        <v>483.59</v>
      </c>
      <c r="K8340">
        <v>32</v>
      </c>
      <c r="L8340">
        <v>2</v>
      </c>
      <c r="M8340">
        <v>55623.848305452164</v>
      </c>
      <c r="N8340">
        <v>12</v>
      </c>
      <c r="O8340">
        <v>73.423139228012303</v>
      </c>
      <c r="P8340" t="str">
        <f t="shared" si="260"/>
        <v>High School</v>
      </c>
      <c r="Q8340">
        <f t="shared" si="261"/>
        <v>10.926367314633113</v>
      </c>
    </row>
    <row r="8341" spans="1:17">
      <c r="A8341">
        <v>2024</v>
      </c>
      <c r="B8341">
        <v>68314</v>
      </c>
      <c r="C8341">
        <v>3</v>
      </c>
      <c r="D8341">
        <v>0</v>
      </c>
      <c r="E8341">
        <v>1</v>
      </c>
      <c r="F8341">
        <v>529.63</v>
      </c>
      <c r="G8341">
        <v>1</v>
      </c>
      <c r="H8341">
        <v>0</v>
      </c>
      <c r="I8341">
        <v>0</v>
      </c>
      <c r="J8341">
        <v>529.63</v>
      </c>
      <c r="K8341">
        <v>42</v>
      </c>
      <c r="L8341">
        <v>1</v>
      </c>
      <c r="M8341">
        <v>52234.617134450622</v>
      </c>
      <c r="N8341">
        <v>12</v>
      </c>
      <c r="O8341">
        <v>68.664859020856397</v>
      </c>
      <c r="P8341" t="str">
        <f t="shared" si="260"/>
        <v>High School</v>
      </c>
      <c r="Q8341">
        <f t="shared" si="261"/>
        <v>10.86350071757021</v>
      </c>
    </row>
    <row r="8342" spans="1:17">
      <c r="A8342">
        <v>2024</v>
      </c>
      <c r="B8342">
        <v>68408</v>
      </c>
      <c r="C8342">
        <v>3</v>
      </c>
      <c r="D8342">
        <v>20230300259800</v>
      </c>
      <c r="E8342">
        <v>1</v>
      </c>
      <c r="F8342">
        <v>1048.52</v>
      </c>
      <c r="G8342">
        <v>2</v>
      </c>
      <c r="H8342">
        <v>20230300259802</v>
      </c>
      <c r="I8342">
        <v>202303002598021</v>
      </c>
      <c r="J8342">
        <v>1048.52</v>
      </c>
      <c r="K8342">
        <v>36</v>
      </c>
      <c r="L8342">
        <v>2</v>
      </c>
      <c r="M8342">
        <v>74871.167345530877</v>
      </c>
      <c r="N8342">
        <v>14</v>
      </c>
      <c r="O8342">
        <v>66.485379959899191</v>
      </c>
      <c r="P8342" t="str">
        <f t="shared" si="260"/>
        <v>College</v>
      </c>
      <c r="Q8342">
        <f t="shared" si="261"/>
        <v>11.223524146735757</v>
      </c>
    </row>
    <row r="8343" spans="1:17">
      <c r="A8343">
        <v>2024</v>
      </c>
      <c r="B8343">
        <v>68568</v>
      </c>
      <c r="C8343">
        <v>3</v>
      </c>
      <c r="D8343">
        <v>20240200271500</v>
      </c>
      <c r="E8343">
        <v>1</v>
      </c>
      <c r="F8343">
        <v>997.6</v>
      </c>
      <c r="G8343">
        <v>1</v>
      </c>
      <c r="H8343">
        <v>20240200271501</v>
      </c>
      <c r="I8343">
        <v>202402002715011</v>
      </c>
      <c r="J8343">
        <v>997.6</v>
      </c>
      <c r="K8343">
        <v>56</v>
      </c>
      <c r="L8343">
        <v>2</v>
      </c>
      <c r="M8343">
        <v>99153.667627123374</v>
      </c>
      <c r="N8343">
        <v>16</v>
      </c>
      <c r="O8343">
        <v>63.473435920766534</v>
      </c>
      <c r="P8343" t="str">
        <f t="shared" si="260"/>
        <v>College</v>
      </c>
      <c r="Q8343">
        <f t="shared" si="261"/>
        <v>11.50442612395592</v>
      </c>
    </row>
    <row r="8344" spans="1:17">
      <c r="A8344">
        <v>2024</v>
      </c>
      <c r="B8344">
        <v>69460</v>
      </c>
      <c r="C8344">
        <v>3</v>
      </c>
      <c r="D8344">
        <v>0</v>
      </c>
      <c r="E8344">
        <v>1</v>
      </c>
      <c r="F8344">
        <v>167.38</v>
      </c>
      <c r="G8344">
        <v>1</v>
      </c>
      <c r="H8344">
        <v>0</v>
      </c>
      <c r="I8344">
        <v>0</v>
      </c>
      <c r="J8344">
        <v>167.38</v>
      </c>
      <c r="K8344">
        <v>27</v>
      </c>
      <c r="L8344">
        <v>2</v>
      </c>
      <c r="M8344">
        <v>73599.05504903548</v>
      </c>
      <c r="N8344">
        <v>14</v>
      </c>
      <c r="O8344">
        <v>73.801787024961371</v>
      </c>
      <c r="P8344" t="str">
        <f t="shared" si="260"/>
        <v>College</v>
      </c>
      <c r="Q8344">
        <f t="shared" si="261"/>
        <v>11.206387465626877</v>
      </c>
    </row>
    <row r="8345" spans="1:17">
      <c r="A8345">
        <v>2024</v>
      </c>
      <c r="B8345">
        <v>70832</v>
      </c>
      <c r="C8345">
        <v>3</v>
      </c>
      <c r="D8345">
        <v>20240300133500</v>
      </c>
      <c r="E8345">
        <v>1</v>
      </c>
      <c r="F8345">
        <v>3207.8</v>
      </c>
      <c r="G8345">
        <v>1</v>
      </c>
      <c r="H8345">
        <v>20240300133501</v>
      </c>
      <c r="I8345">
        <v>202403001335011</v>
      </c>
      <c r="J8345">
        <v>3207.8</v>
      </c>
      <c r="K8345">
        <v>28</v>
      </c>
      <c r="L8345">
        <v>1</v>
      </c>
      <c r="M8345">
        <v>99060.285936350891</v>
      </c>
      <c r="N8345">
        <v>16</v>
      </c>
      <c r="O8345">
        <v>71.746769116496793</v>
      </c>
      <c r="P8345" t="str">
        <f t="shared" si="260"/>
        <v>College</v>
      </c>
      <c r="Q8345">
        <f t="shared" si="261"/>
        <v>11.503483892634639</v>
      </c>
    </row>
    <row r="8346" spans="1:17">
      <c r="A8346">
        <v>2024</v>
      </c>
      <c r="B8346">
        <v>71254</v>
      </c>
      <c r="C8346">
        <v>3</v>
      </c>
      <c r="D8346">
        <v>20230100533100</v>
      </c>
      <c r="E8346">
        <v>1</v>
      </c>
      <c r="F8346">
        <v>593.72</v>
      </c>
      <c r="G8346">
        <v>1</v>
      </c>
      <c r="H8346">
        <v>20230100533101</v>
      </c>
      <c r="I8346">
        <v>202301005331011</v>
      </c>
      <c r="J8346">
        <v>593.72</v>
      </c>
      <c r="K8346">
        <v>58</v>
      </c>
      <c r="L8346">
        <v>1</v>
      </c>
      <c r="M8346">
        <v>73792.842171225246</v>
      </c>
      <c r="N8346">
        <v>14</v>
      </c>
      <c r="O8346">
        <v>71.341782968273478</v>
      </c>
      <c r="P8346" t="str">
        <f t="shared" si="260"/>
        <v>College</v>
      </c>
      <c r="Q8346">
        <f t="shared" si="261"/>
        <v>11.209017016334981</v>
      </c>
    </row>
    <row r="8347" spans="1:17">
      <c r="A8347">
        <v>2024</v>
      </c>
      <c r="B8347">
        <v>71262</v>
      </c>
      <c r="C8347">
        <v>3</v>
      </c>
      <c r="D8347">
        <v>20231200531600</v>
      </c>
      <c r="E8347">
        <v>1</v>
      </c>
      <c r="F8347">
        <v>874.61</v>
      </c>
      <c r="G8347">
        <v>1</v>
      </c>
      <c r="H8347">
        <v>20231200531601</v>
      </c>
      <c r="I8347">
        <v>202312005316011</v>
      </c>
      <c r="J8347">
        <v>874.61</v>
      </c>
      <c r="K8347">
        <v>44</v>
      </c>
      <c r="L8347">
        <v>2</v>
      </c>
      <c r="M8347">
        <v>77489.933745325761</v>
      </c>
      <c r="N8347">
        <v>14</v>
      </c>
      <c r="O8347">
        <v>71.768520468678474</v>
      </c>
      <c r="P8347" t="str">
        <f t="shared" si="260"/>
        <v>College</v>
      </c>
      <c r="Q8347">
        <f t="shared" si="261"/>
        <v>11.257903319748284</v>
      </c>
    </row>
    <row r="8348" spans="1:17">
      <c r="A8348">
        <v>2024</v>
      </c>
      <c r="B8348">
        <v>71264</v>
      </c>
      <c r="C8348">
        <v>3</v>
      </c>
      <c r="D8348">
        <v>20240100531600</v>
      </c>
      <c r="E8348">
        <v>1</v>
      </c>
      <c r="F8348">
        <v>948.97</v>
      </c>
      <c r="G8348">
        <v>1</v>
      </c>
      <c r="H8348">
        <v>20240100531601</v>
      </c>
      <c r="I8348">
        <v>202401005316011</v>
      </c>
      <c r="J8348">
        <v>948.97</v>
      </c>
      <c r="K8348">
        <v>41</v>
      </c>
      <c r="L8348">
        <v>1</v>
      </c>
      <c r="M8348">
        <v>117411.6653146465</v>
      </c>
      <c r="N8348">
        <v>18</v>
      </c>
      <c r="O8348">
        <v>70.906355013313402</v>
      </c>
      <c r="P8348" t="str">
        <f t="shared" si="260"/>
        <v>Grad School</v>
      </c>
      <c r="Q8348">
        <f t="shared" si="261"/>
        <v>11.673441545278431</v>
      </c>
    </row>
    <row r="8349" spans="1:17">
      <c r="A8349">
        <v>2024</v>
      </c>
      <c r="B8349">
        <v>71270</v>
      </c>
      <c r="C8349">
        <v>3</v>
      </c>
      <c r="D8349">
        <v>20230100534000</v>
      </c>
      <c r="E8349">
        <v>1</v>
      </c>
      <c r="F8349">
        <v>795.27</v>
      </c>
      <c r="G8349">
        <v>1</v>
      </c>
      <c r="H8349">
        <v>20230100534002</v>
      </c>
      <c r="I8349">
        <v>202301005340021</v>
      </c>
      <c r="J8349">
        <v>795.27</v>
      </c>
      <c r="K8349">
        <v>50</v>
      </c>
      <c r="L8349">
        <v>2</v>
      </c>
      <c r="M8349">
        <v>92638.939469730292</v>
      </c>
      <c r="N8349">
        <v>16</v>
      </c>
      <c r="O8349">
        <v>69.473093495541619</v>
      </c>
      <c r="P8349" t="str">
        <f t="shared" si="260"/>
        <v>College</v>
      </c>
      <c r="Q8349">
        <f t="shared" si="261"/>
        <v>11.436464844875688</v>
      </c>
    </row>
    <row r="8350" spans="1:17">
      <c r="A8350">
        <v>2024</v>
      </c>
      <c r="B8350">
        <v>72209</v>
      </c>
      <c r="C8350">
        <v>3</v>
      </c>
      <c r="D8350">
        <v>0</v>
      </c>
      <c r="E8350">
        <v>1</v>
      </c>
      <c r="F8350">
        <v>577.29</v>
      </c>
      <c r="G8350">
        <v>1</v>
      </c>
      <c r="H8350">
        <v>0</v>
      </c>
      <c r="I8350">
        <v>0</v>
      </c>
      <c r="J8350">
        <v>577.29</v>
      </c>
      <c r="K8350">
        <v>62</v>
      </c>
      <c r="L8350">
        <v>1</v>
      </c>
      <c r="M8350">
        <v>52359.942418616869</v>
      </c>
      <c r="N8350">
        <v>12</v>
      </c>
      <c r="O8350">
        <v>71.336154129479084</v>
      </c>
      <c r="P8350" t="str">
        <f t="shared" si="260"/>
        <v>High School</v>
      </c>
      <c r="Q8350">
        <f t="shared" si="261"/>
        <v>10.865897120302392</v>
      </c>
    </row>
    <row r="8351" spans="1:17">
      <c r="A8351">
        <v>2024</v>
      </c>
      <c r="B8351">
        <v>72456</v>
      </c>
      <c r="C8351">
        <v>3</v>
      </c>
      <c r="D8351">
        <v>20230100543700</v>
      </c>
      <c r="E8351">
        <v>1</v>
      </c>
      <c r="F8351">
        <v>1954.78</v>
      </c>
      <c r="G8351">
        <v>1</v>
      </c>
      <c r="H8351">
        <v>20230100543701</v>
      </c>
      <c r="I8351">
        <v>202301005437011</v>
      </c>
      <c r="J8351">
        <v>1954.78</v>
      </c>
      <c r="K8351">
        <v>25</v>
      </c>
      <c r="L8351">
        <v>1</v>
      </c>
      <c r="M8351">
        <v>62827.083202135349</v>
      </c>
      <c r="N8351">
        <v>14</v>
      </c>
      <c r="O8351">
        <v>72.974825295206315</v>
      </c>
      <c r="P8351" t="str">
        <f t="shared" si="260"/>
        <v>College</v>
      </c>
      <c r="Q8351">
        <f t="shared" si="261"/>
        <v>11.048141520670415</v>
      </c>
    </row>
    <row r="8352" spans="1:17">
      <c r="A8352">
        <v>2024</v>
      </c>
      <c r="B8352">
        <v>72504</v>
      </c>
      <c r="C8352">
        <v>3</v>
      </c>
      <c r="D8352">
        <v>0</v>
      </c>
      <c r="E8352">
        <v>1</v>
      </c>
      <c r="F8352">
        <v>694.92</v>
      </c>
      <c r="G8352">
        <v>5</v>
      </c>
      <c r="H8352">
        <v>0</v>
      </c>
      <c r="I8352">
        <v>0</v>
      </c>
      <c r="J8352">
        <v>1331.95</v>
      </c>
      <c r="K8352">
        <v>42</v>
      </c>
      <c r="L8352">
        <v>1</v>
      </c>
      <c r="M8352">
        <v>49478.292622948349</v>
      </c>
      <c r="N8352">
        <v>12</v>
      </c>
      <c r="O8352">
        <v>73.739261363514998</v>
      </c>
      <c r="P8352" t="str">
        <f t="shared" si="260"/>
        <v>High School</v>
      </c>
      <c r="Q8352">
        <f t="shared" si="261"/>
        <v>10.809289319503392</v>
      </c>
    </row>
    <row r="8353" spans="1:17">
      <c r="A8353">
        <v>2024</v>
      </c>
      <c r="B8353">
        <v>72606</v>
      </c>
      <c r="C8353">
        <v>3</v>
      </c>
      <c r="D8353">
        <v>20230200541100</v>
      </c>
      <c r="E8353">
        <v>1</v>
      </c>
      <c r="F8353">
        <v>1202.3</v>
      </c>
      <c r="G8353">
        <v>1</v>
      </c>
      <c r="H8353">
        <v>20230200541101</v>
      </c>
      <c r="I8353">
        <v>202302005411011</v>
      </c>
      <c r="J8353">
        <v>1202.3</v>
      </c>
      <c r="K8353">
        <v>36</v>
      </c>
      <c r="L8353">
        <v>1</v>
      </c>
      <c r="M8353">
        <v>73046.372497351942</v>
      </c>
      <c r="N8353">
        <v>14</v>
      </c>
      <c r="O8353">
        <v>67.988976745792456</v>
      </c>
      <c r="P8353" t="str">
        <f t="shared" si="260"/>
        <v>College</v>
      </c>
      <c r="Q8353">
        <f t="shared" si="261"/>
        <v>11.198849758140954</v>
      </c>
    </row>
    <row r="8354" spans="1:17">
      <c r="A8354">
        <v>2024</v>
      </c>
      <c r="B8354">
        <v>72773</v>
      </c>
      <c r="C8354">
        <v>3</v>
      </c>
      <c r="D8354">
        <v>0</v>
      </c>
      <c r="E8354">
        <v>1</v>
      </c>
      <c r="F8354">
        <v>576.30999999999995</v>
      </c>
      <c r="G8354">
        <v>1</v>
      </c>
      <c r="H8354">
        <v>0</v>
      </c>
      <c r="I8354">
        <v>0</v>
      </c>
      <c r="J8354">
        <v>576.30999999999995</v>
      </c>
      <c r="K8354">
        <v>32</v>
      </c>
      <c r="L8354">
        <v>1</v>
      </c>
      <c r="M8354">
        <v>74531.50388363433</v>
      </c>
      <c r="N8354">
        <v>14</v>
      </c>
      <c r="O8354">
        <v>69.137985731036977</v>
      </c>
      <c r="P8354" t="str">
        <f t="shared" si="260"/>
        <v>College</v>
      </c>
      <c r="Q8354">
        <f t="shared" si="261"/>
        <v>11.218977185904206</v>
      </c>
    </row>
    <row r="8355" spans="1:17">
      <c r="A8355">
        <v>2024</v>
      </c>
      <c r="B8355">
        <v>72787</v>
      </c>
      <c r="C8355">
        <v>3</v>
      </c>
      <c r="D8355">
        <v>0</v>
      </c>
      <c r="E8355">
        <v>1</v>
      </c>
      <c r="F8355">
        <v>621.26</v>
      </c>
      <c r="G8355">
        <v>1</v>
      </c>
      <c r="H8355">
        <v>0</v>
      </c>
      <c r="I8355">
        <v>0</v>
      </c>
      <c r="J8355">
        <v>621.26</v>
      </c>
      <c r="K8355">
        <v>63</v>
      </c>
      <c r="L8355">
        <v>2</v>
      </c>
      <c r="M8355">
        <v>73565.846929906911</v>
      </c>
      <c r="N8355">
        <v>14</v>
      </c>
      <c r="O8355">
        <v>71.134413182609222</v>
      </c>
      <c r="P8355" t="str">
        <f t="shared" si="260"/>
        <v>College</v>
      </c>
      <c r="Q8355">
        <f t="shared" si="261"/>
        <v>11.205936160740377</v>
      </c>
    </row>
    <row r="8356" spans="1:17">
      <c r="A8356">
        <v>2024</v>
      </c>
      <c r="B8356">
        <v>73111</v>
      </c>
      <c r="C8356">
        <v>3</v>
      </c>
      <c r="D8356">
        <v>20230100040300</v>
      </c>
      <c r="E8356">
        <v>1</v>
      </c>
      <c r="F8356">
        <v>4933.22</v>
      </c>
      <c r="G8356">
        <v>1</v>
      </c>
      <c r="H8356">
        <v>20230100040301</v>
      </c>
      <c r="I8356">
        <v>202301000403011</v>
      </c>
      <c r="J8356">
        <v>4933.22</v>
      </c>
      <c r="K8356">
        <v>33</v>
      </c>
      <c r="L8356">
        <v>2</v>
      </c>
      <c r="M8356">
        <v>71729.82036717594</v>
      </c>
      <c r="N8356">
        <v>14</v>
      </c>
      <c r="O8356">
        <v>68.610886974656395</v>
      </c>
      <c r="P8356" t="str">
        <f t="shared" si="260"/>
        <v>College</v>
      </c>
      <c r="Q8356">
        <f t="shared" si="261"/>
        <v>11.180661844825917</v>
      </c>
    </row>
    <row r="8357" spans="1:17">
      <c r="A8357">
        <v>2024</v>
      </c>
      <c r="B8357">
        <v>73161</v>
      </c>
      <c r="C8357">
        <v>3</v>
      </c>
      <c r="D8357">
        <v>20230200038000</v>
      </c>
      <c r="E8357">
        <v>1</v>
      </c>
      <c r="F8357">
        <v>1769.63</v>
      </c>
      <c r="G8357">
        <v>1</v>
      </c>
      <c r="H8357">
        <v>20230200038001</v>
      </c>
      <c r="I8357">
        <v>202302000380011</v>
      </c>
      <c r="J8357">
        <v>1769.63</v>
      </c>
      <c r="K8357">
        <v>30</v>
      </c>
      <c r="L8357">
        <v>2</v>
      </c>
      <c r="M8357">
        <v>97327.062038644581</v>
      </c>
      <c r="N8357">
        <v>16</v>
      </c>
      <c r="O8357">
        <v>74.645508072366141</v>
      </c>
      <c r="P8357" t="str">
        <f t="shared" si="260"/>
        <v>College</v>
      </c>
      <c r="Q8357">
        <f t="shared" si="261"/>
        <v>11.485832359396721</v>
      </c>
    </row>
    <row r="8358" spans="1:17">
      <c r="A8358">
        <v>2024</v>
      </c>
      <c r="B8358">
        <v>73625</v>
      </c>
      <c r="C8358">
        <v>3</v>
      </c>
      <c r="D8358">
        <v>20240100034500</v>
      </c>
      <c r="E8358">
        <v>1</v>
      </c>
      <c r="F8358">
        <v>2807.68</v>
      </c>
      <c r="G8358">
        <v>4</v>
      </c>
      <c r="H8358">
        <v>20240100034504</v>
      </c>
      <c r="I8358">
        <v>202401000345041</v>
      </c>
      <c r="J8358">
        <v>2416.4899999999998</v>
      </c>
      <c r="K8358">
        <v>25</v>
      </c>
      <c r="L8358">
        <v>1</v>
      </c>
      <c r="M8358">
        <v>94425.511295565215</v>
      </c>
      <c r="N8358">
        <v>16</v>
      </c>
      <c r="O8358">
        <v>75.905042422497488</v>
      </c>
      <c r="P8358" t="str">
        <f t="shared" si="260"/>
        <v>College</v>
      </c>
      <c r="Q8358">
        <f t="shared" si="261"/>
        <v>11.455566562398566</v>
      </c>
    </row>
    <row r="8359" spans="1:17">
      <c r="A8359">
        <v>2024</v>
      </c>
      <c r="B8359">
        <v>74334</v>
      </c>
      <c r="C8359">
        <v>3</v>
      </c>
      <c r="D8359">
        <v>20230300044600</v>
      </c>
      <c r="E8359">
        <v>1</v>
      </c>
      <c r="F8359">
        <v>4082.1</v>
      </c>
      <c r="G8359">
        <v>3</v>
      </c>
      <c r="H8359">
        <v>20230300044603</v>
      </c>
      <c r="I8359">
        <v>202303000446031</v>
      </c>
      <c r="J8359">
        <v>7232.25</v>
      </c>
      <c r="K8359">
        <v>54</v>
      </c>
      <c r="L8359">
        <v>1</v>
      </c>
      <c r="M8359">
        <v>75638.210099849341</v>
      </c>
      <c r="N8359">
        <v>14</v>
      </c>
      <c r="O8359">
        <v>73.638045985468622</v>
      </c>
      <c r="P8359" t="str">
        <f t="shared" si="260"/>
        <v>College</v>
      </c>
      <c r="Q8359">
        <f t="shared" si="261"/>
        <v>11.233716859084813</v>
      </c>
    </row>
    <row r="8360" spans="1:17">
      <c r="A8360">
        <v>2024</v>
      </c>
      <c r="B8360">
        <v>74549</v>
      </c>
      <c r="C8360">
        <v>3</v>
      </c>
      <c r="D8360">
        <v>20240100803200</v>
      </c>
      <c r="E8360">
        <v>1</v>
      </c>
      <c r="F8360">
        <v>1172.5999999999999</v>
      </c>
      <c r="G8360">
        <v>2</v>
      </c>
      <c r="H8360">
        <v>20240100803202</v>
      </c>
      <c r="I8360">
        <v>202401008032021</v>
      </c>
      <c r="J8360">
        <v>1172.5999999999999</v>
      </c>
      <c r="K8360">
        <v>42</v>
      </c>
      <c r="L8360">
        <v>2</v>
      </c>
      <c r="M8360">
        <v>99619.652193908623</v>
      </c>
      <c r="N8360">
        <v>16</v>
      </c>
      <c r="O8360">
        <v>66.211384405353797</v>
      </c>
      <c r="P8360" t="str">
        <f t="shared" si="260"/>
        <v>College</v>
      </c>
      <c r="Q8360">
        <f t="shared" si="261"/>
        <v>11.50911473529322</v>
      </c>
    </row>
    <row r="8361" spans="1:17">
      <c r="A8361">
        <v>2024</v>
      </c>
      <c r="B8361">
        <v>74804</v>
      </c>
      <c r="C8361">
        <v>3</v>
      </c>
      <c r="D8361">
        <v>20230100810800</v>
      </c>
      <c r="E8361">
        <v>1</v>
      </c>
      <c r="F8361">
        <v>1063.01</v>
      </c>
      <c r="G8361">
        <v>2</v>
      </c>
      <c r="H8361">
        <v>20230100810802</v>
      </c>
      <c r="I8361">
        <v>202301008108021</v>
      </c>
      <c r="J8361">
        <v>1063.01</v>
      </c>
      <c r="K8361">
        <v>42</v>
      </c>
      <c r="L8361">
        <v>2</v>
      </c>
      <c r="M8361">
        <v>95546.941039181998</v>
      </c>
      <c r="N8361">
        <v>16</v>
      </c>
      <c r="O8361">
        <v>71.143959876359204</v>
      </c>
      <c r="P8361" t="str">
        <f t="shared" si="260"/>
        <v>College</v>
      </c>
      <c r="Q8361">
        <f t="shared" si="261"/>
        <v>11.467372934914005</v>
      </c>
    </row>
    <row r="8362" spans="1:17">
      <c r="A8362">
        <v>2024</v>
      </c>
      <c r="B8362">
        <v>74864</v>
      </c>
      <c r="C8362">
        <v>3</v>
      </c>
      <c r="D8362">
        <v>0</v>
      </c>
      <c r="E8362">
        <v>1</v>
      </c>
      <c r="F8362">
        <v>1367.74</v>
      </c>
      <c r="G8362">
        <v>1</v>
      </c>
      <c r="H8362">
        <v>0</v>
      </c>
      <c r="I8362">
        <v>0</v>
      </c>
      <c r="J8362">
        <v>1367.74</v>
      </c>
      <c r="K8362">
        <v>49</v>
      </c>
      <c r="L8362">
        <v>2</v>
      </c>
      <c r="M8362">
        <v>91332.657827468312</v>
      </c>
      <c r="N8362">
        <v>16</v>
      </c>
      <c r="O8362">
        <v>72.282544963172171</v>
      </c>
      <c r="P8362" t="str">
        <f t="shared" si="260"/>
        <v>College</v>
      </c>
      <c r="Q8362">
        <f t="shared" si="261"/>
        <v>11.42226370062513</v>
      </c>
    </row>
    <row r="8363" spans="1:17">
      <c r="A8363">
        <v>2024</v>
      </c>
      <c r="B8363">
        <v>75141</v>
      </c>
      <c r="C8363">
        <v>3</v>
      </c>
      <c r="D8363">
        <v>20221206119100</v>
      </c>
      <c r="E8363">
        <v>1</v>
      </c>
      <c r="F8363">
        <v>1051.98</v>
      </c>
      <c r="G8363">
        <v>2</v>
      </c>
      <c r="H8363">
        <v>20221206119102</v>
      </c>
      <c r="I8363">
        <v>202212061191021</v>
      </c>
      <c r="J8363">
        <v>1051.98</v>
      </c>
      <c r="K8363">
        <v>39</v>
      </c>
      <c r="L8363">
        <v>2</v>
      </c>
      <c r="M8363">
        <v>95685.650892120524</v>
      </c>
      <c r="N8363">
        <v>16</v>
      </c>
      <c r="O8363">
        <v>71.199114941837024</v>
      </c>
      <c r="P8363" t="str">
        <f t="shared" si="260"/>
        <v>College</v>
      </c>
      <c r="Q8363">
        <f t="shared" si="261"/>
        <v>11.468823627767813</v>
      </c>
    </row>
    <row r="8364" spans="1:17">
      <c r="A8364">
        <v>2024</v>
      </c>
      <c r="B8364">
        <v>75217</v>
      </c>
      <c r="C8364">
        <v>3</v>
      </c>
      <c r="D8364">
        <v>0</v>
      </c>
      <c r="E8364">
        <v>1</v>
      </c>
      <c r="F8364">
        <v>898.95</v>
      </c>
      <c r="G8364">
        <v>1</v>
      </c>
      <c r="H8364">
        <v>0</v>
      </c>
      <c r="I8364">
        <v>0</v>
      </c>
      <c r="J8364">
        <v>898.95</v>
      </c>
      <c r="K8364">
        <v>49</v>
      </c>
      <c r="L8364">
        <v>1</v>
      </c>
      <c r="M8364">
        <v>48541.062143568808</v>
      </c>
      <c r="N8364">
        <v>12</v>
      </c>
      <c r="O8364">
        <v>67.083440292916464</v>
      </c>
      <c r="P8364" t="str">
        <f t="shared" si="260"/>
        <v>High School</v>
      </c>
      <c r="Q8364">
        <f t="shared" si="261"/>
        <v>10.790165360861725</v>
      </c>
    </row>
    <row r="8365" spans="1:17">
      <c r="A8365">
        <v>2024</v>
      </c>
      <c r="B8365">
        <v>75451</v>
      </c>
      <c r="C8365">
        <v>3</v>
      </c>
      <c r="D8365">
        <v>20240100816800</v>
      </c>
      <c r="E8365">
        <v>1</v>
      </c>
      <c r="F8365">
        <v>2021.29</v>
      </c>
      <c r="G8365">
        <v>1</v>
      </c>
      <c r="H8365">
        <v>20240100816801</v>
      </c>
      <c r="I8365">
        <v>202401008168011</v>
      </c>
      <c r="J8365">
        <v>2021.29</v>
      </c>
      <c r="K8365">
        <v>43</v>
      </c>
      <c r="L8365">
        <v>1</v>
      </c>
      <c r="M8365">
        <v>73237.841869197029</v>
      </c>
      <c r="N8365">
        <v>14</v>
      </c>
      <c r="O8365">
        <v>72.208636115430266</v>
      </c>
      <c r="P8365" t="str">
        <f t="shared" si="260"/>
        <v>College</v>
      </c>
      <c r="Q8365">
        <f t="shared" si="261"/>
        <v>11.201467531795002</v>
      </c>
    </row>
    <row r="8366" spans="1:17">
      <c r="A8366">
        <v>2024</v>
      </c>
      <c r="B8366">
        <v>75792</v>
      </c>
      <c r="C8366">
        <v>3</v>
      </c>
      <c r="D8366">
        <v>0</v>
      </c>
      <c r="E8366">
        <v>1</v>
      </c>
      <c r="F8366">
        <v>955.72</v>
      </c>
      <c r="G8366">
        <v>1</v>
      </c>
      <c r="H8366">
        <v>0</v>
      </c>
      <c r="I8366">
        <v>0</v>
      </c>
      <c r="J8366">
        <v>955.72</v>
      </c>
      <c r="K8366">
        <v>35</v>
      </c>
      <c r="L8366">
        <v>2</v>
      </c>
      <c r="M8366">
        <v>114696.63085621128</v>
      </c>
      <c r="N8366">
        <v>18</v>
      </c>
      <c r="O8366">
        <v>73.36007549031369</v>
      </c>
      <c r="P8366" t="str">
        <f t="shared" si="260"/>
        <v>Grad School</v>
      </c>
      <c r="Q8366">
        <f t="shared" si="261"/>
        <v>11.650045929156944</v>
      </c>
    </row>
    <row r="8367" spans="1:17">
      <c r="A8367">
        <v>2024</v>
      </c>
      <c r="B8367">
        <v>75857</v>
      </c>
      <c r="C8367">
        <v>3</v>
      </c>
      <c r="D8367">
        <v>20230300488900</v>
      </c>
      <c r="E8367">
        <v>1</v>
      </c>
      <c r="F8367">
        <v>1935.19</v>
      </c>
      <c r="G8367">
        <v>3</v>
      </c>
      <c r="H8367">
        <v>20230300488903</v>
      </c>
      <c r="I8367">
        <v>202303004889031</v>
      </c>
      <c r="J8367">
        <v>2200.4</v>
      </c>
      <c r="K8367">
        <v>54</v>
      </c>
      <c r="L8367">
        <v>1</v>
      </c>
      <c r="M8367">
        <v>54088.358743123659</v>
      </c>
      <c r="N8367">
        <v>12</v>
      </c>
      <c r="O8367">
        <v>69.330701044110285</v>
      </c>
      <c r="P8367" t="str">
        <f t="shared" si="260"/>
        <v>High School</v>
      </c>
      <c r="Q8367">
        <f t="shared" si="261"/>
        <v>10.898374261331044</v>
      </c>
    </row>
    <row r="8368" spans="1:17">
      <c r="A8368">
        <v>2024</v>
      </c>
      <c r="B8368">
        <v>76146</v>
      </c>
      <c r="C8368">
        <v>3</v>
      </c>
      <c r="D8368">
        <v>0</v>
      </c>
      <c r="E8368">
        <v>1</v>
      </c>
      <c r="F8368">
        <v>1279.4000000000001</v>
      </c>
      <c r="G8368">
        <v>2</v>
      </c>
      <c r="H8368">
        <v>0</v>
      </c>
      <c r="I8368">
        <v>0</v>
      </c>
      <c r="J8368">
        <v>1279.4000000000001</v>
      </c>
      <c r="K8368">
        <v>40</v>
      </c>
      <c r="L8368">
        <v>1</v>
      </c>
      <c r="M8368">
        <v>51625.46016310752</v>
      </c>
      <c r="N8368">
        <v>12</v>
      </c>
      <c r="O8368">
        <v>67.483393490115304</v>
      </c>
      <c r="P8368" t="str">
        <f t="shared" si="260"/>
        <v>High School</v>
      </c>
      <c r="Q8368">
        <f t="shared" si="261"/>
        <v>10.851770243794698</v>
      </c>
    </row>
    <row r="8369" spans="1:17">
      <c r="A8369">
        <v>2024</v>
      </c>
      <c r="B8369">
        <v>76557</v>
      </c>
      <c r="C8369">
        <v>3</v>
      </c>
      <c r="D8369">
        <v>20230100500600</v>
      </c>
      <c r="E8369">
        <v>1</v>
      </c>
      <c r="F8369">
        <v>921.38</v>
      </c>
      <c r="G8369">
        <v>2</v>
      </c>
      <c r="H8369">
        <v>20230100500602</v>
      </c>
      <c r="I8369">
        <v>202301005006021</v>
      </c>
      <c r="J8369">
        <v>921.38</v>
      </c>
      <c r="K8369">
        <v>39</v>
      </c>
      <c r="L8369">
        <v>2</v>
      </c>
      <c r="M8369">
        <v>57334.465748144576</v>
      </c>
      <c r="N8369">
        <v>12</v>
      </c>
      <c r="O8369">
        <v>70.069132093934343</v>
      </c>
      <c r="P8369" t="str">
        <f t="shared" si="260"/>
        <v>High School</v>
      </c>
      <c r="Q8369">
        <f t="shared" si="261"/>
        <v>10.95665721835355</v>
      </c>
    </row>
    <row r="8370" spans="1:17">
      <c r="A8370">
        <v>2024</v>
      </c>
      <c r="B8370">
        <v>77072</v>
      </c>
      <c r="C8370">
        <v>3</v>
      </c>
      <c r="D8370">
        <v>0</v>
      </c>
      <c r="E8370">
        <v>1</v>
      </c>
      <c r="F8370">
        <v>3089.61</v>
      </c>
      <c r="G8370">
        <v>1</v>
      </c>
      <c r="H8370">
        <v>0</v>
      </c>
      <c r="I8370">
        <v>0</v>
      </c>
      <c r="J8370">
        <v>3089.61</v>
      </c>
      <c r="K8370">
        <v>32</v>
      </c>
      <c r="L8370">
        <v>2</v>
      </c>
      <c r="M8370">
        <v>76483.185103177762</v>
      </c>
      <c r="N8370">
        <v>14</v>
      </c>
      <c r="O8370">
        <v>71.523324316557023</v>
      </c>
      <c r="P8370" t="str">
        <f t="shared" si="260"/>
        <v>College</v>
      </c>
      <c r="Q8370">
        <f t="shared" si="261"/>
        <v>11.244826193081662</v>
      </c>
    </row>
    <row r="8371" spans="1:17">
      <c r="A8371">
        <v>2024</v>
      </c>
      <c r="B8371">
        <v>77152</v>
      </c>
      <c r="C8371">
        <v>3</v>
      </c>
      <c r="D8371">
        <v>0</v>
      </c>
      <c r="E8371">
        <v>1</v>
      </c>
      <c r="F8371">
        <v>2471.17</v>
      </c>
      <c r="G8371">
        <v>3</v>
      </c>
      <c r="H8371">
        <v>0</v>
      </c>
      <c r="I8371">
        <v>0</v>
      </c>
      <c r="J8371">
        <v>2471.17</v>
      </c>
      <c r="K8371">
        <v>47</v>
      </c>
      <c r="L8371">
        <v>1</v>
      </c>
      <c r="M8371">
        <v>75963.425070710291</v>
      </c>
      <c r="N8371">
        <v>14</v>
      </c>
      <c r="O8371">
        <v>69.083326964387311</v>
      </c>
      <c r="P8371" t="str">
        <f t="shared" si="260"/>
        <v>College</v>
      </c>
      <c r="Q8371">
        <f t="shared" si="261"/>
        <v>11.238007254361367</v>
      </c>
    </row>
    <row r="8372" spans="1:17">
      <c r="A8372">
        <v>2024</v>
      </c>
      <c r="B8372">
        <v>77225</v>
      </c>
      <c r="C8372">
        <v>3</v>
      </c>
      <c r="D8372">
        <v>20231200855900</v>
      </c>
      <c r="E8372">
        <v>1</v>
      </c>
      <c r="F8372">
        <v>2138.5500000000002</v>
      </c>
      <c r="G8372">
        <v>1</v>
      </c>
      <c r="H8372">
        <v>20231200855901</v>
      </c>
      <c r="I8372">
        <v>202312008559011</v>
      </c>
      <c r="J8372">
        <v>2138.5500000000002</v>
      </c>
      <c r="K8372">
        <v>36</v>
      </c>
      <c r="L8372">
        <v>1</v>
      </c>
      <c r="M8372">
        <v>29108.851332183953</v>
      </c>
      <c r="N8372">
        <v>10</v>
      </c>
      <c r="O8372">
        <v>70.761084342283809</v>
      </c>
      <c r="P8372" t="str">
        <f t="shared" si="260"/>
        <v>High School</v>
      </c>
      <c r="Q8372">
        <f t="shared" si="261"/>
        <v>10.278797576400279</v>
      </c>
    </row>
    <row r="8373" spans="1:17">
      <c r="A8373">
        <v>2024</v>
      </c>
      <c r="B8373">
        <v>77954</v>
      </c>
      <c r="C8373">
        <v>3</v>
      </c>
      <c r="D8373">
        <v>20231200862200</v>
      </c>
      <c r="E8373">
        <v>1</v>
      </c>
      <c r="F8373">
        <v>2110.06</v>
      </c>
      <c r="G8373">
        <v>2</v>
      </c>
      <c r="H8373">
        <v>20231200862202</v>
      </c>
      <c r="I8373">
        <v>202312008622021</v>
      </c>
      <c r="J8373">
        <v>2110.06</v>
      </c>
      <c r="K8373">
        <v>48</v>
      </c>
      <c r="L8373">
        <v>2</v>
      </c>
      <c r="M8373">
        <v>72126.478204386687</v>
      </c>
      <c r="N8373">
        <v>14</v>
      </c>
      <c r="O8373">
        <v>68.495518113185994</v>
      </c>
      <c r="P8373" t="str">
        <f t="shared" si="260"/>
        <v>College</v>
      </c>
      <c r="Q8373">
        <f t="shared" si="261"/>
        <v>11.186176498635204</v>
      </c>
    </row>
    <row r="8374" spans="1:17">
      <c r="A8374">
        <v>2024</v>
      </c>
      <c r="B8374">
        <v>78718</v>
      </c>
      <c r="C8374">
        <v>3</v>
      </c>
      <c r="D8374">
        <v>20221205031000</v>
      </c>
      <c r="E8374">
        <v>1</v>
      </c>
      <c r="F8374">
        <v>1122.82</v>
      </c>
      <c r="G8374">
        <v>1</v>
      </c>
      <c r="H8374">
        <v>20221205031001</v>
      </c>
      <c r="I8374">
        <v>202212050310011</v>
      </c>
      <c r="J8374">
        <v>1122.82</v>
      </c>
      <c r="K8374">
        <v>40</v>
      </c>
      <c r="L8374">
        <v>1</v>
      </c>
      <c r="M8374">
        <v>77843.798142071682</v>
      </c>
      <c r="N8374">
        <v>14</v>
      </c>
      <c r="O8374">
        <v>66.997083091037453</v>
      </c>
      <c r="P8374" t="str">
        <f t="shared" si="260"/>
        <v>College</v>
      </c>
      <c r="Q8374">
        <f t="shared" si="261"/>
        <v>11.262459509889318</v>
      </c>
    </row>
    <row r="8375" spans="1:17">
      <c r="A8375">
        <v>2024</v>
      </c>
      <c r="B8375">
        <v>79184</v>
      </c>
      <c r="C8375">
        <v>3</v>
      </c>
      <c r="D8375">
        <v>20221205006600</v>
      </c>
      <c r="E8375">
        <v>1</v>
      </c>
      <c r="F8375">
        <v>1482.56</v>
      </c>
      <c r="G8375">
        <v>3</v>
      </c>
      <c r="H8375">
        <v>20221205006608</v>
      </c>
      <c r="I8375">
        <v>202212050066081</v>
      </c>
      <c r="J8375">
        <v>1428.21</v>
      </c>
      <c r="K8375">
        <v>31</v>
      </c>
      <c r="L8375">
        <v>1</v>
      </c>
      <c r="M8375">
        <v>118672.40958663909</v>
      </c>
      <c r="N8375">
        <v>18</v>
      </c>
      <c r="O8375">
        <v>68.375926252490061</v>
      </c>
      <c r="P8375" t="str">
        <f t="shared" si="260"/>
        <v>Grad School</v>
      </c>
      <c r="Q8375">
        <f t="shared" si="261"/>
        <v>11.684122115388064</v>
      </c>
    </row>
    <row r="8376" spans="1:17">
      <c r="A8376">
        <v>2024</v>
      </c>
      <c r="B8376">
        <v>79337</v>
      </c>
      <c r="C8376">
        <v>3</v>
      </c>
      <c r="D8376">
        <v>20231200669300</v>
      </c>
      <c r="E8376">
        <v>1</v>
      </c>
      <c r="F8376">
        <v>2787.98</v>
      </c>
      <c r="G8376">
        <v>1</v>
      </c>
      <c r="H8376">
        <v>20231200669301</v>
      </c>
      <c r="I8376">
        <v>202312006693011</v>
      </c>
      <c r="J8376">
        <v>2787.98</v>
      </c>
      <c r="K8376">
        <v>57</v>
      </c>
      <c r="L8376">
        <v>2</v>
      </c>
      <c r="M8376">
        <v>99198.676145885853</v>
      </c>
      <c r="N8376">
        <v>16</v>
      </c>
      <c r="O8376">
        <v>72.818867574720159</v>
      </c>
      <c r="P8376" t="str">
        <f t="shared" si="260"/>
        <v>College</v>
      </c>
      <c r="Q8376">
        <f t="shared" si="261"/>
        <v>11.504879947880346</v>
      </c>
    </row>
    <row r="8377" spans="1:17">
      <c r="A8377">
        <v>2024</v>
      </c>
      <c r="B8377">
        <v>79525</v>
      </c>
      <c r="C8377">
        <v>3</v>
      </c>
      <c r="D8377">
        <v>0</v>
      </c>
      <c r="E8377">
        <v>1</v>
      </c>
      <c r="F8377">
        <v>1418.1</v>
      </c>
      <c r="G8377">
        <v>1</v>
      </c>
      <c r="H8377">
        <v>0</v>
      </c>
      <c r="I8377">
        <v>0</v>
      </c>
      <c r="J8377">
        <v>1418.1</v>
      </c>
      <c r="K8377">
        <v>30</v>
      </c>
      <c r="L8377">
        <v>2</v>
      </c>
      <c r="M8377">
        <v>89085.599319989778</v>
      </c>
      <c r="N8377">
        <v>16</v>
      </c>
      <c r="O8377">
        <v>70.130138522875114</v>
      </c>
      <c r="P8377" t="str">
        <f t="shared" si="260"/>
        <v>College</v>
      </c>
      <c r="Q8377">
        <f t="shared" si="261"/>
        <v>11.397352976602763</v>
      </c>
    </row>
    <row r="8378" spans="1:17">
      <c r="A8378">
        <v>2024</v>
      </c>
      <c r="B8378">
        <v>79784</v>
      </c>
      <c r="C8378">
        <v>3</v>
      </c>
      <c r="D8378">
        <v>20231200674900</v>
      </c>
      <c r="E8378">
        <v>1</v>
      </c>
      <c r="F8378">
        <v>1201.8499999999999</v>
      </c>
      <c r="G8378">
        <v>2</v>
      </c>
      <c r="H8378">
        <v>20231200674902</v>
      </c>
      <c r="I8378">
        <v>202312006749021</v>
      </c>
      <c r="J8378">
        <v>1201.8499999999999</v>
      </c>
      <c r="K8378">
        <v>43</v>
      </c>
      <c r="L8378">
        <v>1</v>
      </c>
      <c r="M8378">
        <v>54473.026347448045</v>
      </c>
      <c r="N8378">
        <v>12</v>
      </c>
      <c r="O8378">
        <v>69.904703663776999</v>
      </c>
      <c r="P8378" t="str">
        <f t="shared" si="260"/>
        <v>High School</v>
      </c>
      <c r="Q8378">
        <f t="shared" si="261"/>
        <v>10.905460928728727</v>
      </c>
    </row>
    <row r="8379" spans="1:17">
      <c r="A8379">
        <v>2024</v>
      </c>
      <c r="B8379">
        <v>80288</v>
      </c>
      <c r="C8379">
        <v>3</v>
      </c>
      <c r="D8379">
        <v>20240300068100</v>
      </c>
      <c r="E8379">
        <v>1</v>
      </c>
      <c r="F8379">
        <v>1917.36</v>
      </c>
      <c r="G8379">
        <v>1</v>
      </c>
      <c r="H8379">
        <v>20240300068101</v>
      </c>
      <c r="I8379">
        <v>202403000681011</v>
      </c>
      <c r="J8379">
        <v>1917.36</v>
      </c>
      <c r="K8379">
        <v>40</v>
      </c>
      <c r="L8379">
        <v>1</v>
      </c>
      <c r="M8379">
        <v>48837.594397099405</v>
      </c>
      <c r="N8379">
        <v>12</v>
      </c>
      <c r="O8379">
        <v>68.794106850515433</v>
      </c>
      <c r="P8379" t="str">
        <f t="shared" si="260"/>
        <v>High School</v>
      </c>
      <c r="Q8379">
        <f t="shared" si="261"/>
        <v>10.796255672242941</v>
      </c>
    </row>
    <row r="8380" spans="1:17">
      <c r="A8380">
        <v>2024</v>
      </c>
      <c r="B8380">
        <v>80337</v>
      </c>
      <c r="C8380">
        <v>3</v>
      </c>
      <c r="D8380">
        <v>20240300068500</v>
      </c>
      <c r="E8380">
        <v>1</v>
      </c>
      <c r="F8380">
        <v>2034.77</v>
      </c>
      <c r="G8380">
        <v>1</v>
      </c>
      <c r="H8380">
        <v>20240300068501</v>
      </c>
      <c r="I8380">
        <v>202403000685011</v>
      </c>
      <c r="J8380">
        <v>2034.77</v>
      </c>
      <c r="K8380">
        <v>32</v>
      </c>
      <c r="L8380">
        <v>1</v>
      </c>
      <c r="M8380">
        <v>70060.636630233537</v>
      </c>
      <c r="N8380">
        <v>14</v>
      </c>
      <c r="O8380">
        <v>70.96815770282052</v>
      </c>
      <c r="P8380" t="str">
        <f t="shared" si="260"/>
        <v>College</v>
      </c>
      <c r="Q8380">
        <f t="shared" si="261"/>
        <v>11.157116383639018</v>
      </c>
    </row>
    <row r="8381" spans="1:17">
      <c r="A8381">
        <v>2024</v>
      </c>
      <c r="B8381">
        <v>81282</v>
      </c>
      <c r="C8381">
        <v>3</v>
      </c>
      <c r="D8381">
        <v>20230200086800</v>
      </c>
      <c r="E8381">
        <v>1</v>
      </c>
      <c r="F8381">
        <v>1862.17</v>
      </c>
      <c r="G8381">
        <v>1</v>
      </c>
      <c r="H8381">
        <v>20230200086801</v>
      </c>
      <c r="I8381">
        <v>202302000868011</v>
      </c>
      <c r="J8381">
        <v>1862.17</v>
      </c>
      <c r="K8381">
        <v>44</v>
      </c>
      <c r="L8381">
        <v>2</v>
      </c>
      <c r="M8381">
        <v>48903.496832591394</v>
      </c>
      <c r="N8381">
        <v>12</v>
      </c>
      <c r="O8381">
        <v>72.593577681435491</v>
      </c>
      <c r="P8381" t="str">
        <f t="shared" si="260"/>
        <v>High School</v>
      </c>
      <c r="Q8381">
        <f t="shared" si="261"/>
        <v>10.797604182775199</v>
      </c>
    </row>
    <row r="8382" spans="1:17">
      <c r="A8382">
        <v>2024</v>
      </c>
      <c r="B8382">
        <v>81911</v>
      </c>
      <c r="C8382">
        <v>3</v>
      </c>
      <c r="D8382">
        <v>0</v>
      </c>
      <c r="E8382">
        <v>1</v>
      </c>
      <c r="F8382">
        <v>1959.83</v>
      </c>
      <c r="G8382">
        <v>2</v>
      </c>
      <c r="H8382">
        <v>0</v>
      </c>
      <c r="I8382">
        <v>0</v>
      </c>
      <c r="J8382">
        <v>1959.83</v>
      </c>
      <c r="K8382">
        <v>59</v>
      </c>
      <c r="L8382">
        <v>2</v>
      </c>
      <c r="M8382">
        <v>29990.945076538479</v>
      </c>
      <c r="N8382">
        <v>10</v>
      </c>
      <c r="O8382">
        <v>68.953369612657397</v>
      </c>
      <c r="P8382" t="str">
        <f t="shared" si="260"/>
        <v>High School</v>
      </c>
      <c r="Q8382">
        <f t="shared" si="261"/>
        <v>10.308650784302163</v>
      </c>
    </row>
    <row r="8383" spans="1:17">
      <c r="A8383">
        <v>2024</v>
      </c>
      <c r="B8383">
        <v>81983</v>
      </c>
      <c r="C8383">
        <v>3</v>
      </c>
      <c r="D8383">
        <v>0</v>
      </c>
      <c r="E8383">
        <v>1</v>
      </c>
      <c r="F8383">
        <v>2502.94</v>
      </c>
      <c r="G8383">
        <v>3</v>
      </c>
      <c r="H8383">
        <v>0</v>
      </c>
      <c r="I8383">
        <v>0</v>
      </c>
      <c r="J8383">
        <v>2167.33</v>
      </c>
      <c r="K8383">
        <v>31</v>
      </c>
      <c r="L8383">
        <v>1</v>
      </c>
      <c r="M8383">
        <v>69649.16746929496</v>
      </c>
      <c r="N8383">
        <v>14</v>
      </c>
      <c r="O8383">
        <v>70.841540794586763</v>
      </c>
      <c r="P8383" t="str">
        <f t="shared" si="260"/>
        <v>College</v>
      </c>
      <c r="Q8383">
        <f t="shared" si="261"/>
        <v>11.151226026075422</v>
      </c>
    </row>
    <row r="8384" spans="1:17">
      <c r="A8384">
        <v>2024</v>
      </c>
      <c r="B8384">
        <v>82053</v>
      </c>
      <c r="C8384">
        <v>3</v>
      </c>
      <c r="D8384">
        <v>0</v>
      </c>
      <c r="E8384">
        <v>1</v>
      </c>
      <c r="F8384">
        <v>2537.4299999999998</v>
      </c>
      <c r="G8384">
        <v>2</v>
      </c>
      <c r="H8384">
        <v>0</v>
      </c>
      <c r="I8384">
        <v>0</v>
      </c>
      <c r="J8384">
        <v>2537.4299999999998</v>
      </c>
      <c r="K8384">
        <v>61</v>
      </c>
      <c r="L8384">
        <v>2</v>
      </c>
      <c r="M8384">
        <v>94836.114559288821</v>
      </c>
      <c r="N8384">
        <v>16</v>
      </c>
      <c r="O8384">
        <v>69.424994321168654</v>
      </c>
      <c r="P8384" t="str">
        <f t="shared" si="260"/>
        <v>College</v>
      </c>
      <c r="Q8384">
        <f t="shared" si="261"/>
        <v>11.459905570964839</v>
      </c>
    </row>
    <row r="8385" spans="1:17">
      <c r="A8385">
        <v>2024</v>
      </c>
      <c r="B8385">
        <v>82148</v>
      </c>
      <c r="C8385">
        <v>3</v>
      </c>
      <c r="D8385">
        <v>0</v>
      </c>
      <c r="E8385">
        <v>1</v>
      </c>
      <c r="F8385">
        <v>1499.77</v>
      </c>
      <c r="G8385">
        <v>1</v>
      </c>
      <c r="H8385">
        <v>0</v>
      </c>
      <c r="I8385">
        <v>0</v>
      </c>
      <c r="J8385">
        <v>1499.77</v>
      </c>
      <c r="K8385">
        <v>50</v>
      </c>
      <c r="L8385">
        <v>2</v>
      </c>
      <c r="M8385">
        <v>54518.425262894292</v>
      </c>
      <c r="N8385">
        <v>12</v>
      </c>
      <c r="O8385">
        <v>70.337810543447645</v>
      </c>
      <c r="P8385" t="str">
        <f t="shared" si="260"/>
        <v>High School</v>
      </c>
      <c r="Q8385">
        <f t="shared" si="261"/>
        <v>10.906294001734016</v>
      </c>
    </row>
    <row r="8386" spans="1:17">
      <c r="A8386">
        <v>2024</v>
      </c>
      <c r="B8386">
        <v>82215</v>
      </c>
      <c r="C8386">
        <v>3</v>
      </c>
      <c r="D8386">
        <v>0</v>
      </c>
      <c r="E8386">
        <v>1</v>
      </c>
      <c r="F8386">
        <v>1894.1</v>
      </c>
      <c r="G8386">
        <v>2</v>
      </c>
      <c r="H8386">
        <v>0</v>
      </c>
      <c r="I8386">
        <v>0</v>
      </c>
      <c r="J8386">
        <v>1754.41</v>
      </c>
      <c r="K8386">
        <v>58</v>
      </c>
      <c r="L8386">
        <v>2</v>
      </c>
      <c r="M8386">
        <v>78761.125207071556</v>
      </c>
      <c r="N8386">
        <v>14</v>
      </c>
      <c r="O8386">
        <v>70.652492305964387</v>
      </c>
      <c r="P8386" t="str">
        <f t="shared" si="260"/>
        <v>College</v>
      </c>
      <c r="Q8386">
        <f t="shared" si="261"/>
        <v>11.274174819180613</v>
      </c>
    </row>
    <row r="8387" spans="1:17">
      <c r="A8387">
        <v>2024</v>
      </c>
      <c r="B8387">
        <v>82358</v>
      </c>
      <c r="C8387">
        <v>3</v>
      </c>
      <c r="D8387">
        <v>20230200084700</v>
      </c>
      <c r="E8387">
        <v>1</v>
      </c>
      <c r="F8387">
        <v>2251.0700000000002</v>
      </c>
      <c r="G8387">
        <v>2</v>
      </c>
      <c r="H8387">
        <v>20230200084702</v>
      </c>
      <c r="I8387">
        <v>202302000847021</v>
      </c>
      <c r="J8387">
        <v>2251.0700000000002</v>
      </c>
      <c r="K8387">
        <v>64</v>
      </c>
      <c r="L8387">
        <v>2</v>
      </c>
      <c r="M8387">
        <v>96677.36346078747</v>
      </c>
      <c r="N8387">
        <v>16</v>
      </c>
      <c r="O8387">
        <v>68.708451588386808</v>
      </c>
      <c r="P8387" t="str">
        <f t="shared" ref="P8387:P8450" si="262">IF(N8387&lt;=12,"High School",IF(N8387&lt;=16,"College","Grad School"))</f>
        <v>College</v>
      </c>
      <c r="Q8387">
        <f t="shared" ref="Q8387:Q8450" si="263">LN(M8387)</f>
        <v>11.479134563663473</v>
      </c>
    </row>
    <row r="8388" spans="1:17">
      <c r="A8388">
        <v>2024</v>
      </c>
      <c r="B8388">
        <v>82929</v>
      </c>
      <c r="C8388">
        <v>3</v>
      </c>
      <c r="D8388">
        <v>20240200090000</v>
      </c>
      <c r="E8388">
        <v>1</v>
      </c>
      <c r="F8388">
        <v>4289.21</v>
      </c>
      <c r="G8388">
        <v>1</v>
      </c>
      <c r="H8388">
        <v>20240200090001</v>
      </c>
      <c r="I8388">
        <v>202402000900011</v>
      </c>
      <c r="J8388">
        <v>4289.21</v>
      </c>
      <c r="K8388">
        <v>34</v>
      </c>
      <c r="L8388">
        <v>2</v>
      </c>
      <c r="M8388">
        <v>47932.859693552236</v>
      </c>
      <c r="N8388">
        <v>12</v>
      </c>
      <c r="O8388">
        <v>71.6836100664176</v>
      </c>
      <c r="P8388" t="str">
        <f t="shared" si="262"/>
        <v>High School</v>
      </c>
      <c r="Q8388">
        <f t="shared" si="263"/>
        <v>10.777556554332799</v>
      </c>
    </row>
    <row r="8389" spans="1:17">
      <c r="A8389">
        <v>2024</v>
      </c>
      <c r="B8389">
        <v>83031</v>
      </c>
      <c r="C8389">
        <v>3</v>
      </c>
      <c r="D8389">
        <v>20240300091600</v>
      </c>
      <c r="E8389">
        <v>1</v>
      </c>
      <c r="F8389">
        <v>1799.7</v>
      </c>
      <c r="G8389">
        <v>1</v>
      </c>
      <c r="H8389">
        <v>20240300091601</v>
      </c>
      <c r="I8389">
        <v>202403000916011</v>
      </c>
      <c r="J8389">
        <v>1799.7</v>
      </c>
      <c r="K8389">
        <v>40</v>
      </c>
      <c r="L8389">
        <v>2</v>
      </c>
      <c r="M8389">
        <v>46762.375867047092</v>
      </c>
      <c r="N8389">
        <v>12</v>
      </c>
      <c r="O8389">
        <v>71.828542706606086</v>
      </c>
      <c r="P8389" t="str">
        <f t="shared" si="262"/>
        <v>High School</v>
      </c>
      <c r="Q8389">
        <f t="shared" si="263"/>
        <v>10.752834224112318</v>
      </c>
    </row>
    <row r="8390" spans="1:17">
      <c r="A8390">
        <v>2024</v>
      </c>
      <c r="B8390">
        <v>83349</v>
      </c>
      <c r="C8390">
        <v>3</v>
      </c>
      <c r="D8390">
        <v>20230300095900</v>
      </c>
      <c r="E8390">
        <v>1</v>
      </c>
      <c r="F8390">
        <v>1739.42</v>
      </c>
      <c r="G8390">
        <v>3</v>
      </c>
      <c r="H8390">
        <v>20230300095904</v>
      </c>
      <c r="I8390">
        <v>202303000959041</v>
      </c>
      <c r="J8390">
        <v>1795.57</v>
      </c>
      <c r="K8390">
        <v>33</v>
      </c>
      <c r="L8390">
        <v>1</v>
      </c>
      <c r="M8390">
        <v>56515.436446709187</v>
      </c>
      <c r="N8390">
        <v>12</v>
      </c>
      <c r="O8390">
        <v>70.261068102009801</v>
      </c>
      <c r="P8390" t="str">
        <f t="shared" si="262"/>
        <v>High School</v>
      </c>
      <c r="Q8390">
        <f t="shared" si="263"/>
        <v>10.942269091265262</v>
      </c>
    </row>
    <row r="8391" spans="1:17">
      <c r="A8391">
        <v>2024</v>
      </c>
      <c r="B8391">
        <v>83828</v>
      </c>
      <c r="C8391">
        <v>3</v>
      </c>
      <c r="D8391">
        <v>0</v>
      </c>
      <c r="E8391">
        <v>1</v>
      </c>
      <c r="F8391">
        <v>1943.58</v>
      </c>
      <c r="G8391">
        <v>2</v>
      </c>
      <c r="H8391">
        <v>0</v>
      </c>
      <c r="I8391">
        <v>0</v>
      </c>
      <c r="J8391">
        <v>4958.87</v>
      </c>
      <c r="K8391">
        <v>57</v>
      </c>
      <c r="L8391">
        <v>1</v>
      </c>
      <c r="M8391">
        <v>70842.339073818614</v>
      </c>
      <c r="N8391">
        <v>14</v>
      </c>
      <c r="O8391">
        <v>68.744779499157289</v>
      </c>
      <c r="P8391" t="str">
        <f t="shared" si="262"/>
        <v>College</v>
      </c>
      <c r="Q8391">
        <f t="shared" si="263"/>
        <v>11.168212110462585</v>
      </c>
    </row>
    <row r="8392" spans="1:17">
      <c r="A8392">
        <v>2024</v>
      </c>
      <c r="B8392">
        <v>83843</v>
      </c>
      <c r="C8392">
        <v>3</v>
      </c>
      <c r="D8392">
        <v>0</v>
      </c>
      <c r="E8392">
        <v>1</v>
      </c>
      <c r="F8392">
        <v>2257.1999999999998</v>
      </c>
      <c r="G8392">
        <v>1</v>
      </c>
      <c r="H8392">
        <v>0</v>
      </c>
      <c r="I8392">
        <v>0</v>
      </c>
      <c r="J8392">
        <v>2257.1999999999998</v>
      </c>
      <c r="K8392">
        <v>63</v>
      </c>
      <c r="L8392">
        <v>1</v>
      </c>
      <c r="M8392">
        <v>28522.781967674895</v>
      </c>
      <c r="N8392">
        <v>10</v>
      </c>
      <c r="O8392">
        <v>71.783585057120661</v>
      </c>
      <c r="P8392" t="str">
        <f t="shared" si="262"/>
        <v>High School</v>
      </c>
      <c r="Q8392">
        <f t="shared" si="263"/>
        <v>10.25845841421971</v>
      </c>
    </row>
    <row r="8393" spans="1:17">
      <c r="A8393">
        <v>2024</v>
      </c>
      <c r="B8393">
        <v>83945</v>
      </c>
      <c r="C8393">
        <v>3</v>
      </c>
      <c r="D8393">
        <v>0</v>
      </c>
      <c r="E8393">
        <v>1</v>
      </c>
      <c r="F8393">
        <v>1952.58</v>
      </c>
      <c r="G8393">
        <v>2</v>
      </c>
      <c r="H8393">
        <v>0</v>
      </c>
      <c r="I8393">
        <v>0</v>
      </c>
      <c r="J8393">
        <v>1942.33</v>
      </c>
      <c r="K8393">
        <v>35</v>
      </c>
      <c r="L8393">
        <v>2</v>
      </c>
      <c r="M8393">
        <v>51014.345630328833</v>
      </c>
      <c r="N8393">
        <v>12</v>
      </c>
      <c r="O8393">
        <v>66.706605073062605</v>
      </c>
      <c r="P8393" t="str">
        <f t="shared" si="262"/>
        <v>High School</v>
      </c>
      <c r="Q8393">
        <f t="shared" si="263"/>
        <v>10.839862159021921</v>
      </c>
    </row>
    <row r="8394" spans="1:17">
      <c r="A8394">
        <v>2024</v>
      </c>
      <c r="B8394">
        <v>83967</v>
      </c>
      <c r="C8394">
        <v>3</v>
      </c>
      <c r="D8394">
        <v>0</v>
      </c>
      <c r="E8394">
        <v>1</v>
      </c>
      <c r="F8394">
        <v>2379</v>
      </c>
      <c r="G8394">
        <v>1</v>
      </c>
      <c r="H8394">
        <v>0</v>
      </c>
      <c r="I8394">
        <v>0</v>
      </c>
      <c r="J8394">
        <v>2379</v>
      </c>
      <c r="K8394">
        <v>36</v>
      </c>
      <c r="L8394">
        <v>2</v>
      </c>
      <c r="M8394">
        <v>76556.944633819716</v>
      </c>
      <c r="N8394">
        <v>14</v>
      </c>
      <c r="O8394">
        <v>69.351699465445677</v>
      </c>
      <c r="P8394" t="str">
        <f t="shared" si="262"/>
        <v>College</v>
      </c>
      <c r="Q8394">
        <f t="shared" si="263"/>
        <v>11.245790117203784</v>
      </c>
    </row>
    <row r="8395" spans="1:17">
      <c r="A8395">
        <v>2024</v>
      </c>
      <c r="B8395">
        <v>84088</v>
      </c>
      <c r="C8395">
        <v>3</v>
      </c>
      <c r="D8395">
        <v>20231200099500</v>
      </c>
      <c r="E8395">
        <v>1</v>
      </c>
      <c r="F8395">
        <v>2456.8200000000002</v>
      </c>
      <c r="G8395">
        <v>1</v>
      </c>
      <c r="H8395">
        <v>20231200099501</v>
      </c>
      <c r="I8395">
        <v>202312000995011</v>
      </c>
      <c r="J8395">
        <v>2456.8200000000002</v>
      </c>
      <c r="K8395">
        <v>59</v>
      </c>
      <c r="L8395">
        <v>1</v>
      </c>
      <c r="M8395">
        <v>96492.011573961368</v>
      </c>
      <c r="N8395">
        <v>16</v>
      </c>
      <c r="O8395">
        <v>75.337552479792151</v>
      </c>
      <c r="P8395" t="str">
        <f t="shared" si="262"/>
        <v>College</v>
      </c>
      <c r="Q8395">
        <f t="shared" si="263"/>
        <v>11.47721550228351</v>
      </c>
    </row>
    <row r="8396" spans="1:17">
      <c r="A8396">
        <v>2024</v>
      </c>
      <c r="B8396">
        <v>84371</v>
      </c>
      <c r="C8396">
        <v>3</v>
      </c>
      <c r="D8396">
        <v>0</v>
      </c>
      <c r="E8396">
        <v>1</v>
      </c>
      <c r="F8396">
        <v>2921.94</v>
      </c>
      <c r="G8396">
        <v>1</v>
      </c>
      <c r="H8396">
        <v>0</v>
      </c>
      <c r="I8396">
        <v>0</v>
      </c>
      <c r="J8396">
        <v>2921.94</v>
      </c>
      <c r="K8396">
        <v>46</v>
      </c>
      <c r="L8396">
        <v>1</v>
      </c>
      <c r="M8396">
        <v>75847.488342257348</v>
      </c>
      <c r="N8396">
        <v>14</v>
      </c>
      <c r="O8396">
        <v>68.422553948829076</v>
      </c>
      <c r="P8396" t="str">
        <f t="shared" si="262"/>
        <v>College</v>
      </c>
      <c r="Q8396">
        <f t="shared" si="263"/>
        <v>11.236479870744661</v>
      </c>
    </row>
    <row r="8397" spans="1:17">
      <c r="A8397">
        <v>2024</v>
      </c>
      <c r="B8397">
        <v>85453</v>
      </c>
      <c r="C8397">
        <v>3</v>
      </c>
      <c r="D8397">
        <v>0</v>
      </c>
      <c r="E8397">
        <v>1</v>
      </c>
      <c r="F8397">
        <v>2980.48</v>
      </c>
      <c r="G8397">
        <v>1</v>
      </c>
      <c r="H8397">
        <v>0</v>
      </c>
      <c r="I8397">
        <v>0</v>
      </c>
      <c r="J8397">
        <v>2980.48</v>
      </c>
      <c r="K8397">
        <v>49</v>
      </c>
      <c r="L8397">
        <v>2</v>
      </c>
      <c r="M8397">
        <v>97182.9131733174</v>
      </c>
      <c r="N8397">
        <v>16</v>
      </c>
      <c r="O8397">
        <v>69.70873362285262</v>
      </c>
      <c r="P8397" t="str">
        <f t="shared" si="262"/>
        <v>College</v>
      </c>
      <c r="Q8397">
        <f t="shared" si="263"/>
        <v>11.484350184597618</v>
      </c>
    </row>
    <row r="8398" spans="1:17">
      <c r="A8398">
        <v>2024</v>
      </c>
      <c r="B8398">
        <v>86108</v>
      </c>
      <c r="C8398">
        <v>3</v>
      </c>
      <c r="D8398">
        <v>20240203675800</v>
      </c>
      <c r="E8398">
        <v>1</v>
      </c>
      <c r="F8398">
        <v>4121.74</v>
      </c>
      <c r="G8398">
        <v>1</v>
      </c>
      <c r="H8398">
        <v>20240203675805</v>
      </c>
      <c r="I8398">
        <v>202402036758051</v>
      </c>
      <c r="J8398">
        <v>4121.74</v>
      </c>
      <c r="K8398">
        <v>54</v>
      </c>
      <c r="L8398">
        <v>1</v>
      </c>
      <c r="M8398">
        <v>138140.88034713006</v>
      </c>
      <c r="N8398">
        <v>20</v>
      </c>
      <c r="O8398">
        <v>69.017064524632133</v>
      </c>
      <c r="P8398" t="str">
        <f t="shared" si="262"/>
        <v>Grad School</v>
      </c>
      <c r="Q8398">
        <f t="shared" si="263"/>
        <v>11.836029315484465</v>
      </c>
    </row>
    <row r="8399" spans="1:17">
      <c r="A8399">
        <v>2024</v>
      </c>
      <c r="B8399">
        <v>86129</v>
      </c>
      <c r="C8399">
        <v>3</v>
      </c>
      <c r="D8399">
        <v>20240200118300</v>
      </c>
      <c r="E8399">
        <v>1</v>
      </c>
      <c r="F8399">
        <v>2295.16</v>
      </c>
      <c r="G8399">
        <v>5</v>
      </c>
      <c r="H8399">
        <v>20240200118306</v>
      </c>
      <c r="I8399">
        <v>202402001183061</v>
      </c>
      <c r="J8399">
        <v>2406.06</v>
      </c>
      <c r="K8399">
        <v>29</v>
      </c>
      <c r="L8399">
        <v>1</v>
      </c>
      <c r="M8399">
        <v>59916.148838573383</v>
      </c>
      <c r="N8399">
        <v>12</v>
      </c>
      <c r="O8399">
        <v>73.652211875131869</v>
      </c>
      <c r="P8399" t="str">
        <f t="shared" si="262"/>
        <v>High School</v>
      </c>
      <c r="Q8399">
        <f t="shared" si="263"/>
        <v>11.000701344406183</v>
      </c>
    </row>
    <row r="8400" spans="1:17">
      <c r="A8400">
        <v>2024</v>
      </c>
      <c r="B8400">
        <v>86373</v>
      </c>
      <c r="C8400">
        <v>3</v>
      </c>
      <c r="D8400">
        <v>0</v>
      </c>
      <c r="E8400">
        <v>1</v>
      </c>
      <c r="F8400">
        <v>2140.1</v>
      </c>
      <c r="G8400">
        <v>3</v>
      </c>
      <c r="H8400">
        <v>0</v>
      </c>
      <c r="I8400">
        <v>0</v>
      </c>
      <c r="J8400">
        <v>1964.04</v>
      </c>
      <c r="K8400">
        <v>26</v>
      </c>
      <c r="L8400">
        <v>1</v>
      </c>
      <c r="M8400">
        <v>50495.080637474624</v>
      </c>
      <c r="N8400">
        <v>12</v>
      </c>
      <c r="O8400">
        <v>69.934659928882795</v>
      </c>
      <c r="P8400" t="str">
        <f t="shared" si="262"/>
        <v>High School</v>
      </c>
      <c r="Q8400">
        <f t="shared" si="263"/>
        <v>10.82963119739917</v>
      </c>
    </row>
    <row r="8401" spans="1:17">
      <c r="A8401">
        <v>2024</v>
      </c>
      <c r="B8401">
        <v>86641</v>
      </c>
      <c r="C8401">
        <v>3</v>
      </c>
      <c r="D8401">
        <v>20230602795200</v>
      </c>
      <c r="E8401">
        <v>1</v>
      </c>
      <c r="F8401">
        <v>1988.44</v>
      </c>
      <c r="G8401">
        <v>1</v>
      </c>
      <c r="H8401">
        <v>20230602795201</v>
      </c>
      <c r="I8401">
        <v>202306027952011</v>
      </c>
      <c r="J8401">
        <v>1988.44</v>
      </c>
      <c r="K8401">
        <v>55</v>
      </c>
      <c r="L8401">
        <v>2</v>
      </c>
      <c r="M8401">
        <v>27082.815662718382</v>
      </c>
      <c r="N8401">
        <v>10</v>
      </c>
      <c r="O8401">
        <v>68.526711911944034</v>
      </c>
      <c r="P8401" t="str">
        <f t="shared" si="262"/>
        <v>High School</v>
      </c>
      <c r="Q8401">
        <f t="shared" si="263"/>
        <v>10.206654697349263</v>
      </c>
    </row>
    <row r="8402" spans="1:17">
      <c r="A8402">
        <v>2024</v>
      </c>
      <c r="B8402">
        <v>86931</v>
      </c>
      <c r="C8402">
        <v>3</v>
      </c>
      <c r="D8402">
        <v>0</v>
      </c>
      <c r="E8402">
        <v>1</v>
      </c>
      <c r="F8402">
        <v>1965.26</v>
      </c>
      <c r="G8402">
        <v>2</v>
      </c>
      <c r="H8402">
        <v>0</v>
      </c>
      <c r="I8402">
        <v>0</v>
      </c>
      <c r="J8402">
        <v>2835.46</v>
      </c>
      <c r="K8402">
        <v>29</v>
      </c>
      <c r="L8402">
        <v>2</v>
      </c>
      <c r="M8402">
        <v>104077.12380493489</v>
      </c>
      <c r="N8402">
        <v>16</v>
      </c>
      <c r="O8402">
        <v>70.752046932275974</v>
      </c>
      <c r="P8402" t="str">
        <f t="shared" si="262"/>
        <v>College</v>
      </c>
      <c r="Q8402">
        <f t="shared" si="263"/>
        <v>11.552887478340049</v>
      </c>
    </row>
    <row r="8403" spans="1:17">
      <c r="A8403">
        <v>2024</v>
      </c>
      <c r="B8403">
        <v>88143</v>
      </c>
      <c r="C8403">
        <v>3</v>
      </c>
      <c r="D8403">
        <v>20221201885900</v>
      </c>
      <c r="E8403">
        <v>1</v>
      </c>
      <c r="F8403">
        <v>490.34</v>
      </c>
      <c r="G8403">
        <v>2</v>
      </c>
      <c r="H8403">
        <v>20221201885903</v>
      </c>
      <c r="I8403">
        <v>202212018859031</v>
      </c>
      <c r="J8403">
        <v>508.95</v>
      </c>
      <c r="K8403">
        <v>26</v>
      </c>
      <c r="L8403">
        <v>1</v>
      </c>
      <c r="M8403">
        <v>75646.026916314164</v>
      </c>
      <c r="N8403">
        <v>14</v>
      </c>
      <c r="O8403">
        <v>74.620985085339996</v>
      </c>
      <c r="P8403" t="str">
        <f t="shared" si="262"/>
        <v>College</v>
      </c>
      <c r="Q8403">
        <f t="shared" si="263"/>
        <v>11.233820198555282</v>
      </c>
    </row>
    <row r="8404" spans="1:17">
      <c r="A8404">
        <v>2024</v>
      </c>
      <c r="B8404">
        <v>88985</v>
      </c>
      <c r="C8404">
        <v>3</v>
      </c>
      <c r="D8404">
        <v>20221201847600</v>
      </c>
      <c r="E8404">
        <v>1</v>
      </c>
      <c r="F8404">
        <v>485.7</v>
      </c>
      <c r="G8404">
        <v>1</v>
      </c>
      <c r="H8404">
        <v>20221201847601</v>
      </c>
      <c r="I8404">
        <v>202212018476011</v>
      </c>
      <c r="J8404">
        <v>485.7</v>
      </c>
      <c r="K8404">
        <v>53</v>
      </c>
      <c r="L8404">
        <v>2</v>
      </c>
      <c r="M8404">
        <v>99517.881215489542</v>
      </c>
      <c r="N8404">
        <v>16</v>
      </c>
      <c r="O8404">
        <v>65.718466624963739</v>
      </c>
      <c r="P8404" t="str">
        <f t="shared" si="262"/>
        <v>College</v>
      </c>
      <c r="Q8404">
        <f t="shared" si="263"/>
        <v>11.508092617709087</v>
      </c>
    </row>
    <row r="8405" spans="1:17">
      <c r="A8405">
        <v>2024</v>
      </c>
      <c r="B8405">
        <v>89248</v>
      </c>
      <c r="C8405">
        <v>3</v>
      </c>
      <c r="D8405">
        <v>0</v>
      </c>
      <c r="E8405">
        <v>1</v>
      </c>
      <c r="F8405">
        <v>510.28</v>
      </c>
      <c r="G8405">
        <v>6</v>
      </c>
      <c r="H8405">
        <v>0</v>
      </c>
      <c r="I8405">
        <v>0</v>
      </c>
      <c r="J8405">
        <v>879.06</v>
      </c>
      <c r="K8405">
        <v>53</v>
      </c>
      <c r="L8405">
        <v>1</v>
      </c>
      <c r="M8405">
        <v>58752.258749799716</v>
      </c>
      <c r="N8405">
        <v>12</v>
      </c>
      <c r="O8405">
        <v>74.122176524998267</v>
      </c>
      <c r="P8405" t="str">
        <f t="shared" si="262"/>
        <v>High School</v>
      </c>
      <c r="Q8405">
        <f t="shared" si="263"/>
        <v>10.981084878072448</v>
      </c>
    </row>
    <row r="8406" spans="1:17">
      <c r="A8406">
        <v>2024</v>
      </c>
      <c r="B8406">
        <v>47785</v>
      </c>
      <c r="C8406">
        <v>3</v>
      </c>
      <c r="D8406">
        <v>20240303771100</v>
      </c>
      <c r="E8406">
        <v>1</v>
      </c>
      <c r="F8406">
        <v>2774.57</v>
      </c>
      <c r="G8406">
        <v>1</v>
      </c>
      <c r="H8406">
        <v>0</v>
      </c>
      <c r="I8406">
        <v>0</v>
      </c>
      <c r="J8406">
        <v>2774.57</v>
      </c>
      <c r="K8406">
        <v>51</v>
      </c>
      <c r="L8406">
        <v>2</v>
      </c>
      <c r="M8406">
        <v>70294.957714294229</v>
      </c>
      <c r="N8406">
        <v>14</v>
      </c>
      <c r="O8406">
        <v>72.775288903545345</v>
      </c>
      <c r="P8406" t="str">
        <f t="shared" si="262"/>
        <v>College</v>
      </c>
      <c r="Q8406">
        <f t="shared" si="263"/>
        <v>11.160455349967405</v>
      </c>
    </row>
    <row r="8407" spans="1:17">
      <c r="A8407">
        <v>2024</v>
      </c>
      <c r="B8407">
        <v>54188</v>
      </c>
      <c r="C8407">
        <v>3</v>
      </c>
      <c r="D8407">
        <v>0</v>
      </c>
      <c r="E8407">
        <v>1</v>
      </c>
      <c r="F8407">
        <v>979.69</v>
      </c>
      <c r="G8407">
        <v>1</v>
      </c>
      <c r="H8407">
        <v>0</v>
      </c>
      <c r="I8407">
        <v>0</v>
      </c>
      <c r="J8407">
        <v>979.69</v>
      </c>
      <c r="K8407">
        <v>58</v>
      </c>
      <c r="L8407">
        <v>2</v>
      </c>
      <c r="M8407">
        <v>79066.239587559277</v>
      </c>
      <c r="N8407">
        <v>14</v>
      </c>
      <c r="O8407">
        <v>66.721161602130522</v>
      </c>
      <c r="P8407" t="str">
        <f t="shared" si="262"/>
        <v>College</v>
      </c>
      <c r="Q8407">
        <f t="shared" si="263"/>
        <v>11.278041255916593</v>
      </c>
    </row>
    <row r="8408" spans="1:17">
      <c r="A8408">
        <v>2024</v>
      </c>
      <c r="B8408">
        <v>76874</v>
      </c>
      <c r="C8408">
        <v>3</v>
      </c>
      <c r="D8408">
        <v>0</v>
      </c>
      <c r="E8408">
        <v>1</v>
      </c>
      <c r="F8408">
        <v>1566.7</v>
      </c>
      <c r="G8408">
        <v>1</v>
      </c>
      <c r="H8408">
        <v>0</v>
      </c>
      <c r="I8408">
        <v>0</v>
      </c>
      <c r="J8408">
        <v>1566.7</v>
      </c>
      <c r="K8408">
        <v>58</v>
      </c>
      <c r="L8408">
        <v>1</v>
      </c>
      <c r="M8408">
        <v>54710.225557543279</v>
      </c>
      <c r="N8408">
        <v>12</v>
      </c>
      <c r="O8408">
        <v>71.672593125832137</v>
      </c>
      <c r="P8408" t="str">
        <f t="shared" si="262"/>
        <v>High School</v>
      </c>
      <c r="Q8408">
        <f t="shared" si="263"/>
        <v>10.909805909833933</v>
      </c>
    </row>
    <row r="8409" spans="1:17">
      <c r="A8409">
        <v>2024</v>
      </c>
      <c r="B8409">
        <v>421</v>
      </c>
      <c r="C8409">
        <v>3</v>
      </c>
      <c r="D8409">
        <v>20240300369700</v>
      </c>
      <c r="E8409">
        <v>1</v>
      </c>
      <c r="F8409">
        <v>1121.6500000000001</v>
      </c>
      <c r="G8409">
        <v>2</v>
      </c>
      <c r="H8409">
        <v>20240300369702</v>
      </c>
      <c r="I8409">
        <v>202403003697021</v>
      </c>
      <c r="J8409">
        <v>1572.1</v>
      </c>
      <c r="K8409">
        <v>44</v>
      </c>
      <c r="L8409">
        <v>1</v>
      </c>
      <c r="M8409">
        <v>73992.637182459206</v>
      </c>
      <c r="N8409">
        <v>14</v>
      </c>
      <c r="O8409">
        <v>70.148069989138619</v>
      </c>
      <c r="P8409" t="str">
        <f t="shared" si="262"/>
        <v>College</v>
      </c>
      <c r="Q8409">
        <f t="shared" si="263"/>
        <v>11.211720869701765</v>
      </c>
    </row>
    <row r="8410" spans="1:17">
      <c r="A8410">
        <v>2024</v>
      </c>
      <c r="B8410">
        <v>13925</v>
      </c>
      <c r="C8410">
        <v>3</v>
      </c>
      <c r="D8410">
        <v>0</v>
      </c>
      <c r="E8410">
        <v>1</v>
      </c>
      <c r="F8410">
        <v>5089.3500000000004</v>
      </c>
      <c r="G8410">
        <v>1</v>
      </c>
      <c r="H8410">
        <v>0</v>
      </c>
      <c r="I8410">
        <v>0</v>
      </c>
      <c r="J8410">
        <v>5089.3500000000004</v>
      </c>
      <c r="K8410">
        <v>30</v>
      </c>
      <c r="L8410">
        <v>1</v>
      </c>
      <c r="M8410">
        <v>68259.916009197623</v>
      </c>
      <c r="N8410">
        <v>14</v>
      </c>
      <c r="O8410">
        <v>74.219729777113059</v>
      </c>
      <c r="P8410" t="str">
        <f t="shared" si="262"/>
        <v>College</v>
      </c>
      <c r="Q8410">
        <f t="shared" si="263"/>
        <v>11.131077992005761</v>
      </c>
    </row>
    <row r="8411" spans="1:17">
      <c r="A8411">
        <v>2024</v>
      </c>
      <c r="B8411">
        <v>37496</v>
      </c>
      <c r="C8411">
        <v>3</v>
      </c>
      <c r="D8411">
        <v>20240100868600</v>
      </c>
      <c r="E8411">
        <v>1</v>
      </c>
      <c r="F8411">
        <v>495.59</v>
      </c>
      <c r="G8411">
        <v>1</v>
      </c>
      <c r="H8411">
        <v>20240100868601</v>
      </c>
      <c r="I8411">
        <v>202401008686011</v>
      </c>
      <c r="J8411">
        <v>495.59</v>
      </c>
      <c r="K8411">
        <v>37</v>
      </c>
      <c r="L8411">
        <v>1</v>
      </c>
      <c r="M8411">
        <v>76653.410936327637</v>
      </c>
      <c r="N8411">
        <v>14</v>
      </c>
      <c r="O8411">
        <v>67.384105718885777</v>
      </c>
      <c r="P8411" t="str">
        <f t="shared" si="262"/>
        <v>College</v>
      </c>
      <c r="Q8411">
        <f t="shared" si="263"/>
        <v>11.247049383457641</v>
      </c>
    </row>
    <row r="8412" spans="1:17">
      <c r="A8412">
        <v>2024</v>
      </c>
      <c r="B8412">
        <v>42921</v>
      </c>
      <c r="C8412">
        <v>3</v>
      </c>
      <c r="D8412">
        <v>20240204651300</v>
      </c>
      <c r="E8412">
        <v>1</v>
      </c>
      <c r="F8412">
        <v>8323.1299999999992</v>
      </c>
      <c r="G8412">
        <v>2</v>
      </c>
      <c r="H8412">
        <v>20240204651302</v>
      </c>
      <c r="I8412">
        <v>202402046513021</v>
      </c>
      <c r="J8412">
        <v>8323.1299999999992</v>
      </c>
      <c r="K8412">
        <v>25</v>
      </c>
      <c r="L8412">
        <v>1</v>
      </c>
      <c r="M8412">
        <v>71875.741412856078</v>
      </c>
      <c r="N8412">
        <v>14</v>
      </c>
      <c r="O8412">
        <v>68.106642539038177</v>
      </c>
      <c r="P8412" t="str">
        <f t="shared" si="262"/>
        <v>College</v>
      </c>
      <c r="Q8412">
        <f t="shared" si="263"/>
        <v>11.182694093355751</v>
      </c>
    </row>
    <row r="8413" spans="1:17">
      <c r="A8413">
        <v>2024</v>
      </c>
      <c r="B8413">
        <v>43197</v>
      </c>
      <c r="C8413">
        <v>3</v>
      </c>
      <c r="D8413">
        <v>20230100231000</v>
      </c>
      <c r="E8413">
        <v>1</v>
      </c>
      <c r="F8413">
        <v>4958.96</v>
      </c>
      <c r="G8413">
        <v>1</v>
      </c>
      <c r="H8413">
        <v>20230100231001</v>
      </c>
      <c r="I8413">
        <v>202301002310011</v>
      </c>
      <c r="J8413">
        <v>4958.96</v>
      </c>
      <c r="K8413">
        <v>50</v>
      </c>
      <c r="L8413">
        <v>1</v>
      </c>
      <c r="M8413">
        <v>76300.870690950323</v>
      </c>
      <c r="N8413">
        <v>14</v>
      </c>
      <c r="O8413">
        <v>69.461718762510827</v>
      </c>
      <c r="P8413" t="str">
        <f t="shared" si="262"/>
        <v>College</v>
      </c>
      <c r="Q8413">
        <f t="shared" si="263"/>
        <v>11.242439628622252</v>
      </c>
    </row>
    <row r="8414" spans="1:17">
      <c r="A8414">
        <v>2024</v>
      </c>
      <c r="B8414">
        <v>53294</v>
      </c>
      <c r="C8414">
        <v>3</v>
      </c>
      <c r="D8414">
        <v>20230300019800</v>
      </c>
      <c r="E8414">
        <v>1</v>
      </c>
      <c r="F8414">
        <v>5628.89</v>
      </c>
      <c r="G8414">
        <v>1</v>
      </c>
      <c r="H8414">
        <v>20230300019801</v>
      </c>
      <c r="I8414">
        <v>202303000198011</v>
      </c>
      <c r="J8414">
        <v>5628.89</v>
      </c>
      <c r="K8414">
        <v>34</v>
      </c>
      <c r="L8414">
        <v>1</v>
      </c>
      <c r="M8414">
        <v>75238.288741329263</v>
      </c>
      <c r="N8414">
        <v>14</v>
      </c>
      <c r="O8414">
        <v>72.17748733322307</v>
      </c>
      <c r="P8414" t="str">
        <f t="shared" si="262"/>
        <v>College</v>
      </c>
      <c r="Q8414">
        <f t="shared" si="263"/>
        <v>11.228415539154847</v>
      </c>
    </row>
    <row r="8415" spans="1:17">
      <c r="A8415">
        <v>2024</v>
      </c>
      <c r="B8415">
        <v>17483</v>
      </c>
      <c r="C8415">
        <v>3</v>
      </c>
      <c r="D8415">
        <v>20240200306700</v>
      </c>
      <c r="E8415">
        <v>1</v>
      </c>
      <c r="F8415">
        <v>3779.83</v>
      </c>
      <c r="G8415">
        <v>1</v>
      </c>
      <c r="H8415">
        <v>20240200306701</v>
      </c>
      <c r="I8415">
        <v>202402003067011</v>
      </c>
      <c r="J8415">
        <v>3779.83</v>
      </c>
      <c r="K8415">
        <v>60</v>
      </c>
      <c r="L8415">
        <v>1</v>
      </c>
      <c r="M8415">
        <v>51234.821392226171</v>
      </c>
      <c r="N8415">
        <v>12</v>
      </c>
      <c r="O8415">
        <v>66.569780034370538</v>
      </c>
      <c r="P8415" t="str">
        <f t="shared" si="262"/>
        <v>High School</v>
      </c>
      <c r="Q8415">
        <f t="shared" si="263"/>
        <v>10.844174685177702</v>
      </c>
    </row>
    <row r="8416" spans="1:17">
      <c r="A8416">
        <v>2024</v>
      </c>
      <c r="B8416">
        <v>36398</v>
      </c>
      <c r="C8416">
        <v>3</v>
      </c>
      <c r="D8416">
        <v>20230300841800</v>
      </c>
      <c r="E8416">
        <v>1</v>
      </c>
      <c r="F8416">
        <v>2544.44</v>
      </c>
      <c r="G8416">
        <v>2</v>
      </c>
      <c r="H8416">
        <v>20230300841802</v>
      </c>
      <c r="I8416">
        <v>202303008418021</v>
      </c>
      <c r="J8416">
        <v>2544.44</v>
      </c>
      <c r="K8416">
        <v>34</v>
      </c>
      <c r="L8416">
        <v>2</v>
      </c>
      <c r="M8416">
        <v>117986.66667731787</v>
      </c>
      <c r="N8416">
        <v>18</v>
      </c>
      <c r="O8416">
        <v>69.375671471257107</v>
      </c>
      <c r="P8416" t="str">
        <f t="shared" si="262"/>
        <v>Grad School</v>
      </c>
      <c r="Q8416">
        <f t="shared" si="263"/>
        <v>11.678326902803452</v>
      </c>
    </row>
    <row r="8417" spans="1:17">
      <c r="A8417">
        <v>2024</v>
      </c>
      <c r="B8417">
        <v>51889</v>
      </c>
      <c r="C8417">
        <v>3</v>
      </c>
      <c r="D8417">
        <v>20230100011500</v>
      </c>
      <c r="E8417">
        <v>1</v>
      </c>
      <c r="F8417">
        <v>1232.29</v>
      </c>
      <c r="G8417">
        <v>2</v>
      </c>
      <c r="H8417">
        <v>20230100011502</v>
      </c>
      <c r="I8417">
        <v>202301000115021</v>
      </c>
      <c r="J8417">
        <v>1232.29</v>
      </c>
      <c r="K8417">
        <v>30</v>
      </c>
      <c r="L8417">
        <v>2</v>
      </c>
      <c r="M8417">
        <v>120005.0124238634</v>
      </c>
      <c r="N8417">
        <v>18</v>
      </c>
      <c r="O8417">
        <v>72.094529250784092</v>
      </c>
      <c r="P8417" t="str">
        <f t="shared" si="262"/>
        <v>Grad School</v>
      </c>
      <c r="Q8417">
        <f t="shared" si="263"/>
        <v>11.695288791090695</v>
      </c>
    </row>
    <row r="8418" spans="1:17">
      <c r="A8418">
        <v>2024</v>
      </c>
      <c r="B8418">
        <v>73665</v>
      </c>
      <c r="C8418">
        <v>3</v>
      </c>
      <c r="D8418">
        <v>20221200274900</v>
      </c>
      <c r="E8418">
        <v>1</v>
      </c>
      <c r="F8418">
        <v>2918.77</v>
      </c>
      <c r="G8418">
        <v>2</v>
      </c>
      <c r="H8418">
        <v>20221200274902</v>
      </c>
      <c r="I8418">
        <v>202212002749021</v>
      </c>
      <c r="J8418">
        <v>2918.77</v>
      </c>
      <c r="K8418">
        <v>28</v>
      </c>
      <c r="L8418">
        <v>2</v>
      </c>
      <c r="M8418">
        <v>115247.91457227049</v>
      </c>
      <c r="N8418">
        <v>18</v>
      </c>
      <c r="O8418">
        <v>73.030509919873978</v>
      </c>
      <c r="P8418" t="str">
        <f t="shared" si="262"/>
        <v>Grad School</v>
      </c>
      <c r="Q8418">
        <f t="shared" si="263"/>
        <v>11.654840865877572</v>
      </c>
    </row>
    <row r="8419" spans="1:17">
      <c r="A8419">
        <v>2024</v>
      </c>
      <c r="B8419">
        <v>27960</v>
      </c>
      <c r="C8419">
        <v>3</v>
      </c>
      <c r="D8419">
        <v>20231200725300</v>
      </c>
      <c r="E8419">
        <v>1</v>
      </c>
      <c r="F8419">
        <v>795.87</v>
      </c>
      <c r="G8419">
        <v>1</v>
      </c>
      <c r="H8419">
        <v>20231200725301</v>
      </c>
      <c r="I8419">
        <v>202312007253011</v>
      </c>
      <c r="J8419">
        <v>795.87</v>
      </c>
      <c r="K8419">
        <v>44</v>
      </c>
      <c r="L8419">
        <v>1</v>
      </c>
      <c r="M8419">
        <v>51830.002916359721</v>
      </c>
      <c r="N8419">
        <v>12</v>
      </c>
      <c r="O8419">
        <v>68.035432545627742</v>
      </c>
      <c r="P8419" t="str">
        <f t="shared" si="262"/>
        <v>High School</v>
      </c>
      <c r="Q8419">
        <f t="shared" si="263"/>
        <v>10.855724467451545</v>
      </c>
    </row>
    <row r="8420" spans="1:17">
      <c r="A8420">
        <v>2024</v>
      </c>
      <c r="B8420">
        <v>67631</v>
      </c>
      <c r="C8420">
        <v>3</v>
      </c>
      <c r="D8420">
        <v>20231200256100</v>
      </c>
      <c r="E8420">
        <v>1</v>
      </c>
      <c r="F8420">
        <v>491.24</v>
      </c>
      <c r="G8420">
        <v>1</v>
      </c>
      <c r="H8420">
        <v>20231200256101</v>
      </c>
      <c r="I8420">
        <v>202312002561011</v>
      </c>
      <c r="J8420">
        <v>491.24</v>
      </c>
      <c r="K8420">
        <v>62</v>
      </c>
      <c r="L8420">
        <v>2</v>
      </c>
      <c r="M8420">
        <v>75141.769994996488</v>
      </c>
      <c r="N8420">
        <v>14</v>
      </c>
      <c r="O8420">
        <v>72.054595436946428</v>
      </c>
      <c r="P8420" t="str">
        <f t="shared" si="262"/>
        <v>College</v>
      </c>
      <c r="Q8420">
        <f t="shared" si="263"/>
        <v>11.227131874812679</v>
      </c>
    </row>
    <row r="8421" spans="1:17">
      <c r="A8421">
        <v>2024</v>
      </c>
      <c r="B8421">
        <v>71815</v>
      </c>
      <c r="C8421">
        <v>3</v>
      </c>
      <c r="D8421">
        <v>20240100540000</v>
      </c>
      <c r="E8421">
        <v>1</v>
      </c>
      <c r="F8421">
        <v>1100.79</v>
      </c>
      <c r="G8421">
        <v>1</v>
      </c>
      <c r="H8421">
        <v>20240100540001</v>
      </c>
      <c r="I8421">
        <v>202401005400011</v>
      </c>
      <c r="J8421">
        <v>1100.79</v>
      </c>
      <c r="K8421">
        <v>46</v>
      </c>
      <c r="L8421">
        <v>1</v>
      </c>
      <c r="M8421">
        <v>50168.675125013011</v>
      </c>
      <c r="N8421">
        <v>12</v>
      </c>
      <c r="O8421">
        <v>74.137344111667005</v>
      </c>
      <c r="P8421" t="str">
        <f t="shared" si="262"/>
        <v>High School</v>
      </c>
      <c r="Q8421">
        <f t="shared" si="263"/>
        <v>10.823146109416095</v>
      </c>
    </row>
    <row r="8422" spans="1:17">
      <c r="A8422">
        <v>2024</v>
      </c>
      <c r="B8422">
        <v>55492</v>
      </c>
      <c r="C8422">
        <v>3</v>
      </c>
      <c r="D8422">
        <v>20240100048300</v>
      </c>
      <c r="E8422">
        <v>1</v>
      </c>
      <c r="F8422">
        <v>1459.23</v>
      </c>
      <c r="G8422">
        <v>3</v>
      </c>
      <c r="H8422">
        <v>20240100048303</v>
      </c>
      <c r="I8422">
        <v>202401000483031</v>
      </c>
      <c r="J8422">
        <v>1980.89</v>
      </c>
      <c r="K8422">
        <v>43</v>
      </c>
      <c r="L8422">
        <v>1</v>
      </c>
      <c r="M8422">
        <v>51720.025219449526</v>
      </c>
      <c r="N8422">
        <v>12</v>
      </c>
      <c r="O8422">
        <v>67.099360166113058</v>
      </c>
      <c r="P8422" t="str">
        <f t="shared" si="262"/>
        <v>High School</v>
      </c>
      <c r="Q8422">
        <f t="shared" si="263"/>
        <v>10.853600320500709</v>
      </c>
    </row>
    <row r="8423" spans="1:17">
      <c r="A8423">
        <v>2024</v>
      </c>
      <c r="B8423">
        <v>27859</v>
      </c>
      <c r="C8423">
        <v>3</v>
      </c>
      <c r="D8423">
        <v>20240200728600</v>
      </c>
      <c r="E8423">
        <v>1</v>
      </c>
      <c r="F8423">
        <v>1028.5999999999999</v>
      </c>
      <c r="G8423">
        <v>3</v>
      </c>
      <c r="H8423">
        <v>20240200728602</v>
      </c>
      <c r="I8423">
        <v>202402007286021</v>
      </c>
      <c r="J8423">
        <v>1028.5999999999999</v>
      </c>
      <c r="K8423">
        <v>26</v>
      </c>
      <c r="L8423">
        <v>1</v>
      </c>
      <c r="M8423">
        <v>53935.497913703504</v>
      </c>
      <c r="N8423">
        <v>12</v>
      </c>
      <c r="O8423">
        <v>66.224863965627293</v>
      </c>
      <c r="P8423" t="str">
        <f t="shared" si="262"/>
        <v>High School</v>
      </c>
      <c r="Q8423">
        <f t="shared" si="263"/>
        <v>10.895544128503332</v>
      </c>
    </row>
    <row r="8424" spans="1:17">
      <c r="A8424">
        <v>2024</v>
      </c>
      <c r="B8424">
        <v>26158</v>
      </c>
      <c r="C8424">
        <v>3</v>
      </c>
      <c r="D8424">
        <v>20231200453600</v>
      </c>
      <c r="E8424">
        <v>1</v>
      </c>
      <c r="F8424">
        <v>2808.8</v>
      </c>
      <c r="G8424">
        <v>2</v>
      </c>
      <c r="H8424">
        <v>20231200453602</v>
      </c>
      <c r="I8424">
        <v>202312004536021</v>
      </c>
      <c r="J8424">
        <v>2808.8</v>
      </c>
      <c r="K8424">
        <v>46</v>
      </c>
      <c r="L8424">
        <v>2</v>
      </c>
      <c r="M8424">
        <v>47549.638222744572</v>
      </c>
      <c r="N8424">
        <v>12</v>
      </c>
      <c r="O8424">
        <v>69.711610581989447</v>
      </c>
      <c r="P8424" t="str">
        <f t="shared" si="262"/>
        <v>High School</v>
      </c>
      <c r="Q8424">
        <f t="shared" si="263"/>
        <v>10.769529459590114</v>
      </c>
    </row>
    <row r="8425" spans="1:17">
      <c r="A8425">
        <v>2024</v>
      </c>
      <c r="B8425">
        <v>38010</v>
      </c>
      <c r="C8425">
        <v>3</v>
      </c>
      <c r="D8425">
        <v>20221206629900</v>
      </c>
      <c r="E8425">
        <v>1</v>
      </c>
      <c r="F8425">
        <v>624.01</v>
      </c>
      <c r="G8425">
        <v>4</v>
      </c>
      <c r="H8425">
        <v>20221206629903</v>
      </c>
      <c r="I8425">
        <v>202212066299031</v>
      </c>
      <c r="J8425">
        <v>611.96</v>
      </c>
      <c r="K8425">
        <v>29</v>
      </c>
      <c r="L8425">
        <v>2</v>
      </c>
      <c r="M8425">
        <v>49495.229667671047</v>
      </c>
      <c r="N8425">
        <v>12</v>
      </c>
      <c r="O8425">
        <v>69.977852496518778</v>
      </c>
      <c r="P8425" t="str">
        <f t="shared" si="262"/>
        <v>High School</v>
      </c>
      <c r="Q8425">
        <f t="shared" si="263"/>
        <v>10.809631573562781</v>
      </c>
    </row>
    <row r="8426" spans="1:17">
      <c r="A8426">
        <v>2024</v>
      </c>
      <c r="B8426">
        <v>84999</v>
      </c>
      <c r="C8426">
        <v>3</v>
      </c>
      <c r="D8426">
        <v>0</v>
      </c>
      <c r="E8426">
        <v>1</v>
      </c>
      <c r="F8426">
        <v>2286.1999999999998</v>
      </c>
      <c r="G8426">
        <v>4</v>
      </c>
      <c r="H8426">
        <v>0</v>
      </c>
      <c r="I8426">
        <v>0</v>
      </c>
      <c r="J8426">
        <v>2286.1999999999998</v>
      </c>
      <c r="K8426">
        <v>33</v>
      </c>
      <c r="L8426">
        <v>2</v>
      </c>
      <c r="M8426">
        <v>48493.47480503979</v>
      </c>
      <c r="N8426">
        <v>12</v>
      </c>
      <c r="O8426">
        <v>70.844737277747043</v>
      </c>
      <c r="P8426" t="str">
        <f t="shared" si="262"/>
        <v>High School</v>
      </c>
      <c r="Q8426">
        <f t="shared" si="263"/>
        <v>10.789184527771971</v>
      </c>
    </row>
    <row r="8427" spans="1:17">
      <c r="A8427">
        <v>2024</v>
      </c>
      <c r="B8427">
        <v>45994</v>
      </c>
      <c r="C8427">
        <v>3</v>
      </c>
      <c r="D8427">
        <v>20230300196700</v>
      </c>
      <c r="E8427">
        <v>1</v>
      </c>
      <c r="F8427">
        <v>3492.14</v>
      </c>
      <c r="G8427">
        <v>2</v>
      </c>
      <c r="H8427">
        <v>20230300196702</v>
      </c>
      <c r="I8427">
        <v>202303001967021</v>
      </c>
      <c r="J8427">
        <v>3492.14</v>
      </c>
      <c r="K8427">
        <v>58</v>
      </c>
      <c r="L8427">
        <v>1</v>
      </c>
      <c r="M8427">
        <v>52631.046398384708</v>
      </c>
      <c r="N8427">
        <v>12</v>
      </c>
      <c r="O8427">
        <v>67.783727576947086</v>
      </c>
      <c r="P8427" t="str">
        <f t="shared" si="262"/>
        <v>High School</v>
      </c>
      <c r="Q8427">
        <f t="shared" si="263"/>
        <v>10.871061460315952</v>
      </c>
    </row>
    <row r="8428" spans="1:17">
      <c r="A8428">
        <v>2024</v>
      </c>
      <c r="B8428">
        <v>54706</v>
      </c>
      <c r="C8428">
        <v>3</v>
      </c>
      <c r="D8428">
        <v>0</v>
      </c>
      <c r="E8428">
        <v>1</v>
      </c>
      <c r="F8428">
        <v>995.29</v>
      </c>
      <c r="G8428">
        <v>1</v>
      </c>
      <c r="H8428">
        <v>0</v>
      </c>
      <c r="I8428">
        <v>0</v>
      </c>
      <c r="J8428">
        <v>995.29</v>
      </c>
      <c r="K8428">
        <v>57</v>
      </c>
      <c r="L8428">
        <v>1</v>
      </c>
      <c r="M8428">
        <v>51576.832697551472</v>
      </c>
      <c r="N8428">
        <v>12</v>
      </c>
      <c r="O8428">
        <v>72.879997069683156</v>
      </c>
      <c r="P8428" t="str">
        <f t="shared" si="262"/>
        <v>High School</v>
      </c>
      <c r="Q8428">
        <f t="shared" si="263"/>
        <v>10.850827871918902</v>
      </c>
    </row>
    <row r="8429" spans="1:17">
      <c r="A8429">
        <v>2024</v>
      </c>
      <c r="B8429">
        <v>45970</v>
      </c>
      <c r="C8429">
        <v>3</v>
      </c>
      <c r="D8429">
        <v>20240300200600</v>
      </c>
      <c r="E8429">
        <v>1</v>
      </c>
      <c r="F8429">
        <v>2446.21</v>
      </c>
      <c r="G8429">
        <v>2</v>
      </c>
      <c r="H8429">
        <v>20240300200602</v>
      </c>
      <c r="I8429">
        <v>202403002006021</v>
      </c>
      <c r="J8429">
        <v>2446.21</v>
      </c>
      <c r="K8429">
        <v>44</v>
      </c>
      <c r="L8429">
        <v>1</v>
      </c>
      <c r="M8429">
        <v>138051.13261668768</v>
      </c>
      <c r="N8429">
        <v>20</v>
      </c>
      <c r="O8429">
        <v>73.340800046871195</v>
      </c>
      <c r="P8429" t="str">
        <f t="shared" si="262"/>
        <v>Grad School</v>
      </c>
      <c r="Q8429">
        <f t="shared" si="263"/>
        <v>11.83537942171934</v>
      </c>
    </row>
    <row r="8430" spans="1:17">
      <c r="A8430">
        <v>2024</v>
      </c>
      <c r="B8430">
        <v>47769</v>
      </c>
      <c r="C8430">
        <v>3</v>
      </c>
      <c r="D8430">
        <v>0</v>
      </c>
      <c r="E8430">
        <v>1</v>
      </c>
      <c r="F8430">
        <v>3517.75</v>
      </c>
      <c r="G8430">
        <v>1</v>
      </c>
      <c r="H8430">
        <v>0</v>
      </c>
      <c r="I8430">
        <v>0</v>
      </c>
      <c r="J8430">
        <v>3517.75</v>
      </c>
      <c r="K8430">
        <v>38</v>
      </c>
      <c r="L8430">
        <v>2</v>
      </c>
      <c r="M8430">
        <v>54503.521882534551</v>
      </c>
      <c r="N8430">
        <v>12</v>
      </c>
      <c r="O8430">
        <v>70.48990215331952</v>
      </c>
      <c r="P8430" t="str">
        <f t="shared" si="262"/>
        <v>High School</v>
      </c>
      <c r="Q8430">
        <f t="shared" si="263"/>
        <v>10.906020600261325</v>
      </c>
    </row>
    <row r="8431" spans="1:17">
      <c r="A8431">
        <v>2024</v>
      </c>
      <c r="B8431">
        <v>26375</v>
      </c>
      <c r="C8431">
        <v>3</v>
      </c>
      <c r="D8431">
        <v>20240200462400</v>
      </c>
      <c r="E8431">
        <v>1</v>
      </c>
      <c r="F8431">
        <v>4175.79</v>
      </c>
      <c r="G8431">
        <v>2</v>
      </c>
      <c r="H8431">
        <v>20240200462402</v>
      </c>
      <c r="I8431">
        <v>202402004624021</v>
      </c>
      <c r="J8431">
        <v>4857.1499999999996</v>
      </c>
      <c r="K8431">
        <v>25</v>
      </c>
      <c r="L8431">
        <v>1</v>
      </c>
      <c r="M8431">
        <v>71590.916450947741</v>
      </c>
      <c r="N8431">
        <v>14</v>
      </c>
      <c r="O8431">
        <v>69.641054106316687</v>
      </c>
      <c r="P8431" t="str">
        <f t="shared" si="262"/>
        <v>College</v>
      </c>
      <c r="Q8431">
        <f t="shared" si="263"/>
        <v>11.178723479690438</v>
      </c>
    </row>
    <row r="8432" spans="1:17">
      <c r="A8432">
        <v>2024</v>
      </c>
      <c r="B8432">
        <v>28814</v>
      </c>
      <c r="C8432">
        <v>3</v>
      </c>
      <c r="D8432">
        <v>20230200478900</v>
      </c>
      <c r="E8432">
        <v>1</v>
      </c>
      <c r="F8432">
        <v>1646.88</v>
      </c>
      <c r="G8432">
        <v>3</v>
      </c>
      <c r="H8432">
        <v>20230200478903</v>
      </c>
      <c r="I8432">
        <v>202302004789031</v>
      </c>
      <c r="J8432">
        <v>1916.99</v>
      </c>
      <c r="K8432">
        <v>28</v>
      </c>
      <c r="L8432">
        <v>1</v>
      </c>
      <c r="M8432">
        <v>75896.852344803643</v>
      </c>
      <c r="N8432">
        <v>14</v>
      </c>
      <c r="O8432">
        <v>69.926831769342471</v>
      </c>
      <c r="P8432" t="str">
        <f t="shared" si="262"/>
        <v>College</v>
      </c>
      <c r="Q8432">
        <f t="shared" si="263"/>
        <v>11.237130491440816</v>
      </c>
    </row>
    <row r="8433" spans="1:17">
      <c r="A8433">
        <v>2024</v>
      </c>
      <c r="B8433">
        <v>7931</v>
      </c>
      <c r="C8433">
        <v>3</v>
      </c>
      <c r="D8433">
        <v>20230200564800</v>
      </c>
      <c r="E8433">
        <v>1</v>
      </c>
      <c r="F8433">
        <v>3127.3</v>
      </c>
      <c r="G8433">
        <v>1</v>
      </c>
      <c r="H8433">
        <v>20230200564801</v>
      </c>
      <c r="I8433">
        <v>202302005648011</v>
      </c>
      <c r="J8433">
        <v>3127.3</v>
      </c>
      <c r="K8433">
        <v>39</v>
      </c>
      <c r="L8433">
        <v>1</v>
      </c>
      <c r="M8433">
        <v>35289.265417262417</v>
      </c>
      <c r="N8433">
        <v>10</v>
      </c>
      <c r="O8433">
        <v>69.779500374653722</v>
      </c>
      <c r="P8433" t="str">
        <f t="shared" si="262"/>
        <v>High School</v>
      </c>
      <c r="Q8433">
        <f t="shared" si="263"/>
        <v>10.471334100846615</v>
      </c>
    </row>
    <row r="8434" spans="1:17">
      <c r="A8434">
        <v>2024</v>
      </c>
      <c r="B8434">
        <v>5936</v>
      </c>
      <c r="C8434">
        <v>3</v>
      </c>
      <c r="D8434">
        <v>20221201049200</v>
      </c>
      <c r="E8434">
        <v>1</v>
      </c>
      <c r="F8434">
        <v>2570.61</v>
      </c>
      <c r="G8434">
        <v>1</v>
      </c>
      <c r="H8434">
        <v>20221201049201</v>
      </c>
      <c r="I8434">
        <v>202212010492011</v>
      </c>
      <c r="J8434">
        <v>2570.61</v>
      </c>
      <c r="K8434">
        <v>39</v>
      </c>
      <c r="L8434">
        <v>1</v>
      </c>
      <c r="M8434">
        <v>94669.799106286126</v>
      </c>
      <c r="N8434">
        <v>16</v>
      </c>
      <c r="O8434">
        <v>69.821151502855244</v>
      </c>
      <c r="P8434" t="str">
        <f t="shared" si="262"/>
        <v>College</v>
      </c>
      <c r="Q8434">
        <f t="shared" si="263"/>
        <v>11.45815031707871</v>
      </c>
    </row>
    <row r="8435" spans="1:17">
      <c r="A8435">
        <v>2024</v>
      </c>
      <c r="B8435">
        <v>12592</v>
      </c>
      <c r="C8435">
        <v>3</v>
      </c>
      <c r="D8435">
        <v>20240200678900</v>
      </c>
      <c r="E8435">
        <v>1</v>
      </c>
      <c r="F8435">
        <v>5049.22</v>
      </c>
      <c r="G8435">
        <v>1</v>
      </c>
      <c r="H8435">
        <v>20240200678901</v>
      </c>
      <c r="I8435">
        <v>202402006789011</v>
      </c>
      <c r="J8435">
        <v>5049.22</v>
      </c>
      <c r="K8435">
        <v>35</v>
      </c>
      <c r="L8435">
        <v>1</v>
      </c>
      <c r="M8435">
        <v>93662.021742235913</v>
      </c>
      <c r="N8435">
        <v>16</v>
      </c>
      <c r="O8435">
        <v>68.456062916733956</v>
      </c>
      <c r="P8435" t="str">
        <f t="shared" si="262"/>
        <v>College</v>
      </c>
      <c r="Q8435">
        <f t="shared" si="263"/>
        <v>11.447448068477609</v>
      </c>
    </row>
    <row r="8436" spans="1:17">
      <c r="A8436">
        <v>2024</v>
      </c>
      <c r="B8436">
        <v>16655</v>
      </c>
      <c r="C8436">
        <v>3</v>
      </c>
      <c r="D8436">
        <v>20231203838500</v>
      </c>
      <c r="E8436">
        <v>1</v>
      </c>
      <c r="F8436">
        <v>2284.2399999999998</v>
      </c>
      <c r="G8436">
        <v>2</v>
      </c>
      <c r="H8436">
        <v>20231203838502</v>
      </c>
      <c r="I8436">
        <v>202312038385021</v>
      </c>
      <c r="J8436">
        <v>2284.2399999999998</v>
      </c>
      <c r="K8436">
        <v>42</v>
      </c>
      <c r="L8436">
        <v>2</v>
      </c>
      <c r="M8436">
        <v>72502.425791769783</v>
      </c>
      <c r="N8436">
        <v>14</v>
      </c>
      <c r="O8436">
        <v>70.499844249322521</v>
      </c>
      <c r="P8436" t="str">
        <f t="shared" si="262"/>
        <v>College</v>
      </c>
      <c r="Q8436">
        <f t="shared" si="263"/>
        <v>11.191375299479844</v>
      </c>
    </row>
    <row r="8437" spans="1:17">
      <c r="A8437">
        <v>2024</v>
      </c>
      <c r="B8437">
        <v>18064</v>
      </c>
      <c r="C8437">
        <v>3</v>
      </c>
      <c r="D8437">
        <v>20240200273700</v>
      </c>
      <c r="E8437">
        <v>1</v>
      </c>
      <c r="F8437">
        <v>4859.22</v>
      </c>
      <c r="G8437">
        <v>1</v>
      </c>
      <c r="H8437">
        <v>20240200273701</v>
      </c>
      <c r="I8437">
        <v>202402002737011</v>
      </c>
      <c r="J8437">
        <v>4859.22</v>
      </c>
      <c r="K8437">
        <v>61</v>
      </c>
      <c r="L8437">
        <v>2</v>
      </c>
      <c r="M8437">
        <v>46216.937971725929</v>
      </c>
      <c r="N8437">
        <v>12</v>
      </c>
      <c r="O8437">
        <v>69.968924713143068</v>
      </c>
      <c r="P8437" t="str">
        <f t="shared" si="262"/>
        <v>High School</v>
      </c>
      <c r="Q8437">
        <f t="shared" si="263"/>
        <v>10.741101632644757</v>
      </c>
    </row>
    <row r="8438" spans="1:17">
      <c r="A8438">
        <v>2024</v>
      </c>
      <c r="B8438">
        <v>21128</v>
      </c>
      <c r="C8438">
        <v>3</v>
      </c>
      <c r="D8438">
        <v>0</v>
      </c>
      <c r="E8438">
        <v>1</v>
      </c>
      <c r="F8438">
        <v>2715.26</v>
      </c>
      <c r="G8438">
        <v>1</v>
      </c>
      <c r="H8438">
        <v>0</v>
      </c>
      <c r="I8438">
        <v>0</v>
      </c>
      <c r="J8438">
        <v>2715.26</v>
      </c>
      <c r="K8438">
        <v>60</v>
      </c>
      <c r="L8438">
        <v>2</v>
      </c>
      <c r="M8438">
        <v>68623.291495412705</v>
      </c>
      <c r="N8438">
        <v>14</v>
      </c>
      <c r="O8438">
        <v>68.250115610507848</v>
      </c>
      <c r="P8438" t="str">
        <f t="shared" si="262"/>
        <v>College</v>
      </c>
      <c r="Q8438">
        <f t="shared" si="263"/>
        <v>11.136387282260205</v>
      </c>
    </row>
    <row r="8439" spans="1:17">
      <c r="A8439">
        <v>2024</v>
      </c>
      <c r="B8439">
        <v>21566</v>
      </c>
      <c r="C8439">
        <v>3</v>
      </c>
      <c r="D8439">
        <v>0</v>
      </c>
      <c r="E8439">
        <v>1</v>
      </c>
      <c r="F8439">
        <v>1961.72</v>
      </c>
      <c r="G8439">
        <v>2</v>
      </c>
      <c r="H8439">
        <v>0</v>
      </c>
      <c r="I8439">
        <v>0</v>
      </c>
      <c r="J8439">
        <v>1961.72</v>
      </c>
      <c r="K8439">
        <v>64</v>
      </c>
      <c r="L8439">
        <v>1</v>
      </c>
      <c r="M8439">
        <v>53974.292379775354</v>
      </c>
      <c r="N8439">
        <v>12</v>
      </c>
      <c r="O8439">
        <v>69.039141458178236</v>
      </c>
      <c r="P8439" t="str">
        <f t="shared" si="262"/>
        <v>High School</v>
      </c>
      <c r="Q8439">
        <f t="shared" si="263"/>
        <v>10.896263145149323</v>
      </c>
    </row>
    <row r="8440" spans="1:17">
      <c r="A8440">
        <v>2024</v>
      </c>
      <c r="B8440">
        <v>29792</v>
      </c>
      <c r="C8440">
        <v>3</v>
      </c>
      <c r="D8440">
        <v>20230200316900</v>
      </c>
      <c r="E8440">
        <v>1</v>
      </c>
      <c r="F8440">
        <v>2845.82</v>
      </c>
      <c r="G8440">
        <v>1</v>
      </c>
      <c r="H8440">
        <v>20230200316901</v>
      </c>
      <c r="I8440">
        <v>202302003169011</v>
      </c>
      <c r="J8440">
        <v>2845.82</v>
      </c>
      <c r="K8440">
        <v>46</v>
      </c>
      <c r="L8440">
        <v>1</v>
      </c>
      <c r="M8440">
        <v>92394.975551915035</v>
      </c>
      <c r="N8440">
        <v>16</v>
      </c>
      <c r="O8440">
        <v>68.792446025210566</v>
      </c>
      <c r="P8440" t="str">
        <f t="shared" si="262"/>
        <v>College</v>
      </c>
      <c r="Q8440">
        <f t="shared" si="263"/>
        <v>11.433827879007508</v>
      </c>
    </row>
    <row r="8441" spans="1:17">
      <c r="A8441">
        <v>2024</v>
      </c>
      <c r="B8441">
        <v>36409</v>
      </c>
      <c r="C8441">
        <v>3</v>
      </c>
      <c r="D8441">
        <v>20221206334400</v>
      </c>
      <c r="E8441">
        <v>1</v>
      </c>
      <c r="F8441">
        <v>5011.92</v>
      </c>
      <c r="G8441">
        <v>1</v>
      </c>
      <c r="H8441">
        <v>20221206334401</v>
      </c>
      <c r="I8441">
        <v>202212063344011</v>
      </c>
      <c r="J8441">
        <v>5011.92</v>
      </c>
      <c r="K8441">
        <v>61</v>
      </c>
      <c r="L8441">
        <v>1</v>
      </c>
      <c r="M8441">
        <v>73085.512970404248</v>
      </c>
      <c r="N8441">
        <v>14</v>
      </c>
      <c r="O8441">
        <v>73.41657351947191</v>
      </c>
      <c r="P8441" t="str">
        <f t="shared" si="262"/>
        <v>College</v>
      </c>
      <c r="Q8441">
        <f t="shared" si="263"/>
        <v>11.199385445118002</v>
      </c>
    </row>
    <row r="8442" spans="1:17">
      <c r="A8442">
        <v>2024</v>
      </c>
      <c r="B8442">
        <v>37071</v>
      </c>
      <c r="C8442">
        <v>3</v>
      </c>
      <c r="D8442">
        <v>20230300866300</v>
      </c>
      <c r="E8442">
        <v>1</v>
      </c>
      <c r="F8442">
        <v>885.97</v>
      </c>
      <c r="G8442">
        <v>2</v>
      </c>
      <c r="H8442">
        <v>20230300866302</v>
      </c>
      <c r="I8442">
        <v>202303008663021</v>
      </c>
      <c r="J8442">
        <v>885.97</v>
      </c>
      <c r="K8442">
        <v>56</v>
      </c>
      <c r="L8442">
        <v>2</v>
      </c>
      <c r="M8442">
        <v>79200.933706576514</v>
      </c>
      <c r="N8442">
        <v>14</v>
      </c>
      <c r="O8442">
        <v>72.766314657119764</v>
      </c>
      <c r="P8442" t="str">
        <f t="shared" si="262"/>
        <v>College</v>
      </c>
      <c r="Q8442">
        <f t="shared" si="263"/>
        <v>11.279743366957476</v>
      </c>
    </row>
    <row r="8443" spans="1:17">
      <c r="A8443">
        <v>2024</v>
      </c>
      <c r="B8443">
        <v>43948</v>
      </c>
      <c r="C8443">
        <v>3</v>
      </c>
      <c r="D8443">
        <v>0</v>
      </c>
      <c r="E8443">
        <v>1</v>
      </c>
      <c r="F8443">
        <v>2646.9</v>
      </c>
      <c r="G8443">
        <v>3</v>
      </c>
      <c r="H8443">
        <v>0</v>
      </c>
      <c r="I8443">
        <v>0</v>
      </c>
      <c r="J8443">
        <v>3522.16</v>
      </c>
      <c r="K8443">
        <v>42</v>
      </c>
      <c r="L8443">
        <v>2</v>
      </c>
      <c r="M8443">
        <v>73692.245882254603</v>
      </c>
      <c r="N8443">
        <v>14</v>
      </c>
      <c r="O8443">
        <v>71.243349532194358</v>
      </c>
      <c r="P8443" t="str">
        <f t="shared" si="262"/>
        <v>College</v>
      </c>
      <c r="Q8443">
        <f t="shared" si="263"/>
        <v>11.20765286073256</v>
      </c>
    </row>
    <row r="8444" spans="1:17">
      <c r="A8444">
        <v>2024</v>
      </c>
      <c r="B8444">
        <v>49355</v>
      </c>
      <c r="C8444">
        <v>3</v>
      </c>
      <c r="D8444">
        <v>20240300340600</v>
      </c>
      <c r="E8444">
        <v>1</v>
      </c>
      <c r="F8444">
        <v>4348.8599999999997</v>
      </c>
      <c r="G8444">
        <v>1</v>
      </c>
      <c r="H8444">
        <v>20240300340601</v>
      </c>
      <c r="I8444">
        <v>202403003406011</v>
      </c>
      <c r="J8444">
        <v>4348.8599999999997</v>
      </c>
      <c r="K8444">
        <v>27</v>
      </c>
      <c r="L8444">
        <v>1</v>
      </c>
      <c r="M8444">
        <v>72415.663607959184</v>
      </c>
      <c r="N8444">
        <v>14</v>
      </c>
      <c r="O8444">
        <v>69.540812036128642</v>
      </c>
      <c r="P8444" t="str">
        <f t="shared" si="262"/>
        <v>College</v>
      </c>
      <c r="Q8444">
        <f t="shared" si="263"/>
        <v>11.190177903150149</v>
      </c>
    </row>
    <row r="8445" spans="1:17">
      <c r="A8445">
        <v>2024</v>
      </c>
      <c r="B8445">
        <v>56094</v>
      </c>
      <c r="C8445">
        <v>3</v>
      </c>
      <c r="D8445">
        <v>20240100061700</v>
      </c>
      <c r="E8445">
        <v>1</v>
      </c>
      <c r="F8445">
        <v>1636.63</v>
      </c>
      <c r="G8445">
        <v>1</v>
      </c>
      <c r="H8445">
        <v>20240100061701</v>
      </c>
      <c r="I8445">
        <v>202401000617011</v>
      </c>
      <c r="J8445">
        <v>1636.63</v>
      </c>
      <c r="K8445">
        <v>57</v>
      </c>
      <c r="L8445">
        <v>2</v>
      </c>
      <c r="M8445">
        <v>72012.763594351287</v>
      </c>
      <c r="N8445">
        <v>14</v>
      </c>
      <c r="O8445">
        <v>72.008117807376024</v>
      </c>
      <c r="P8445" t="str">
        <f t="shared" si="262"/>
        <v>College</v>
      </c>
      <c r="Q8445">
        <f t="shared" si="263"/>
        <v>11.184598654431111</v>
      </c>
    </row>
    <row r="8446" spans="1:17">
      <c r="A8446">
        <v>2024</v>
      </c>
      <c r="B8446">
        <v>57804</v>
      </c>
      <c r="C8446">
        <v>3</v>
      </c>
      <c r="D8446">
        <v>20230100352700</v>
      </c>
      <c r="E8446">
        <v>1</v>
      </c>
      <c r="F8446">
        <v>821.96</v>
      </c>
      <c r="G8446">
        <v>1</v>
      </c>
      <c r="H8446">
        <v>20230100352701</v>
      </c>
      <c r="I8446">
        <v>202301003527011</v>
      </c>
      <c r="J8446">
        <v>821.96</v>
      </c>
      <c r="K8446">
        <v>59</v>
      </c>
      <c r="L8446">
        <v>1</v>
      </c>
      <c r="M8446">
        <v>71381.415147770735</v>
      </c>
      <c r="N8446">
        <v>14</v>
      </c>
      <c r="O8446">
        <v>66.956565146463817</v>
      </c>
      <c r="P8446" t="str">
        <f t="shared" si="262"/>
        <v>College</v>
      </c>
      <c r="Q8446">
        <f t="shared" si="263"/>
        <v>11.175792822397792</v>
      </c>
    </row>
    <row r="8447" spans="1:17">
      <c r="A8447">
        <v>2024</v>
      </c>
      <c r="B8447">
        <v>65214</v>
      </c>
      <c r="C8447">
        <v>3</v>
      </c>
      <c r="D8447">
        <v>20240100798000</v>
      </c>
      <c r="E8447">
        <v>1</v>
      </c>
      <c r="F8447">
        <v>2430.6</v>
      </c>
      <c r="G8447">
        <v>2</v>
      </c>
      <c r="H8447">
        <v>20240100798002</v>
      </c>
      <c r="I8447">
        <v>202401007980021</v>
      </c>
      <c r="J8447">
        <v>2430.6</v>
      </c>
      <c r="K8447">
        <v>38</v>
      </c>
      <c r="L8447">
        <v>2</v>
      </c>
      <c r="M8447">
        <v>77344.573885786856</v>
      </c>
      <c r="N8447">
        <v>14</v>
      </c>
      <c r="O8447">
        <v>72.306103527923653</v>
      </c>
      <c r="P8447" t="str">
        <f t="shared" si="262"/>
        <v>College</v>
      </c>
      <c r="Q8447">
        <f t="shared" si="263"/>
        <v>11.256025703389145</v>
      </c>
    </row>
    <row r="8448" spans="1:17">
      <c r="A8448">
        <v>2024</v>
      </c>
      <c r="B8448">
        <v>65947</v>
      </c>
      <c r="C8448">
        <v>3</v>
      </c>
      <c r="D8448">
        <v>20230100474700</v>
      </c>
      <c r="E8448">
        <v>1</v>
      </c>
      <c r="F8448">
        <v>504.78</v>
      </c>
      <c r="G8448">
        <v>2</v>
      </c>
      <c r="H8448">
        <v>20230100474702</v>
      </c>
      <c r="I8448">
        <v>202301004747021</v>
      </c>
      <c r="J8448">
        <v>504.78</v>
      </c>
      <c r="K8448">
        <v>34</v>
      </c>
      <c r="L8448">
        <v>2</v>
      </c>
      <c r="M8448">
        <v>74284.271487262697</v>
      </c>
      <c r="N8448">
        <v>14</v>
      </c>
      <c r="O8448">
        <v>67.710400207978608</v>
      </c>
      <c r="P8448" t="str">
        <f t="shared" si="262"/>
        <v>College</v>
      </c>
      <c r="Q8448">
        <f t="shared" si="263"/>
        <v>11.215654519026833</v>
      </c>
    </row>
    <row r="8449" spans="1:17">
      <c r="A8449">
        <v>2024</v>
      </c>
      <c r="B8449">
        <v>72191</v>
      </c>
      <c r="C8449">
        <v>3</v>
      </c>
      <c r="D8449">
        <v>0</v>
      </c>
      <c r="E8449">
        <v>1</v>
      </c>
      <c r="F8449">
        <v>695.8</v>
      </c>
      <c r="G8449">
        <v>1</v>
      </c>
      <c r="H8449">
        <v>0</v>
      </c>
      <c r="I8449">
        <v>0</v>
      </c>
      <c r="J8449">
        <v>695.8</v>
      </c>
      <c r="K8449">
        <v>61</v>
      </c>
      <c r="L8449">
        <v>1</v>
      </c>
      <c r="M8449">
        <v>74055.685924506877</v>
      </c>
      <c r="N8449">
        <v>14</v>
      </c>
      <c r="O8449">
        <v>71.823557122091572</v>
      </c>
      <c r="P8449" t="str">
        <f t="shared" si="262"/>
        <v>College</v>
      </c>
      <c r="Q8449">
        <f t="shared" si="263"/>
        <v>11.21257260168408</v>
      </c>
    </row>
    <row r="8450" spans="1:17">
      <c r="A8450">
        <v>2024</v>
      </c>
      <c r="B8450">
        <v>79258</v>
      </c>
      <c r="C8450">
        <v>3</v>
      </c>
      <c r="D8450">
        <v>0</v>
      </c>
      <c r="E8450">
        <v>1</v>
      </c>
      <c r="F8450">
        <v>1281.56</v>
      </c>
      <c r="G8450">
        <v>2</v>
      </c>
      <c r="H8450">
        <v>0</v>
      </c>
      <c r="I8450">
        <v>0</v>
      </c>
      <c r="J8450">
        <v>1504.56</v>
      </c>
      <c r="K8450">
        <v>27</v>
      </c>
      <c r="L8450">
        <v>2</v>
      </c>
      <c r="M8450">
        <v>53074.590198002028</v>
      </c>
      <c r="N8450">
        <v>12</v>
      </c>
      <c r="O8450">
        <v>70.724630851196835</v>
      </c>
      <c r="P8450" t="str">
        <f t="shared" si="262"/>
        <v>High School</v>
      </c>
      <c r="Q8450">
        <f t="shared" si="263"/>
        <v>10.879453565354687</v>
      </c>
    </row>
    <row r="8451" spans="1:17">
      <c r="A8451">
        <v>2024</v>
      </c>
      <c r="B8451">
        <v>81160</v>
      </c>
      <c r="C8451">
        <v>3</v>
      </c>
      <c r="D8451">
        <v>20240300077900</v>
      </c>
      <c r="E8451">
        <v>1</v>
      </c>
      <c r="F8451">
        <v>1544.4</v>
      </c>
      <c r="G8451">
        <v>2</v>
      </c>
      <c r="H8451">
        <v>20240300077902</v>
      </c>
      <c r="I8451">
        <v>202403000779021</v>
      </c>
      <c r="J8451">
        <v>1544.4</v>
      </c>
      <c r="K8451">
        <v>56</v>
      </c>
      <c r="L8451">
        <v>1</v>
      </c>
      <c r="M8451">
        <v>43913.651795642363</v>
      </c>
      <c r="N8451">
        <v>11</v>
      </c>
      <c r="O8451">
        <v>68.634228294661966</v>
      </c>
      <c r="P8451" t="str">
        <f t="shared" ref="P8451:P8514" si="264">IF(N8451&lt;=12,"High School",IF(N8451&lt;=16,"College","Grad School"))</f>
        <v>High School</v>
      </c>
      <c r="Q8451">
        <f t="shared" ref="Q8451:Q8514" si="265">LN(M8451)</f>
        <v>10.689980525564398</v>
      </c>
    </row>
    <row r="8452" spans="1:17">
      <c r="A8452">
        <v>2024</v>
      </c>
      <c r="B8452">
        <v>40085</v>
      </c>
      <c r="C8452">
        <v>3</v>
      </c>
      <c r="D8452">
        <v>0</v>
      </c>
      <c r="E8452">
        <v>1</v>
      </c>
      <c r="F8452">
        <v>2418.02</v>
      </c>
      <c r="G8452">
        <v>2</v>
      </c>
      <c r="H8452">
        <v>0</v>
      </c>
      <c r="I8452">
        <v>0</v>
      </c>
      <c r="J8452">
        <v>2418.02</v>
      </c>
      <c r="K8452">
        <v>55</v>
      </c>
      <c r="L8452">
        <v>2</v>
      </c>
      <c r="M8452">
        <v>78631.323659426635</v>
      </c>
      <c r="N8452">
        <v>14</v>
      </c>
      <c r="O8452">
        <v>69.956071871319523</v>
      </c>
      <c r="P8452" t="str">
        <f t="shared" si="264"/>
        <v>College</v>
      </c>
      <c r="Q8452">
        <f t="shared" si="265"/>
        <v>11.272525418869391</v>
      </c>
    </row>
    <row r="8453" spans="1:17">
      <c r="A8453">
        <v>2024</v>
      </c>
      <c r="B8453">
        <v>40043</v>
      </c>
      <c r="C8453">
        <v>3</v>
      </c>
      <c r="D8453">
        <v>20240200603600</v>
      </c>
      <c r="E8453">
        <v>1</v>
      </c>
      <c r="F8453">
        <v>3165.42</v>
      </c>
      <c r="G8453">
        <v>1</v>
      </c>
      <c r="H8453">
        <v>20240200603601</v>
      </c>
      <c r="I8453">
        <v>202402006036011</v>
      </c>
      <c r="J8453">
        <v>3165.42</v>
      </c>
      <c r="K8453">
        <v>56</v>
      </c>
      <c r="L8453">
        <v>2</v>
      </c>
      <c r="M8453">
        <v>49668.745594874068</v>
      </c>
      <c r="N8453">
        <v>12</v>
      </c>
      <c r="O8453">
        <v>68.243894091257502</v>
      </c>
      <c r="P8453" t="str">
        <f t="shared" si="264"/>
        <v>High School</v>
      </c>
      <c r="Q8453">
        <f t="shared" si="265"/>
        <v>10.813131152998395</v>
      </c>
    </row>
    <row r="8454" spans="1:17">
      <c r="A8454">
        <v>2024</v>
      </c>
      <c r="B8454">
        <v>79612</v>
      </c>
      <c r="C8454">
        <v>3</v>
      </c>
      <c r="D8454">
        <v>20231200672400</v>
      </c>
      <c r="E8454">
        <v>1</v>
      </c>
      <c r="F8454">
        <v>1127.5999999999999</v>
      </c>
      <c r="G8454">
        <v>2</v>
      </c>
      <c r="H8454">
        <v>20231200672402</v>
      </c>
      <c r="I8454">
        <v>202312006724021</v>
      </c>
      <c r="J8454">
        <v>1127.5999999999999</v>
      </c>
      <c r="K8454">
        <v>53</v>
      </c>
      <c r="L8454">
        <v>1</v>
      </c>
      <c r="M8454">
        <v>30593.041620064752</v>
      </c>
      <c r="N8454">
        <v>10</v>
      </c>
      <c r="O8454">
        <v>70.460240825746766</v>
      </c>
      <c r="P8454" t="str">
        <f t="shared" si="264"/>
        <v>High School</v>
      </c>
      <c r="Q8454">
        <f t="shared" si="265"/>
        <v>10.328527864044519</v>
      </c>
    </row>
    <row r="8455" spans="1:17">
      <c r="A8455">
        <v>2024</v>
      </c>
      <c r="B8455">
        <v>82696</v>
      </c>
      <c r="C8455">
        <v>3</v>
      </c>
      <c r="D8455">
        <v>0</v>
      </c>
      <c r="E8455">
        <v>1</v>
      </c>
      <c r="F8455">
        <v>2181.73</v>
      </c>
      <c r="G8455">
        <v>1</v>
      </c>
      <c r="H8455">
        <v>0</v>
      </c>
      <c r="I8455">
        <v>0</v>
      </c>
      <c r="J8455">
        <v>2181.73</v>
      </c>
      <c r="K8455">
        <v>26</v>
      </c>
      <c r="L8455">
        <v>1</v>
      </c>
      <c r="M8455">
        <v>29290.19157480753</v>
      </c>
      <c r="N8455">
        <v>10</v>
      </c>
      <c r="O8455">
        <v>73.028617898075396</v>
      </c>
      <c r="P8455" t="str">
        <f t="shared" si="264"/>
        <v>High School</v>
      </c>
      <c r="Q8455">
        <f t="shared" si="265"/>
        <v>10.285007980422019</v>
      </c>
    </row>
    <row r="8456" spans="1:17">
      <c r="A8456">
        <v>2024</v>
      </c>
      <c r="B8456">
        <v>13448</v>
      </c>
      <c r="C8456">
        <v>3</v>
      </c>
      <c r="D8456">
        <v>20230300682700</v>
      </c>
      <c r="E8456">
        <v>1</v>
      </c>
      <c r="F8456">
        <v>3574.45</v>
      </c>
      <c r="G8456">
        <v>2</v>
      </c>
      <c r="H8456">
        <v>20230300682702</v>
      </c>
      <c r="I8456">
        <v>202303006827021</v>
      </c>
      <c r="J8456">
        <v>3574.45</v>
      </c>
      <c r="K8456">
        <v>44</v>
      </c>
      <c r="L8456">
        <v>2</v>
      </c>
      <c r="M8456">
        <v>95217.440906859571</v>
      </c>
      <c r="N8456">
        <v>16</v>
      </c>
      <c r="O8456">
        <v>70.046161507858187</v>
      </c>
      <c r="P8456" t="str">
        <f t="shared" si="264"/>
        <v>College</v>
      </c>
      <c r="Q8456">
        <f t="shared" si="265"/>
        <v>11.463918406803019</v>
      </c>
    </row>
    <row r="8457" spans="1:17">
      <c r="A8457">
        <v>2024</v>
      </c>
      <c r="B8457">
        <v>16509</v>
      </c>
      <c r="C8457">
        <v>3</v>
      </c>
      <c r="D8457">
        <v>0</v>
      </c>
      <c r="E8457">
        <v>1</v>
      </c>
      <c r="F8457">
        <v>2484.7199999999998</v>
      </c>
      <c r="G8457">
        <v>2</v>
      </c>
      <c r="H8457">
        <v>0</v>
      </c>
      <c r="I8457">
        <v>0</v>
      </c>
      <c r="J8457">
        <v>2484.7199999999998</v>
      </c>
      <c r="K8457">
        <v>50</v>
      </c>
      <c r="L8457">
        <v>2</v>
      </c>
      <c r="M8457">
        <v>122601.16041874063</v>
      </c>
      <c r="N8457">
        <v>18</v>
      </c>
      <c r="O8457">
        <v>73.266720590306335</v>
      </c>
      <c r="P8457" t="str">
        <f t="shared" si="264"/>
        <v>Grad School</v>
      </c>
      <c r="Q8457">
        <f t="shared" si="265"/>
        <v>11.716691767518904</v>
      </c>
    </row>
    <row r="8458" spans="1:17">
      <c r="A8458">
        <v>2024</v>
      </c>
      <c r="B8458">
        <v>73951</v>
      </c>
      <c r="C8458">
        <v>3</v>
      </c>
      <c r="D8458">
        <v>0</v>
      </c>
      <c r="E8458">
        <v>1</v>
      </c>
      <c r="F8458">
        <v>2722.33</v>
      </c>
      <c r="G8458">
        <v>2</v>
      </c>
      <c r="H8458">
        <v>0</v>
      </c>
      <c r="I8458">
        <v>0</v>
      </c>
      <c r="J8458">
        <v>2722.33</v>
      </c>
      <c r="K8458">
        <v>49</v>
      </c>
      <c r="L8458">
        <v>2</v>
      </c>
      <c r="M8458">
        <v>120008.36171523307</v>
      </c>
      <c r="N8458">
        <v>18</v>
      </c>
      <c r="O8458">
        <v>68.531071673465192</v>
      </c>
      <c r="P8458" t="str">
        <f t="shared" si="264"/>
        <v>Grad School</v>
      </c>
      <c r="Q8458">
        <f t="shared" si="265"/>
        <v>11.695316700296853</v>
      </c>
    </row>
    <row r="8459" spans="1:17">
      <c r="A8459">
        <v>2024</v>
      </c>
      <c r="B8459">
        <v>4009</v>
      </c>
      <c r="C8459">
        <v>3</v>
      </c>
      <c r="D8459">
        <v>20240100389500</v>
      </c>
      <c r="E8459">
        <v>1</v>
      </c>
      <c r="F8459">
        <v>2526.9299999999998</v>
      </c>
      <c r="G8459">
        <v>3</v>
      </c>
      <c r="H8459">
        <v>20240100389503</v>
      </c>
      <c r="I8459">
        <v>202401003895031</v>
      </c>
      <c r="J8459">
        <v>3405.13</v>
      </c>
      <c r="K8459">
        <v>25</v>
      </c>
      <c r="L8459">
        <v>2</v>
      </c>
      <c r="M8459">
        <v>96498.024310550289</v>
      </c>
      <c r="N8459">
        <v>16</v>
      </c>
      <c r="O8459">
        <v>69.650159552244645</v>
      </c>
      <c r="P8459" t="str">
        <f t="shared" si="264"/>
        <v>College</v>
      </c>
      <c r="Q8459">
        <f t="shared" si="265"/>
        <v>11.477277813651693</v>
      </c>
    </row>
    <row r="8460" spans="1:17">
      <c r="A8460">
        <v>2024</v>
      </c>
      <c r="B8460">
        <v>6424</v>
      </c>
      <c r="C8460">
        <v>3</v>
      </c>
      <c r="D8460">
        <v>20240300141500</v>
      </c>
      <c r="E8460">
        <v>1</v>
      </c>
      <c r="F8460">
        <v>1402.06</v>
      </c>
      <c r="G8460">
        <v>5</v>
      </c>
      <c r="H8460">
        <v>20240300141502</v>
      </c>
      <c r="I8460">
        <v>202403001415021</v>
      </c>
      <c r="J8460">
        <v>1402.06</v>
      </c>
      <c r="K8460">
        <v>26</v>
      </c>
      <c r="L8460">
        <v>2</v>
      </c>
      <c r="M8460">
        <v>54768.860520217379</v>
      </c>
      <c r="N8460">
        <v>12</v>
      </c>
      <c r="O8460">
        <v>67.469242067623966</v>
      </c>
      <c r="P8460" t="str">
        <f t="shared" si="264"/>
        <v>High School</v>
      </c>
      <c r="Q8460">
        <f t="shared" si="265"/>
        <v>10.910877072745155</v>
      </c>
    </row>
    <row r="8461" spans="1:17">
      <c r="A8461">
        <v>2024</v>
      </c>
      <c r="B8461">
        <v>31816</v>
      </c>
      <c r="C8461">
        <v>3</v>
      </c>
      <c r="D8461">
        <v>20230100146500</v>
      </c>
      <c r="E8461">
        <v>1</v>
      </c>
      <c r="F8461">
        <v>1188.74</v>
      </c>
      <c r="G8461">
        <v>2</v>
      </c>
      <c r="H8461">
        <v>20230100146502</v>
      </c>
      <c r="I8461">
        <v>202301001465021</v>
      </c>
      <c r="J8461">
        <v>1188.74</v>
      </c>
      <c r="K8461">
        <v>34</v>
      </c>
      <c r="L8461">
        <v>2</v>
      </c>
      <c r="M8461">
        <v>70699.515448328631</v>
      </c>
      <c r="N8461">
        <v>14</v>
      </c>
      <c r="O8461">
        <v>69.90007373801771</v>
      </c>
      <c r="P8461" t="str">
        <f t="shared" si="264"/>
        <v>College</v>
      </c>
      <c r="Q8461">
        <f t="shared" si="265"/>
        <v>11.166193998230748</v>
      </c>
    </row>
    <row r="8462" spans="1:17">
      <c r="A8462">
        <v>2024</v>
      </c>
      <c r="B8462">
        <v>76298</v>
      </c>
      <c r="C8462">
        <v>3</v>
      </c>
      <c r="D8462">
        <v>20230300491000</v>
      </c>
      <c r="E8462">
        <v>1</v>
      </c>
      <c r="F8462">
        <v>914.28</v>
      </c>
      <c r="G8462">
        <v>2</v>
      </c>
      <c r="H8462">
        <v>20230300491002</v>
      </c>
      <c r="I8462">
        <v>202303004910021</v>
      </c>
      <c r="J8462">
        <v>914.28</v>
      </c>
      <c r="K8462">
        <v>53</v>
      </c>
      <c r="L8462">
        <v>2</v>
      </c>
      <c r="M8462">
        <v>49038.28846399091</v>
      </c>
      <c r="N8462">
        <v>12</v>
      </c>
      <c r="O8462">
        <v>68.404389254313642</v>
      </c>
      <c r="P8462" t="str">
        <f t="shared" si="264"/>
        <v>High School</v>
      </c>
      <c r="Q8462">
        <f t="shared" si="265"/>
        <v>10.800356669185199</v>
      </c>
    </row>
    <row r="8463" spans="1:17">
      <c r="A8463">
        <v>2024</v>
      </c>
      <c r="B8463">
        <v>78558</v>
      </c>
      <c r="C8463">
        <v>3</v>
      </c>
      <c r="D8463">
        <v>20230300856900</v>
      </c>
      <c r="E8463">
        <v>1</v>
      </c>
      <c r="F8463">
        <v>3462.22</v>
      </c>
      <c r="G8463">
        <v>1</v>
      </c>
      <c r="H8463">
        <v>20230300856901</v>
      </c>
      <c r="I8463">
        <v>202303008569011</v>
      </c>
      <c r="J8463">
        <v>3462.22</v>
      </c>
      <c r="K8463">
        <v>52</v>
      </c>
      <c r="L8463">
        <v>1</v>
      </c>
      <c r="M8463">
        <v>55680.110798564063</v>
      </c>
      <c r="N8463">
        <v>12</v>
      </c>
      <c r="O8463">
        <v>74.691957482241889</v>
      </c>
      <c r="P8463" t="str">
        <f t="shared" si="264"/>
        <v>High School</v>
      </c>
      <c r="Q8463">
        <f t="shared" si="265"/>
        <v>10.92737828492306</v>
      </c>
    </row>
    <row r="8464" spans="1:17">
      <c r="A8464">
        <v>2024</v>
      </c>
      <c r="B8464">
        <v>81053</v>
      </c>
      <c r="C8464">
        <v>3</v>
      </c>
      <c r="D8464">
        <v>20240300075800</v>
      </c>
      <c r="E8464">
        <v>1</v>
      </c>
      <c r="F8464">
        <v>1556.69</v>
      </c>
      <c r="G8464">
        <v>2</v>
      </c>
      <c r="H8464">
        <v>20240300075802</v>
      </c>
      <c r="I8464">
        <v>202403000758021</v>
      </c>
      <c r="J8464">
        <v>1556.69</v>
      </c>
      <c r="K8464">
        <v>55</v>
      </c>
      <c r="L8464">
        <v>1</v>
      </c>
      <c r="M8464">
        <v>61832.673549965715</v>
      </c>
      <c r="N8464">
        <v>12</v>
      </c>
      <c r="O8464">
        <v>68.997735240024582</v>
      </c>
      <c r="P8464" t="str">
        <f t="shared" si="264"/>
        <v>High School</v>
      </c>
      <c r="Q8464">
        <f t="shared" si="265"/>
        <v>11.032187201953629</v>
      </c>
    </row>
    <row r="8465" spans="1:17">
      <c r="A8465">
        <v>2024</v>
      </c>
      <c r="B8465">
        <v>1593</v>
      </c>
      <c r="C8465">
        <v>3</v>
      </c>
      <c r="D8465">
        <v>20240200511400</v>
      </c>
      <c r="E8465">
        <v>1</v>
      </c>
      <c r="F8465">
        <v>1552.59</v>
      </c>
      <c r="G8465">
        <v>1</v>
      </c>
      <c r="H8465">
        <v>20240200511401</v>
      </c>
      <c r="I8465">
        <v>202402005114011</v>
      </c>
      <c r="J8465">
        <v>1552.59</v>
      </c>
      <c r="K8465">
        <v>30</v>
      </c>
      <c r="L8465">
        <v>1</v>
      </c>
      <c r="M8465">
        <v>48882.080627276548</v>
      </c>
      <c r="N8465">
        <v>12</v>
      </c>
      <c r="O8465">
        <v>70.984138874984978</v>
      </c>
      <c r="P8465" t="str">
        <f t="shared" si="264"/>
        <v>High School</v>
      </c>
      <c r="Q8465">
        <f t="shared" si="265"/>
        <v>10.797166158964048</v>
      </c>
    </row>
    <row r="8466" spans="1:17">
      <c r="A8466">
        <v>2024</v>
      </c>
      <c r="B8466">
        <v>45274</v>
      </c>
      <c r="C8466">
        <v>3</v>
      </c>
      <c r="D8466">
        <v>0</v>
      </c>
      <c r="E8466">
        <v>1</v>
      </c>
      <c r="F8466">
        <v>2332.11</v>
      </c>
      <c r="G8466">
        <v>1</v>
      </c>
      <c r="H8466">
        <v>0</v>
      </c>
      <c r="I8466">
        <v>0</v>
      </c>
      <c r="J8466">
        <v>2332.11</v>
      </c>
      <c r="K8466">
        <v>27</v>
      </c>
      <c r="L8466">
        <v>1</v>
      </c>
      <c r="M8466">
        <v>59097.181698840497</v>
      </c>
      <c r="N8466">
        <v>12</v>
      </c>
      <c r="O8466">
        <v>71.077056408955869</v>
      </c>
      <c r="P8466" t="str">
        <f t="shared" si="264"/>
        <v>High School</v>
      </c>
      <c r="Q8466">
        <f t="shared" si="265"/>
        <v>10.986938515266274</v>
      </c>
    </row>
    <row r="8467" spans="1:17">
      <c r="A8467">
        <v>2024</v>
      </c>
      <c r="B8467">
        <v>59433</v>
      </c>
      <c r="C8467">
        <v>3</v>
      </c>
      <c r="D8467">
        <v>20231200654800</v>
      </c>
      <c r="E8467">
        <v>1</v>
      </c>
      <c r="F8467">
        <v>1073.8</v>
      </c>
      <c r="G8467">
        <v>1</v>
      </c>
      <c r="H8467">
        <v>20231200654801</v>
      </c>
      <c r="I8467">
        <v>202312006548011</v>
      </c>
      <c r="J8467">
        <v>1073.8</v>
      </c>
      <c r="K8467">
        <v>45</v>
      </c>
      <c r="L8467">
        <v>2</v>
      </c>
      <c r="M8467">
        <v>77491.122083350419</v>
      </c>
      <c r="N8467">
        <v>14</v>
      </c>
      <c r="O8467">
        <v>69.680516896755478</v>
      </c>
      <c r="P8467" t="str">
        <f t="shared" si="264"/>
        <v>College</v>
      </c>
      <c r="Q8467">
        <f t="shared" si="265"/>
        <v>11.257918655016434</v>
      </c>
    </row>
    <row r="8468" spans="1:17">
      <c r="A8468">
        <v>2024</v>
      </c>
      <c r="B8468">
        <v>62261</v>
      </c>
      <c r="C8468">
        <v>3</v>
      </c>
      <c r="D8468">
        <v>0</v>
      </c>
      <c r="E8468">
        <v>1</v>
      </c>
      <c r="F8468">
        <v>4019.7</v>
      </c>
      <c r="G8468">
        <v>2</v>
      </c>
      <c r="H8468">
        <v>0</v>
      </c>
      <c r="I8468">
        <v>0</v>
      </c>
      <c r="J8468">
        <v>4019.7</v>
      </c>
      <c r="K8468">
        <v>40</v>
      </c>
      <c r="L8468">
        <v>2</v>
      </c>
      <c r="M8468">
        <v>77742.066076805102</v>
      </c>
      <c r="N8468">
        <v>14</v>
      </c>
      <c r="O8468">
        <v>67.450366433034844</v>
      </c>
      <c r="P8468" t="str">
        <f t="shared" si="264"/>
        <v>College</v>
      </c>
      <c r="Q8468">
        <f t="shared" si="265"/>
        <v>11.261151780806404</v>
      </c>
    </row>
    <row r="8469" spans="1:17">
      <c r="A8469">
        <v>2024</v>
      </c>
      <c r="B8469">
        <v>76944</v>
      </c>
      <c r="C8469">
        <v>3</v>
      </c>
      <c r="D8469">
        <v>0</v>
      </c>
      <c r="E8469">
        <v>1</v>
      </c>
      <c r="F8469">
        <v>945.24</v>
      </c>
      <c r="G8469">
        <v>1</v>
      </c>
      <c r="H8469">
        <v>0</v>
      </c>
      <c r="I8469">
        <v>0</v>
      </c>
      <c r="J8469">
        <v>945.24</v>
      </c>
      <c r="K8469">
        <v>62</v>
      </c>
      <c r="L8469">
        <v>1</v>
      </c>
      <c r="M8469">
        <v>32479.768631532035</v>
      </c>
      <c r="N8469">
        <v>10</v>
      </c>
      <c r="O8469">
        <v>65.83610758583005</v>
      </c>
      <c r="P8469" t="str">
        <f t="shared" si="264"/>
        <v>High School</v>
      </c>
      <c r="Q8469">
        <f t="shared" si="265"/>
        <v>10.388372670836819</v>
      </c>
    </row>
    <row r="8470" spans="1:17">
      <c r="A8470">
        <v>2024</v>
      </c>
      <c r="B8470">
        <v>81948</v>
      </c>
      <c r="C8470">
        <v>3</v>
      </c>
      <c r="D8470">
        <v>0</v>
      </c>
      <c r="E8470">
        <v>1</v>
      </c>
      <c r="F8470">
        <v>1844.45</v>
      </c>
      <c r="G8470">
        <v>1</v>
      </c>
      <c r="H8470">
        <v>0</v>
      </c>
      <c r="I8470">
        <v>0</v>
      </c>
      <c r="J8470">
        <v>1844.45</v>
      </c>
      <c r="K8470">
        <v>30</v>
      </c>
      <c r="L8470">
        <v>1</v>
      </c>
      <c r="M8470">
        <v>50405.492474586819</v>
      </c>
      <c r="N8470">
        <v>12</v>
      </c>
      <c r="O8470">
        <v>72.123661554370898</v>
      </c>
      <c r="P8470" t="str">
        <f t="shared" si="264"/>
        <v>High School</v>
      </c>
      <c r="Q8470">
        <f t="shared" si="265"/>
        <v>10.827855425792199</v>
      </c>
    </row>
    <row r="8471" spans="1:17">
      <c r="A8471">
        <v>2024</v>
      </c>
      <c r="B8471">
        <v>39834</v>
      </c>
      <c r="C8471">
        <v>3</v>
      </c>
      <c r="D8471">
        <v>20240200602300</v>
      </c>
      <c r="E8471">
        <v>1</v>
      </c>
      <c r="F8471">
        <v>2347.0100000000002</v>
      </c>
      <c r="G8471">
        <v>1</v>
      </c>
      <c r="H8471">
        <v>20240200602301</v>
      </c>
      <c r="I8471">
        <v>202402006023011</v>
      </c>
      <c r="J8471">
        <v>2347.0100000000002</v>
      </c>
      <c r="K8471">
        <v>64</v>
      </c>
      <c r="L8471">
        <v>2</v>
      </c>
      <c r="M8471">
        <v>99765.875889704432</v>
      </c>
      <c r="N8471">
        <v>16</v>
      </c>
      <c r="O8471">
        <v>72.564420863442919</v>
      </c>
      <c r="P8471" t="str">
        <f t="shared" si="264"/>
        <v>College</v>
      </c>
      <c r="Q8471">
        <f t="shared" si="265"/>
        <v>11.510581478877029</v>
      </c>
    </row>
    <row r="8472" spans="1:17">
      <c r="A8472">
        <v>2024</v>
      </c>
      <c r="B8472">
        <v>29289</v>
      </c>
      <c r="C8472">
        <v>3</v>
      </c>
      <c r="D8472">
        <v>0</v>
      </c>
      <c r="E8472">
        <v>1</v>
      </c>
      <c r="F8472">
        <v>882.23</v>
      </c>
      <c r="G8472">
        <v>1</v>
      </c>
      <c r="H8472">
        <v>0</v>
      </c>
      <c r="I8472">
        <v>0</v>
      </c>
      <c r="J8472">
        <v>882.23</v>
      </c>
      <c r="K8472">
        <v>58</v>
      </c>
      <c r="L8472">
        <v>2</v>
      </c>
      <c r="M8472">
        <v>69615.638498449698</v>
      </c>
      <c r="N8472">
        <v>14</v>
      </c>
      <c r="O8472">
        <v>71.015238366163075</v>
      </c>
      <c r="P8472" t="str">
        <f t="shared" si="264"/>
        <v>College</v>
      </c>
      <c r="Q8472">
        <f t="shared" si="265"/>
        <v>11.150744512152933</v>
      </c>
    </row>
    <row r="8473" spans="1:17">
      <c r="A8473">
        <v>2024</v>
      </c>
      <c r="B8473">
        <v>30103</v>
      </c>
      <c r="C8473">
        <v>3</v>
      </c>
      <c r="D8473">
        <v>20231203861100</v>
      </c>
      <c r="E8473">
        <v>1</v>
      </c>
      <c r="F8473">
        <v>2422.48</v>
      </c>
      <c r="G8473">
        <v>2</v>
      </c>
      <c r="H8473">
        <v>20231203861102</v>
      </c>
      <c r="I8473">
        <v>202312038611021</v>
      </c>
      <c r="J8473">
        <v>2422.48</v>
      </c>
      <c r="K8473">
        <v>57</v>
      </c>
      <c r="L8473">
        <v>2</v>
      </c>
      <c r="M8473">
        <v>74153.264704900299</v>
      </c>
      <c r="N8473">
        <v>14</v>
      </c>
      <c r="O8473">
        <v>71.839365974984304</v>
      </c>
      <c r="P8473" t="str">
        <f t="shared" si="264"/>
        <v>College</v>
      </c>
      <c r="Q8473">
        <f t="shared" si="265"/>
        <v>11.213889374983914</v>
      </c>
    </row>
    <row r="8474" spans="1:17">
      <c r="A8474">
        <v>2024</v>
      </c>
      <c r="B8474">
        <v>17742</v>
      </c>
      <c r="C8474">
        <v>3</v>
      </c>
      <c r="D8474">
        <v>20230200301800</v>
      </c>
      <c r="E8474">
        <v>1</v>
      </c>
      <c r="F8474">
        <v>3160.13</v>
      </c>
      <c r="G8474">
        <v>1</v>
      </c>
      <c r="H8474">
        <v>20230200301801</v>
      </c>
      <c r="I8474">
        <v>202302003018011</v>
      </c>
      <c r="J8474">
        <v>3160.13</v>
      </c>
      <c r="K8474">
        <v>59</v>
      </c>
      <c r="L8474">
        <v>2</v>
      </c>
      <c r="M8474">
        <v>50501.075946592944</v>
      </c>
      <c r="N8474">
        <v>12</v>
      </c>
      <c r="O8474">
        <v>68.030527096953932</v>
      </c>
      <c r="P8474" t="str">
        <f t="shared" si="264"/>
        <v>High School</v>
      </c>
      <c r="Q8474">
        <f t="shared" si="265"/>
        <v>10.829749920909611</v>
      </c>
    </row>
    <row r="8475" spans="1:17">
      <c r="A8475">
        <v>2024</v>
      </c>
      <c r="B8475">
        <v>19830</v>
      </c>
      <c r="C8475">
        <v>3</v>
      </c>
      <c r="D8475">
        <v>20231200282700</v>
      </c>
      <c r="E8475">
        <v>1</v>
      </c>
      <c r="F8475">
        <v>1878.02</v>
      </c>
      <c r="G8475">
        <v>2</v>
      </c>
      <c r="H8475">
        <v>20231200282703</v>
      </c>
      <c r="I8475">
        <v>202312002827031</v>
      </c>
      <c r="J8475">
        <v>1878.02</v>
      </c>
      <c r="K8475">
        <v>39</v>
      </c>
      <c r="L8475">
        <v>2</v>
      </c>
      <c r="M8475">
        <v>73203.713525180399</v>
      </c>
      <c r="N8475">
        <v>14</v>
      </c>
      <c r="O8475">
        <v>67.31987294463903</v>
      </c>
      <c r="P8475" t="str">
        <f t="shared" si="264"/>
        <v>College</v>
      </c>
      <c r="Q8475">
        <f t="shared" si="265"/>
        <v>11.201001429880929</v>
      </c>
    </row>
    <row r="8476" spans="1:17">
      <c r="A8476">
        <v>2024</v>
      </c>
      <c r="B8476">
        <v>41217</v>
      </c>
      <c r="C8476">
        <v>3</v>
      </c>
      <c r="D8476">
        <v>20240100710500</v>
      </c>
      <c r="E8476">
        <v>1</v>
      </c>
      <c r="F8476">
        <v>1749.67</v>
      </c>
      <c r="G8476">
        <v>2</v>
      </c>
      <c r="H8476">
        <v>20240100710502</v>
      </c>
      <c r="I8476">
        <v>202401007105021</v>
      </c>
      <c r="J8476">
        <v>1749.67</v>
      </c>
      <c r="K8476">
        <v>47</v>
      </c>
      <c r="L8476">
        <v>2</v>
      </c>
      <c r="M8476">
        <v>71412.960229936623</v>
      </c>
      <c r="N8476">
        <v>14</v>
      </c>
      <c r="O8476">
        <v>73.217679394024756</v>
      </c>
      <c r="P8476" t="str">
        <f t="shared" si="264"/>
        <v>College</v>
      </c>
      <c r="Q8476">
        <f t="shared" si="265"/>
        <v>11.176234647681115</v>
      </c>
    </row>
    <row r="8477" spans="1:17">
      <c r="A8477">
        <v>2024</v>
      </c>
      <c r="B8477">
        <v>21928</v>
      </c>
      <c r="C8477">
        <v>3</v>
      </c>
      <c r="D8477">
        <v>0</v>
      </c>
      <c r="E8477">
        <v>1</v>
      </c>
      <c r="F8477">
        <v>2539.73</v>
      </c>
      <c r="G8477">
        <v>2</v>
      </c>
      <c r="H8477">
        <v>0</v>
      </c>
      <c r="I8477">
        <v>0</v>
      </c>
      <c r="J8477">
        <v>2539.73</v>
      </c>
      <c r="K8477">
        <v>43</v>
      </c>
      <c r="L8477">
        <v>2</v>
      </c>
      <c r="M8477">
        <v>92100.679474450575</v>
      </c>
      <c r="N8477">
        <v>16</v>
      </c>
      <c r="O8477">
        <v>72.059814070384618</v>
      </c>
      <c r="P8477" t="str">
        <f t="shared" si="264"/>
        <v>College</v>
      </c>
      <c r="Q8477">
        <f t="shared" si="265"/>
        <v>11.430637599788938</v>
      </c>
    </row>
    <row r="8478" spans="1:17">
      <c r="A8478">
        <v>2024</v>
      </c>
      <c r="B8478">
        <v>69881</v>
      </c>
      <c r="C8478">
        <v>3</v>
      </c>
      <c r="D8478">
        <v>0</v>
      </c>
      <c r="E8478">
        <v>1</v>
      </c>
      <c r="F8478">
        <v>338.41</v>
      </c>
      <c r="G8478">
        <v>1</v>
      </c>
      <c r="H8478">
        <v>0</v>
      </c>
      <c r="I8478">
        <v>0</v>
      </c>
      <c r="J8478">
        <v>338.41</v>
      </c>
      <c r="K8478">
        <v>62</v>
      </c>
      <c r="L8478">
        <v>1</v>
      </c>
      <c r="M8478">
        <v>93917.745898705834</v>
      </c>
      <c r="N8478">
        <v>16</v>
      </c>
      <c r="O8478">
        <v>69.605067894019484</v>
      </c>
      <c r="P8478" t="str">
        <f t="shared" si="264"/>
        <v>College</v>
      </c>
      <c r="Q8478">
        <f t="shared" si="265"/>
        <v>11.450174634547187</v>
      </c>
    </row>
    <row r="8479" spans="1:17">
      <c r="A8479">
        <v>2024</v>
      </c>
      <c r="B8479">
        <v>86803</v>
      </c>
      <c r="C8479">
        <v>3</v>
      </c>
      <c r="D8479">
        <v>20230300124600</v>
      </c>
      <c r="E8479">
        <v>1</v>
      </c>
      <c r="F8479">
        <v>4096.8100000000004</v>
      </c>
      <c r="G8479">
        <v>1</v>
      </c>
      <c r="H8479">
        <v>20230300124601</v>
      </c>
      <c r="I8479">
        <v>202303001246011</v>
      </c>
      <c r="J8479">
        <v>4096.8100000000004</v>
      </c>
      <c r="K8479">
        <v>54</v>
      </c>
      <c r="L8479">
        <v>1</v>
      </c>
      <c r="M8479">
        <v>56379.446136298524</v>
      </c>
      <c r="N8479">
        <v>12</v>
      </c>
      <c r="O8479">
        <v>70.630260142797638</v>
      </c>
      <c r="P8479" t="str">
        <f t="shared" si="264"/>
        <v>High School</v>
      </c>
      <c r="Q8479">
        <f t="shared" si="265"/>
        <v>10.939859940857852</v>
      </c>
    </row>
    <row r="8480" spans="1:17">
      <c r="A8480">
        <v>2024</v>
      </c>
      <c r="B8480">
        <v>60237</v>
      </c>
      <c r="C8480">
        <v>3</v>
      </c>
      <c r="D8480">
        <v>20240200758100</v>
      </c>
      <c r="E8480">
        <v>1</v>
      </c>
      <c r="F8480">
        <v>4644.1099999999997</v>
      </c>
      <c r="G8480">
        <v>7</v>
      </c>
      <c r="H8480">
        <v>20240200758102</v>
      </c>
      <c r="I8480">
        <v>202402007581021</v>
      </c>
      <c r="J8480">
        <v>4644.1099999999997</v>
      </c>
      <c r="K8480">
        <v>34</v>
      </c>
      <c r="L8480">
        <v>1</v>
      </c>
      <c r="M8480">
        <v>51918.988486253926</v>
      </c>
      <c r="N8480">
        <v>12</v>
      </c>
      <c r="O8480">
        <v>68.588343397440738</v>
      </c>
      <c r="P8480" t="str">
        <f t="shared" si="264"/>
        <v>High School</v>
      </c>
      <c r="Q8480">
        <f t="shared" si="265"/>
        <v>10.857439869028214</v>
      </c>
    </row>
    <row r="8481" spans="1:17">
      <c r="A8481">
        <v>2024</v>
      </c>
      <c r="B8481">
        <v>59353</v>
      </c>
      <c r="C8481">
        <v>3</v>
      </c>
      <c r="D8481">
        <v>20221204918800</v>
      </c>
      <c r="E8481">
        <v>1</v>
      </c>
      <c r="F8481">
        <v>1296.54</v>
      </c>
      <c r="G8481">
        <v>2</v>
      </c>
      <c r="H8481">
        <v>20221204918802</v>
      </c>
      <c r="I8481">
        <v>202212049188021</v>
      </c>
      <c r="J8481">
        <v>1415.76</v>
      </c>
      <c r="K8481">
        <v>28</v>
      </c>
      <c r="L8481">
        <v>2</v>
      </c>
      <c r="M8481">
        <v>70960.423806599807</v>
      </c>
      <c r="N8481">
        <v>14</v>
      </c>
      <c r="O8481">
        <v>74.195469924595528</v>
      </c>
      <c r="P8481" t="str">
        <f t="shared" si="264"/>
        <v>College</v>
      </c>
      <c r="Q8481">
        <f t="shared" si="265"/>
        <v>11.169877589437439</v>
      </c>
    </row>
    <row r="8482" spans="1:17">
      <c r="A8482">
        <v>2024</v>
      </c>
      <c r="B8482">
        <v>837</v>
      </c>
      <c r="C8482">
        <v>3</v>
      </c>
      <c r="D8482">
        <v>20230300500500</v>
      </c>
      <c r="E8482">
        <v>1</v>
      </c>
      <c r="F8482">
        <v>1017.13</v>
      </c>
      <c r="G8482">
        <v>1</v>
      </c>
      <c r="H8482">
        <v>20230300500501</v>
      </c>
      <c r="I8482">
        <v>202303005005011</v>
      </c>
      <c r="J8482">
        <v>1017.13</v>
      </c>
      <c r="K8482">
        <v>61</v>
      </c>
      <c r="L8482">
        <v>2</v>
      </c>
      <c r="M8482">
        <v>69698.419775578353</v>
      </c>
      <c r="N8482">
        <v>14</v>
      </c>
      <c r="O8482">
        <v>69.931852303625377</v>
      </c>
      <c r="P8482" t="str">
        <f t="shared" si="264"/>
        <v>College</v>
      </c>
      <c r="Q8482">
        <f t="shared" si="265"/>
        <v>11.151932924692156</v>
      </c>
    </row>
    <row r="8483" spans="1:17">
      <c r="A8483">
        <v>2024</v>
      </c>
      <c r="B8483">
        <v>85612</v>
      </c>
      <c r="C8483">
        <v>3</v>
      </c>
      <c r="D8483">
        <v>0</v>
      </c>
      <c r="E8483">
        <v>1</v>
      </c>
      <c r="F8483">
        <v>2555.16</v>
      </c>
      <c r="G8483">
        <v>1</v>
      </c>
      <c r="H8483">
        <v>0</v>
      </c>
      <c r="I8483">
        <v>0</v>
      </c>
      <c r="J8483">
        <v>2555.16</v>
      </c>
      <c r="K8483">
        <v>49</v>
      </c>
      <c r="L8483">
        <v>1</v>
      </c>
      <c r="M8483">
        <v>140597.06800852346</v>
      </c>
      <c r="N8483">
        <v>20</v>
      </c>
      <c r="O8483">
        <v>71.980015891068831</v>
      </c>
      <c r="P8483" t="str">
        <f t="shared" si="264"/>
        <v>Grad School</v>
      </c>
      <c r="Q8483">
        <f t="shared" si="265"/>
        <v>11.853653404716823</v>
      </c>
    </row>
    <row r="8484" spans="1:17">
      <c r="A8484">
        <v>2024</v>
      </c>
      <c r="B8484">
        <v>106</v>
      </c>
      <c r="C8484">
        <v>3</v>
      </c>
      <c r="D8484">
        <v>20240300366100</v>
      </c>
      <c r="E8484">
        <v>1</v>
      </c>
      <c r="F8484">
        <v>931.7</v>
      </c>
      <c r="G8484">
        <v>1</v>
      </c>
      <c r="H8484">
        <v>20240300366101</v>
      </c>
      <c r="I8484">
        <v>202403003661011</v>
      </c>
      <c r="J8484">
        <v>931.7</v>
      </c>
      <c r="K8484">
        <v>46</v>
      </c>
      <c r="L8484">
        <v>2</v>
      </c>
      <c r="M8484">
        <v>76714.082104250745</v>
      </c>
      <c r="N8484">
        <v>14</v>
      </c>
      <c r="O8484">
        <v>69.958300683479578</v>
      </c>
      <c r="P8484" t="str">
        <f t="shared" si="264"/>
        <v>College</v>
      </c>
      <c r="Q8484">
        <f t="shared" si="265"/>
        <v>11.247840570297631</v>
      </c>
    </row>
    <row r="8485" spans="1:17">
      <c r="A8485">
        <v>2024</v>
      </c>
      <c r="B8485">
        <v>243</v>
      </c>
      <c r="C8485">
        <v>3</v>
      </c>
      <c r="D8485">
        <v>20230200360100</v>
      </c>
      <c r="E8485">
        <v>1</v>
      </c>
      <c r="F8485">
        <v>1750.48</v>
      </c>
      <c r="G8485">
        <v>1</v>
      </c>
      <c r="H8485">
        <v>20230200360101</v>
      </c>
      <c r="I8485">
        <v>202302003601011</v>
      </c>
      <c r="J8485">
        <v>1750.48</v>
      </c>
      <c r="K8485">
        <v>49</v>
      </c>
      <c r="L8485">
        <v>1</v>
      </c>
      <c r="M8485">
        <v>102304.45844418634</v>
      </c>
      <c r="N8485">
        <v>16</v>
      </c>
      <c r="O8485">
        <v>72.146743493615489</v>
      </c>
      <c r="P8485" t="str">
        <f t="shared" si="264"/>
        <v>College</v>
      </c>
      <c r="Q8485">
        <f t="shared" si="265"/>
        <v>11.535708533044655</v>
      </c>
    </row>
    <row r="8486" spans="1:17">
      <c r="A8486">
        <v>2024</v>
      </c>
      <c r="B8486">
        <v>488</v>
      </c>
      <c r="C8486">
        <v>3</v>
      </c>
      <c r="D8486">
        <v>0</v>
      </c>
      <c r="E8486">
        <v>1</v>
      </c>
      <c r="F8486">
        <v>1189.03</v>
      </c>
      <c r="G8486">
        <v>2</v>
      </c>
      <c r="H8486">
        <v>0</v>
      </c>
      <c r="I8486">
        <v>0</v>
      </c>
      <c r="J8486">
        <v>1143.9000000000001</v>
      </c>
      <c r="K8486">
        <v>25</v>
      </c>
      <c r="L8486">
        <v>1</v>
      </c>
      <c r="M8486">
        <v>54163.74790585359</v>
      </c>
      <c r="N8486">
        <v>12</v>
      </c>
      <c r="O8486">
        <v>71.440393813306187</v>
      </c>
      <c r="P8486" t="str">
        <f t="shared" si="264"/>
        <v>High School</v>
      </c>
      <c r="Q8486">
        <f t="shared" si="265"/>
        <v>10.89976710581697</v>
      </c>
    </row>
    <row r="8487" spans="1:17">
      <c r="A8487">
        <v>2024</v>
      </c>
      <c r="B8487">
        <v>500</v>
      </c>
      <c r="C8487">
        <v>3</v>
      </c>
      <c r="D8487">
        <v>20240100366700</v>
      </c>
      <c r="E8487">
        <v>1</v>
      </c>
      <c r="F8487">
        <v>2013.17</v>
      </c>
      <c r="G8487">
        <v>1</v>
      </c>
      <c r="H8487">
        <v>20240100366701</v>
      </c>
      <c r="I8487">
        <v>202401003667011</v>
      </c>
      <c r="J8487">
        <v>2013.17</v>
      </c>
      <c r="K8487">
        <v>61</v>
      </c>
      <c r="L8487">
        <v>1</v>
      </c>
      <c r="M8487">
        <v>118713.46853035846</v>
      </c>
      <c r="N8487">
        <v>18</v>
      </c>
      <c r="O8487">
        <v>70.605993019032496</v>
      </c>
      <c r="P8487" t="str">
        <f t="shared" si="264"/>
        <v>Grad School</v>
      </c>
      <c r="Q8487">
        <f t="shared" si="265"/>
        <v>11.684468041139457</v>
      </c>
    </row>
    <row r="8488" spans="1:17">
      <c r="A8488">
        <v>2024</v>
      </c>
      <c r="B8488">
        <v>992</v>
      </c>
      <c r="C8488">
        <v>3</v>
      </c>
      <c r="D8488">
        <v>0</v>
      </c>
      <c r="E8488">
        <v>1</v>
      </c>
      <c r="F8488">
        <v>628.55999999999995</v>
      </c>
      <c r="G8488">
        <v>1</v>
      </c>
      <c r="H8488">
        <v>0</v>
      </c>
      <c r="I8488">
        <v>0</v>
      </c>
      <c r="J8488">
        <v>628.55999999999995</v>
      </c>
      <c r="K8488">
        <v>26</v>
      </c>
      <c r="L8488">
        <v>1</v>
      </c>
      <c r="M8488">
        <v>112995.50691451466</v>
      </c>
      <c r="N8488">
        <v>18</v>
      </c>
      <c r="O8488">
        <v>68.972051902203248</v>
      </c>
      <c r="P8488" t="str">
        <f t="shared" si="264"/>
        <v>Grad School</v>
      </c>
      <c r="Q8488">
        <f t="shared" si="265"/>
        <v>11.635103335085502</v>
      </c>
    </row>
    <row r="8489" spans="1:17">
      <c r="A8489">
        <v>2024</v>
      </c>
      <c r="B8489">
        <v>1081</v>
      </c>
      <c r="C8489">
        <v>3</v>
      </c>
      <c r="D8489">
        <v>20230100508100</v>
      </c>
      <c r="E8489">
        <v>1</v>
      </c>
      <c r="F8489">
        <v>884.03</v>
      </c>
      <c r="G8489">
        <v>2</v>
      </c>
      <c r="H8489">
        <v>20230100508102</v>
      </c>
      <c r="I8489">
        <v>202301005081021</v>
      </c>
      <c r="J8489">
        <v>884.03</v>
      </c>
      <c r="K8489">
        <v>58</v>
      </c>
      <c r="L8489">
        <v>2</v>
      </c>
      <c r="M8489">
        <v>45562.210437844071</v>
      </c>
      <c r="N8489">
        <v>12</v>
      </c>
      <c r="O8489">
        <v>72.544664620096711</v>
      </c>
      <c r="P8489" t="str">
        <f t="shared" si="264"/>
        <v>High School</v>
      </c>
      <c r="Q8489">
        <f t="shared" si="265"/>
        <v>10.726833933457163</v>
      </c>
    </row>
    <row r="8490" spans="1:17">
      <c r="A8490">
        <v>2024</v>
      </c>
      <c r="B8490">
        <v>1115</v>
      </c>
      <c r="C8490">
        <v>3</v>
      </c>
      <c r="D8490">
        <v>0</v>
      </c>
      <c r="E8490">
        <v>1</v>
      </c>
      <c r="F8490">
        <v>820.03</v>
      </c>
      <c r="G8490">
        <v>1</v>
      </c>
      <c r="H8490">
        <v>0</v>
      </c>
      <c r="I8490">
        <v>0</v>
      </c>
      <c r="J8490">
        <v>820.03</v>
      </c>
      <c r="K8490">
        <v>36</v>
      </c>
      <c r="L8490">
        <v>1</v>
      </c>
      <c r="M8490">
        <v>45029.42220425226</v>
      </c>
      <c r="N8490">
        <v>12</v>
      </c>
      <c r="O8490">
        <v>71.312728447291292</v>
      </c>
      <c r="P8490" t="str">
        <f t="shared" si="264"/>
        <v>High School</v>
      </c>
      <c r="Q8490">
        <f t="shared" si="265"/>
        <v>10.715071381862023</v>
      </c>
    </row>
    <row r="8491" spans="1:17">
      <c r="A8491">
        <v>2024</v>
      </c>
      <c r="B8491">
        <v>1414</v>
      </c>
      <c r="C8491">
        <v>3</v>
      </c>
      <c r="D8491">
        <v>20231200506200</v>
      </c>
      <c r="E8491">
        <v>1</v>
      </c>
      <c r="F8491">
        <v>1039.28</v>
      </c>
      <c r="G8491">
        <v>3</v>
      </c>
      <c r="H8491">
        <v>20231200506203</v>
      </c>
      <c r="I8491">
        <v>202312005062031</v>
      </c>
      <c r="J8491">
        <v>1155.04</v>
      </c>
      <c r="K8491">
        <v>40</v>
      </c>
      <c r="L8491">
        <v>1</v>
      </c>
      <c r="M8491">
        <v>33527.933314990914</v>
      </c>
      <c r="N8491">
        <v>10</v>
      </c>
      <c r="O8491">
        <v>70.029972644550128</v>
      </c>
      <c r="P8491" t="str">
        <f t="shared" si="264"/>
        <v>High School</v>
      </c>
      <c r="Q8491">
        <f t="shared" si="265"/>
        <v>10.420134200668036</v>
      </c>
    </row>
    <row r="8492" spans="1:17">
      <c r="A8492">
        <v>2024</v>
      </c>
      <c r="B8492">
        <v>1570</v>
      </c>
      <c r="C8492">
        <v>3</v>
      </c>
      <c r="D8492">
        <v>20240200513400</v>
      </c>
      <c r="E8492">
        <v>1</v>
      </c>
      <c r="F8492">
        <v>1482.26</v>
      </c>
      <c r="G8492">
        <v>1</v>
      </c>
      <c r="H8492">
        <v>20240200513401</v>
      </c>
      <c r="I8492">
        <v>202402005134011</v>
      </c>
      <c r="J8492">
        <v>1482.26</v>
      </c>
      <c r="K8492">
        <v>30</v>
      </c>
      <c r="L8492">
        <v>1</v>
      </c>
      <c r="M8492">
        <v>44432.170872818846</v>
      </c>
      <c r="N8492">
        <v>12</v>
      </c>
      <c r="O8492">
        <v>72.331939679995372</v>
      </c>
      <c r="P8492" t="str">
        <f t="shared" si="264"/>
        <v>High School</v>
      </c>
      <c r="Q8492">
        <f t="shared" si="265"/>
        <v>10.70171905525441</v>
      </c>
    </row>
    <row r="8493" spans="1:17">
      <c r="A8493">
        <v>2024</v>
      </c>
      <c r="B8493">
        <v>1649</v>
      </c>
      <c r="C8493">
        <v>3</v>
      </c>
      <c r="D8493">
        <v>20230100512600</v>
      </c>
      <c r="E8493">
        <v>1</v>
      </c>
      <c r="F8493">
        <v>491.39</v>
      </c>
      <c r="G8493">
        <v>2</v>
      </c>
      <c r="H8493">
        <v>20230100512602</v>
      </c>
      <c r="I8493">
        <v>202301005126021</v>
      </c>
      <c r="J8493">
        <v>491.39</v>
      </c>
      <c r="K8493">
        <v>46</v>
      </c>
      <c r="L8493">
        <v>2</v>
      </c>
      <c r="M8493">
        <v>54606.605201179591</v>
      </c>
      <c r="N8493">
        <v>12</v>
      </c>
      <c r="O8493">
        <v>70.837165855800549</v>
      </c>
      <c r="P8493" t="str">
        <f t="shared" si="264"/>
        <v>High School</v>
      </c>
      <c r="Q8493">
        <f t="shared" si="265"/>
        <v>10.907910128796765</v>
      </c>
    </row>
    <row r="8494" spans="1:17">
      <c r="A8494">
        <v>2024</v>
      </c>
      <c r="B8494">
        <v>1651</v>
      </c>
      <c r="C8494">
        <v>3</v>
      </c>
      <c r="D8494">
        <v>20231200510800</v>
      </c>
      <c r="E8494">
        <v>1</v>
      </c>
      <c r="F8494">
        <v>1158.1600000000001</v>
      </c>
      <c r="G8494">
        <v>1</v>
      </c>
      <c r="H8494">
        <v>20231200510801</v>
      </c>
      <c r="I8494">
        <v>202312005108011</v>
      </c>
      <c r="J8494">
        <v>1158.1600000000001</v>
      </c>
      <c r="K8494">
        <v>29</v>
      </c>
      <c r="L8494">
        <v>1</v>
      </c>
      <c r="M8494">
        <v>93586.783246407475</v>
      </c>
      <c r="N8494">
        <v>16</v>
      </c>
      <c r="O8494">
        <v>72.2440684784426</v>
      </c>
      <c r="P8494" t="str">
        <f t="shared" si="264"/>
        <v>College</v>
      </c>
      <c r="Q8494">
        <f t="shared" si="265"/>
        <v>11.446644447862973</v>
      </c>
    </row>
    <row r="8495" spans="1:17">
      <c r="A8495">
        <v>2024</v>
      </c>
      <c r="B8495">
        <v>1749</v>
      </c>
      <c r="C8495">
        <v>3</v>
      </c>
      <c r="D8495">
        <v>20221203817100</v>
      </c>
      <c r="E8495">
        <v>1</v>
      </c>
      <c r="F8495">
        <v>653.59</v>
      </c>
      <c r="G8495">
        <v>2</v>
      </c>
      <c r="H8495">
        <v>20221203817102</v>
      </c>
      <c r="I8495">
        <v>202212038171021</v>
      </c>
      <c r="J8495">
        <v>653.59</v>
      </c>
      <c r="K8495">
        <v>43</v>
      </c>
      <c r="L8495">
        <v>2</v>
      </c>
      <c r="M8495">
        <v>98596.287702193134</v>
      </c>
      <c r="N8495">
        <v>16</v>
      </c>
      <c r="O8495">
        <v>71.68833404292306</v>
      </c>
      <c r="P8495" t="str">
        <f t="shared" si="264"/>
        <v>College</v>
      </c>
      <c r="Q8495">
        <f t="shared" si="265"/>
        <v>11.498788889802768</v>
      </c>
    </row>
    <row r="8496" spans="1:17">
      <c r="A8496">
        <v>2024</v>
      </c>
      <c r="B8496">
        <v>1838</v>
      </c>
      <c r="C8496">
        <v>3</v>
      </c>
      <c r="D8496">
        <v>20230100513200</v>
      </c>
      <c r="E8496">
        <v>1</v>
      </c>
      <c r="F8496">
        <v>1067.24</v>
      </c>
      <c r="G8496">
        <v>1</v>
      </c>
      <c r="H8496">
        <v>20230100513201</v>
      </c>
      <c r="I8496">
        <v>202301005132011</v>
      </c>
      <c r="J8496">
        <v>1067.24</v>
      </c>
      <c r="K8496">
        <v>60</v>
      </c>
      <c r="L8496">
        <v>2</v>
      </c>
      <c r="M8496">
        <v>49705.254772278102</v>
      </c>
      <c r="N8496">
        <v>12</v>
      </c>
      <c r="O8496">
        <v>74.652355428728399</v>
      </c>
      <c r="P8496" t="str">
        <f t="shared" si="264"/>
        <v>High School</v>
      </c>
      <c r="Q8496">
        <f t="shared" si="265"/>
        <v>10.813865936320225</v>
      </c>
    </row>
    <row r="8497" spans="1:17">
      <c r="A8497">
        <v>2024</v>
      </c>
      <c r="B8497">
        <v>1840</v>
      </c>
      <c r="C8497">
        <v>3</v>
      </c>
      <c r="D8497">
        <v>20231200512000</v>
      </c>
      <c r="E8497">
        <v>1</v>
      </c>
      <c r="F8497">
        <v>714.57</v>
      </c>
      <c r="G8497">
        <v>1</v>
      </c>
      <c r="H8497">
        <v>20231200512001</v>
      </c>
      <c r="I8497">
        <v>202312005120011</v>
      </c>
      <c r="J8497">
        <v>714.57</v>
      </c>
      <c r="K8497">
        <v>33</v>
      </c>
      <c r="L8497">
        <v>2</v>
      </c>
      <c r="M8497">
        <v>66894.461223832273</v>
      </c>
      <c r="N8497">
        <v>14</v>
      </c>
      <c r="O8497">
        <v>70.55325623950425</v>
      </c>
      <c r="P8497" t="str">
        <f t="shared" si="264"/>
        <v>College</v>
      </c>
      <c r="Q8497">
        <f t="shared" si="265"/>
        <v>11.110871450817916</v>
      </c>
    </row>
    <row r="8498" spans="1:17">
      <c r="A8498">
        <v>2024</v>
      </c>
      <c r="B8498">
        <v>1840</v>
      </c>
      <c r="C8498">
        <v>3</v>
      </c>
      <c r="D8498">
        <v>20231200512000</v>
      </c>
      <c r="E8498">
        <v>1</v>
      </c>
      <c r="F8498">
        <v>714.57</v>
      </c>
      <c r="G8498">
        <v>2</v>
      </c>
      <c r="H8498">
        <v>20231200512002</v>
      </c>
      <c r="I8498">
        <v>202312005120021</v>
      </c>
      <c r="J8498">
        <v>714.57</v>
      </c>
      <c r="K8498">
        <v>34</v>
      </c>
      <c r="L8498">
        <v>1</v>
      </c>
      <c r="M8498">
        <v>50393.430261655507</v>
      </c>
      <c r="N8498">
        <v>12</v>
      </c>
      <c r="O8498">
        <v>70.26633411404444</v>
      </c>
      <c r="P8498" t="str">
        <f t="shared" si="264"/>
        <v>High School</v>
      </c>
      <c r="Q8498">
        <f t="shared" si="265"/>
        <v>10.827616093611626</v>
      </c>
    </row>
    <row r="8499" spans="1:17">
      <c r="A8499">
        <v>2024</v>
      </c>
      <c r="B8499">
        <v>2017</v>
      </c>
      <c r="C8499">
        <v>3</v>
      </c>
      <c r="D8499">
        <v>20240100822500</v>
      </c>
      <c r="E8499">
        <v>1</v>
      </c>
      <c r="F8499">
        <v>383.49</v>
      </c>
      <c r="G8499">
        <v>3</v>
      </c>
      <c r="H8499">
        <v>20240100822503</v>
      </c>
      <c r="I8499">
        <v>202401008225031</v>
      </c>
      <c r="J8499">
        <v>568.63</v>
      </c>
      <c r="K8499">
        <v>31</v>
      </c>
      <c r="L8499">
        <v>2</v>
      </c>
      <c r="M8499">
        <v>95689.697588616546</v>
      </c>
      <c r="N8499">
        <v>16</v>
      </c>
      <c r="O8499">
        <v>69.942845714630565</v>
      </c>
      <c r="P8499" t="str">
        <f t="shared" si="264"/>
        <v>College</v>
      </c>
      <c r="Q8499">
        <f t="shared" si="265"/>
        <v>11.468865918444525</v>
      </c>
    </row>
    <row r="8500" spans="1:17">
      <c r="A8500">
        <v>2024</v>
      </c>
      <c r="B8500">
        <v>2033</v>
      </c>
      <c r="C8500">
        <v>3</v>
      </c>
      <c r="D8500">
        <v>20240100825600</v>
      </c>
      <c r="E8500">
        <v>1</v>
      </c>
      <c r="F8500">
        <v>328.75</v>
      </c>
      <c r="G8500">
        <v>2</v>
      </c>
      <c r="H8500">
        <v>20240100825602</v>
      </c>
      <c r="I8500">
        <v>202401008256021</v>
      </c>
      <c r="J8500">
        <v>328.75</v>
      </c>
      <c r="K8500">
        <v>63</v>
      </c>
      <c r="L8500">
        <v>2</v>
      </c>
      <c r="M8500">
        <v>50591.376412093385</v>
      </c>
      <c r="N8500">
        <v>12</v>
      </c>
      <c r="O8500">
        <v>70.130591662045845</v>
      </c>
      <c r="P8500" t="str">
        <f t="shared" si="264"/>
        <v>High School</v>
      </c>
      <c r="Q8500">
        <f t="shared" si="265"/>
        <v>10.831536414112817</v>
      </c>
    </row>
    <row r="8501" spans="1:17">
      <c r="A8501">
        <v>2024</v>
      </c>
      <c r="B8501">
        <v>2101</v>
      </c>
      <c r="C8501">
        <v>3</v>
      </c>
      <c r="D8501">
        <v>20240100823600</v>
      </c>
      <c r="E8501">
        <v>1</v>
      </c>
      <c r="F8501">
        <v>222.49</v>
      </c>
      <c r="G8501">
        <v>3</v>
      </c>
      <c r="H8501">
        <v>20240100823603</v>
      </c>
      <c r="I8501">
        <v>202401008236032</v>
      </c>
      <c r="J8501">
        <v>361.58</v>
      </c>
      <c r="K8501">
        <v>41</v>
      </c>
      <c r="L8501">
        <v>1</v>
      </c>
      <c r="M8501">
        <v>50564.066099520969</v>
      </c>
      <c r="N8501">
        <v>12</v>
      </c>
      <c r="O8501">
        <v>68.264134952178679</v>
      </c>
      <c r="P8501" t="str">
        <f t="shared" si="264"/>
        <v>High School</v>
      </c>
      <c r="Q8501">
        <f t="shared" si="265"/>
        <v>10.830996446859293</v>
      </c>
    </row>
    <row r="8502" spans="1:17">
      <c r="A8502">
        <v>2024</v>
      </c>
      <c r="B8502">
        <v>2151</v>
      </c>
      <c r="C8502">
        <v>3</v>
      </c>
      <c r="D8502">
        <v>0</v>
      </c>
      <c r="E8502">
        <v>1</v>
      </c>
      <c r="F8502">
        <v>394.46</v>
      </c>
      <c r="G8502">
        <v>1</v>
      </c>
      <c r="H8502">
        <v>0</v>
      </c>
      <c r="I8502">
        <v>0</v>
      </c>
      <c r="J8502">
        <v>394.46</v>
      </c>
      <c r="K8502">
        <v>25</v>
      </c>
      <c r="L8502">
        <v>1</v>
      </c>
      <c r="M8502">
        <v>52075.97013782752</v>
      </c>
      <c r="N8502">
        <v>12</v>
      </c>
      <c r="O8502">
        <v>69.66236624411647</v>
      </c>
      <c r="P8502" t="str">
        <f t="shared" si="264"/>
        <v>High School</v>
      </c>
      <c r="Q8502">
        <f t="shared" si="265"/>
        <v>10.860458895582672</v>
      </c>
    </row>
    <row r="8503" spans="1:17">
      <c r="A8503">
        <v>2024</v>
      </c>
      <c r="B8503">
        <v>2294</v>
      </c>
      <c r="C8503">
        <v>3</v>
      </c>
      <c r="D8503">
        <v>20230300816200</v>
      </c>
      <c r="E8503">
        <v>1</v>
      </c>
      <c r="F8503">
        <v>404.68</v>
      </c>
      <c r="G8503">
        <v>2</v>
      </c>
      <c r="H8503">
        <v>20230300816202</v>
      </c>
      <c r="I8503">
        <v>202303008162021</v>
      </c>
      <c r="J8503">
        <v>404.68</v>
      </c>
      <c r="K8503">
        <v>54</v>
      </c>
      <c r="L8503">
        <v>2</v>
      </c>
      <c r="M8503">
        <v>94084.270341597643</v>
      </c>
      <c r="N8503">
        <v>16</v>
      </c>
      <c r="O8503">
        <v>72.610045448913851</v>
      </c>
      <c r="P8503" t="str">
        <f t="shared" si="264"/>
        <v>College</v>
      </c>
      <c r="Q8503">
        <f t="shared" si="265"/>
        <v>11.451946152638024</v>
      </c>
    </row>
    <row r="8504" spans="1:17">
      <c r="A8504">
        <v>2024</v>
      </c>
      <c r="B8504">
        <v>2455</v>
      </c>
      <c r="C8504">
        <v>3</v>
      </c>
      <c r="D8504">
        <v>20240100817900</v>
      </c>
      <c r="E8504">
        <v>1</v>
      </c>
      <c r="F8504">
        <v>199.66</v>
      </c>
      <c r="G8504">
        <v>1</v>
      </c>
      <c r="H8504">
        <v>20240100817901</v>
      </c>
      <c r="I8504">
        <v>202401008179011</v>
      </c>
      <c r="J8504">
        <v>199.66</v>
      </c>
      <c r="K8504">
        <v>47</v>
      </c>
      <c r="L8504">
        <v>2</v>
      </c>
      <c r="M8504">
        <v>94141.792995940021</v>
      </c>
      <c r="N8504">
        <v>16</v>
      </c>
      <c r="O8504">
        <v>69.206928576556123</v>
      </c>
      <c r="P8504" t="str">
        <f t="shared" si="264"/>
        <v>College</v>
      </c>
      <c r="Q8504">
        <f t="shared" si="265"/>
        <v>11.452557360832182</v>
      </c>
    </row>
    <row r="8505" spans="1:17">
      <c r="A8505">
        <v>2024</v>
      </c>
      <c r="B8505">
        <v>2596</v>
      </c>
      <c r="C8505">
        <v>3</v>
      </c>
      <c r="D8505">
        <v>0</v>
      </c>
      <c r="E8505">
        <v>1</v>
      </c>
      <c r="F8505">
        <v>384.24</v>
      </c>
      <c r="G8505">
        <v>1</v>
      </c>
      <c r="H8505">
        <v>0</v>
      </c>
      <c r="I8505">
        <v>0</v>
      </c>
      <c r="J8505">
        <v>384.24</v>
      </c>
      <c r="K8505">
        <v>37</v>
      </c>
      <c r="L8505">
        <v>1</v>
      </c>
      <c r="M8505">
        <v>91815.757377218702</v>
      </c>
      <c r="N8505">
        <v>16</v>
      </c>
      <c r="O8505">
        <v>70.116232464337244</v>
      </c>
      <c r="P8505" t="str">
        <f t="shared" si="264"/>
        <v>College</v>
      </c>
      <c r="Q8505">
        <f t="shared" si="265"/>
        <v>11.42753921086789</v>
      </c>
    </row>
    <row r="8506" spans="1:17">
      <c r="A8506">
        <v>2024</v>
      </c>
      <c r="B8506">
        <v>2832</v>
      </c>
      <c r="C8506">
        <v>3</v>
      </c>
      <c r="D8506">
        <v>0</v>
      </c>
      <c r="E8506">
        <v>1</v>
      </c>
      <c r="F8506">
        <v>260.13</v>
      </c>
      <c r="G8506">
        <v>2</v>
      </c>
      <c r="H8506">
        <v>0</v>
      </c>
      <c r="I8506">
        <v>0</v>
      </c>
      <c r="J8506">
        <v>420.09</v>
      </c>
      <c r="K8506">
        <v>27</v>
      </c>
      <c r="L8506">
        <v>1</v>
      </c>
      <c r="M8506">
        <v>91673.847797286959</v>
      </c>
      <c r="N8506">
        <v>16</v>
      </c>
      <c r="O8506">
        <v>72.214333105762876</v>
      </c>
      <c r="P8506" t="str">
        <f t="shared" si="264"/>
        <v>College</v>
      </c>
      <c r="Q8506">
        <f t="shared" si="265"/>
        <v>11.425992424518979</v>
      </c>
    </row>
    <row r="8507" spans="1:17">
      <c r="A8507">
        <v>2024</v>
      </c>
      <c r="B8507">
        <v>2893</v>
      </c>
      <c r="C8507">
        <v>3</v>
      </c>
      <c r="D8507">
        <v>20240300837200</v>
      </c>
      <c r="E8507">
        <v>1</v>
      </c>
      <c r="F8507">
        <v>647.79999999999995</v>
      </c>
      <c r="G8507">
        <v>1</v>
      </c>
      <c r="H8507">
        <v>20240300837201</v>
      </c>
      <c r="I8507">
        <v>202403008372011</v>
      </c>
      <c r="J8507">
        <v>647.79999999999995</v>
      </c>
      <c r="K8507">
        <v>25</v>
      </c>
      <c r="L8507">
        <v>1</v>
      </c>
      <c r="M8507">
        <v>91746.282779069021</v>
      </c>
      <c r="N8507">
        <v>16</v>
      </c>
      <c r="O8507">
        <v>71.347306235379079</v>
      </c>
      <c r="P8507" t="str">
        <f t="shared" si="264"/>
        <v>College</v>
      </c>
      <c r="Q8507">
        <f t="shared" si="265"/>
        <v>11.426782250426529</v>
      </c>
    </row>
    <row r="8508" spans="1:17">
      <c r="A8508">
        <v>2024</v>
      </c>
      <c r="B8508">
        <v>3143</v>
      </c>
      <c r="C8508">
        <v>3</v>
      </c>
      <c r="D8508">
        <v>20240300839600</v>
      </c>
      <c r="E8508">
        <v>1</v>
      </c>
      <c r="F8508">
        <v>491.34</v>
      </c>
      <c r="G8508">
        <v>1</v>
      </c>
      <c r="H8508">
        <v>20240300839601</v>
      </c>
      <c r="I8508">
        <v>202403008396011</v>
      </c>
      <c r="J8508">
        <v>491.34</v>
      </c>
      <c r="K8508">
        <v>61</v>
      </c>
      <c r="L8508">
        <v>2</v>
      </c>
      <c r="M8508">
        <v>53022.362973985917</v>
      </c>
      <c r="N8508">
        <v>12</v>
      </c>
      <c r="O8508">
        <v>68.199708072023654</v>
      </c>
      <c r="P8508" t="str">
        <f t="shared" si="264"/>
        <v>High School</v>
      </c>
      <c r="Q8508">
        <f t="shared" si="265"/>
        <v>10.878469046446778</v>
      </c>
    </row>
    <row r="8509" spans="1:17">
      <c r="A8509">
        <v>2024</v>
      </c>
      <c r="B8509">
        <v>3157</v>
      </c>
      <c r="C8509">
        <v>3</v>
      </c>
      <c r="D8509">
        <v>0</v>
      </c>
      <c r="E8509">
        <v>1</v>
      </c>
      <c r="F8509">
        <v>340.64</v>
      </c>
      <c r="G8509">
        <v>1</v>
      </c>
      <c r="H8509">
        <v>0</v>
      </c>
      <c r="I8509">
        <v>0</v>
      </c>
      <c r="J8509">
        <v>340.64</v>
      </c>
      <c r="K8509">
        <v>35</v>
      </c>
      <c r="L8509">
        <v>2</v>
      </c>
      <c r="M8509">
        <v>92220.003037842747</v>
      </c>
      <c r="N8509">
        <v>16</v>
      </c>
      <c r="O8509">
        <v>68.325930779210537</v>
      </c>
      <c r="P8509" t="str">
        <f t="shared" si="264"/>
        <v>College</v>
      </c>
      <c r="Q8509">
        <f t="shared" si="265"/>
        <v>11.431932338701953</v>
      </c>
    </row>
    <row r="8510" spans="1:17">
      <c r="A8510">
        <v>2024</v>
      </c>
      <c r="B8510">
        <v>3227</v>
      </c>
      <c r="C8510">
        <v>3</v>
      </c>
      <c r="D8510">
        <v>20230200825300</v>
      </c>
      <c r="E8510">
        <v>1</v>
      </c>
      <c r="F8510">
        <v>661.08</v>
      </c>
      <c r="G8510">
        <v>1</v>
      </c>
      <c r="H8510">
        <v>20230200825301</v>
      </c>
      <c r="I8510">
        <v>202302008253011</v>
      </c>
      <c r="J8510">
        <v>661.08</v>
      </c>
      <c r="K8510">
        <v>39</v>
      </c>
      <c r="L8510">
        <v>2</v>
      </c>
      <c r="M8510">
        <v>95241.556254650102</v>
      </c>
      <c r="N8510">
        <v>16</v>
      </c>
      <c r="O8510">
        <v>71.292194121829894</v>
      </c>
      <c r="P8510" t="str">
        <f t="shared" si="264"/>
        <v>College</v>
      </c>
      <c r="Q8510">
        <f t="shared" si="265"/>
        <v>11.464171640814316</v>
      </c>
    </row>
    <row r="8511" spans="1:17">
      <c r="A8511">
        <v>2024</v>
      </c>
      <c r="B8511">
        <v>3689</v>
      </c>
      <c r="C8511">
        <v>3</v>
      </c>
      <c r="D8511">
        <v>20221202940000</v>
      </c>
      <c r="E8511">
        <v>1</v>
      </c>
      <c r="F8511">
        <v>1333.34</v>
      </c>
      <c r="G8511">
        <v>1</v>
      </c>
      <c r="H8511">
        <v>20221202940001</v>
      </c>
      <c r="I8511">
        <v>202212029400011</v>
      </c>
      <c r="J8511">
        <v>1333.34</v>
      </c>
      <c r="K8511">
        <v>32</v>
      </c>
      <c r="L8511">
        <v>1</v>
      </c>
      <c r="M8511">
        <v>52171.95746545586</v>
      </c>
      <c r="N8511">
        <v>12</v>
      </c>
      <c r="O8511">
        <v>70.000591331767723</v>
      </c>
      <c r="P8511" t="str">
        <f t="shared" si="264"/>
        <v>High School</v>
      </c>
      <c r="Q8511">
        <f t="shared" si="265"/>
        <v>10.862300416214518</v>
      </c>
    </row>
    <row r="8512" spans="1:17">
      <c r="A8512">
        <v>2024</v>
      </c>
      <c r="B8512">
        <v>3904</v>
      </c>
      <c r="C8512">
        <v>3</v>
      </c>
      <c r="D8512">
        <v>0</v>
      </c>
      <c r="E8512">
        <v>1</v>
      </c>
      <c r="F8512">
        <v>1997.02</v>
      </c>
      <c r="G8512">
        <v>1</v>
      </c>
      <c r="H8512">
        <v>0</v>
      </c>
      <c r="I8512">
        <v>0</v>
      </c>
      <c r="J8512">
        <v>1997.02</v>
      </c>
      <c r="K8512">
        <v>50</v>
      </c>
      <c r="L8512">
        <v>2</v>
      </c>
      <c r="M8512">
        <v>92941.763633413822</v>
      </c>
      <c r="N8512">
        <v>16</v>
      </c>
      <c r="O8512">
        <v>67.87165055205962</v>
      </c>
      <c r="P8512" t="str">
        <f t="shared" si="264"/>
        <v>College</v>
      </c>
      <c r="Q8512">
        <f t="shared" si="265"/>
        <v>11.439728378501684</v>
      </c>
    </row>
    <row r="8513" spans="1:17">
      <c r="A8513">
        <v>2024</v>
      </c>
      <c r="B8513">
        <v>3942</v>
      </c>
      <c r="C8513">
        <v>3</v>
      </c>
      <c r="D8513">
        <v>0</v>
      </c>
      <c r="E8513">
        <v>1</v>
      </c>
      <c r="F8513">
        <v>1516.37</v>
      </c>
      <c r="G8513">
        <v>2</v>
      </c>
      <c r="H8513">
        <v>0</v>
      </c>
      <c r="I8513">
        <v>0</v>
      </c>
      <c r="J8513">
        <v>1516.37</v>
      </c>
      <c r="K8513">
        <v>50</v>
      </c>
      <c r="L8513">
        <v>1</v>
      </c>
      <c r="M8513">
        <v>119547.55264887272</v>
      </c>
      <c r="N8513">
        <v>18</v>
      </c>
      <c r="O8513">
        <v>70.323977388443211</v>
      </c>
      <c r="P8513" t="str">
        <f t="shared" si="264"/>
        <v>Grad School</v>
      </c>
      <c r="Q8513">
        <f t="shared" si="265"/>
        <v>11.6914695013166</v>
      </c>
    </row>
    <row r="8514" spans="1:17">
      <c r="A8514">
        <v>2024</v>
      </c>
      <c r="B8514">
        <v>3946</v>
      </c>
      <c r="C8514">
        <v>3</v>
      </c>
      <c r="D8514">
        <v>0</v>
      </c>
      <c r="E8514">
        <v>1</v>
      </c>
      <c r="F8514">
        <v>1277.06</v>
      </c>
      <c r="G8514">
        <v>3</v>
      </c>
      <c r="H8514">
        <v>0</v>
      </c>
      <c r="I8514">
        <v>0</v>
      </c>
      <c r="J8514">
        <v>1224.49</v>
      </c>
      <c r="K8514">
        <v>25</v>
      </c>
      <c r="L8514">
        <v>1</v>
      </c>
      <c r="M8514">
        <v>52052.272183106645</v>
      </c>
      <c r="N8514">
        <v>12</v>
      </c>
      <c r="O8514">
        <v>68.329638550774902</v>
      </c>
      <c r="P8514" t="str">
        <f t="shared" si="264"/>
        <v>High School</v>
      </c>
      <c r="Q8514">
        <f t="shared" si="265"/>
        <v>10.860003726944427</v>
      </c>
    </row>
    <row r="8515" spans="1:17">
      <c r="A8515">
        <v>2024</v>
      </c>
      <c r="B8515">
        <v>4022</v>
      </c>
      <c r="C8515">
        <v>3</v>
      </c>
      <c r="D8515">
        <v>20231200385600</v>
      </c>
      <c r="E8515">
        <v>1</v>
      </c>
      <c r="F8515">
        <v>2674.62</v>
      </c>
      <c r="G8515">
        <v>2</v>
      </c>
      <c r="H8515">
        <v>20231200385602</v>
      </c>
      <c r="I8515">
        <v>202312003856021</v>
      </c>
      <c r="J8515">
        <v>2674.62</v>
      </c>
      <c r="K8515">
        <v>62</v>
      </c>
      <c r="L8515">
        <v>2</v>
      </c>
      <c r="M8515">
        <v>50745.820069851099</v>
      </c>
      <c r="N8515">
        <v>12</v>
      </c>
      <c r="O8515">
        <v>72.410725006411894</v>
      </c>
      <c r="P8515" t="str">
        <f t="shared" ref="P8515:P8578" si="266">IF(N8515&lt;=12,"High School",IF(N8515&lt;=16,"College","Grad School"))</f>
        <v>High School</v>
      </c>
      <c r="Q8515">
        <f t="shared" ref="Q8515:Q8578" si="267">LN(M8515)</f>
        <v>10.834584530356359</v>
      </c>
    </row>
    <row r="8516" spans="1:17">
      <c r="A8516">
        <v>2024</v>
      </c>
      <c r="B8516">
        <v>4051</v>
      </c>
      <c r="C8516">
        <v>3</v>
      </c>
      <c r="D8516">
        <v>20230300382000</v>
      </c>
      <c r="E8516">
        <v>1</v>
      </c>
      <c r="F8516">
        <v>1733.03</v>
      </c>
      <c r="G8516">
        <v>2</v>
      </c>
      <c r="H8516">
        <v>20230300382002</v>
      </c>
      <c r="I8516">
        <v>202303003820021</v>
      </c>
      <c r="J8516">
        <v>1884.45</v>
      </c>
      <c r="K8516">
        <v>31</v>
      </c>
      <c r="L8516">
        <v>2</v>
      </c>
      <c r="M8516">
        <v>96903.403416676418</v>
      </c>
      <c r="N8516">
        <v>16</v>
      </c>
      <c r="O8516">
        <v>74.035497804354591</v>
      </c>
      <c r="P8516" t="str">
        <f t="shared" si="266"/>
        <v>College</v>
      </c>
      <c r="Q8516">
        <f t="shared" si="267"/>
        <v>11.481469920241176</v>
      </c>
    </row>
    <row r="8517" spans="1:17">
      <c r="A8517">
        <v>2024</v>
      </c>
      <c r="B8517">
        <v>4125</v>
      </c>
      <c r="C8517">
        <v>3</v>
      </c>
      <c r="D8517">
        <v>0</v>
      </c>
      <c r="E8517">
        <v>1</v>
      </c>
      <c r="F8517">
        <v>2400.0700000000002</v>
      </c>
      <c r="G8517">
        <v>1</v>
      </c>
      <c r="H8517">
        <v>0</v>
      </c>
      <c r="I8517">
        <v>0</v>
      </c>
      <c r="J8517">
        <v>2400.0700000000002</v>
      </c>
      <c r="K8517">
        <v>37</v>
      </c>
      <c r="L8517">
        <v>1</v>
      </c>
      <c r="M8517">
        <v>113716.75925359805</v>
      </c>
      <c r="N8517">
        <v>18</v>
      </c>
      <c r="O8517">
        <v>69.136601731698107</v>
      </c>
      <c r="P8517" t="str">
        <f t="shared" si="266"/>
        <v>Grad School</v>
      </c>
      <c r="Q8517">
        <f t="shared" si="267"/>
        <v>11.641466067764764</v>
      </c>
    </row>
    <row r="8518" spans="1:17">
      <c r="A8518">
        <v>2024</v>
      </c>
      <c r="B8518">
        <v>4126</v>
      </c>
      <c r="C8518">
        <v>3</v>
      </c>
      <c r="D8518">
        <v>0</v>
      </c>
      <c r="E8518">
        <v>1</v>
      </c>
      <c r="F8518">
        <v>1400.82</v>
      </c>
      <c r="G8518">
        <v>1</v>
      </c>
      <c r="H8518">
        <v>0</v>
      </c>
      <c r="I8518">
        <v>0</v>
      </c>
      <c r="J8518">
        <v>1400.82</v>
      </c>
      <c r="K8518">
        <v>45</v>
      </c>
      <c r="L8518">
        <v>1</v>
      </c>
      <c r="M8518">
        <v>54724.919385629408</v>
      </c>
      <c r="N8518">
        <v>12</v>
      </c>
      <c r="O8518">
        <v>73.414924898326333</v>
      </c>
      <c r="P8518" t="str">
        <f t="shared" si="266"/>
        <v>High School</v>
      </c>
      <c r="Q8518">
        <f t="shared" si="267"/>
        <v>10.910074449308743</v>
      </c>
    </row>
    <row r="8519" spans="1:17">
      <c r="A8519">
        <v>2024</v>
      </c>
      <c r="B8519">
        <v>4167</v>
      </c>
      <c r="C8519">
        <v>3</v>
      </c>
      <c r="D8519">
        <v>20240300390700</v>
      </c>
      <c r="E8519">
        <v>1</v>
      </c>
      <c r="F8519">
        <v>1730.09</v>
      </c>
      <c r="G8519">
        <v>1</v>
      </c>
      <c r="H8519">
        <v>20240300390701</v>
      </c>
      <c r="I8519">
        <v>202403003907011</v>
      </c>
      <c r="J8519">
        <v>1730.09</v>
      </c>
      <c r="K8519">
        <v>38</v>
      </c>
      <c r="L8519">
        <v>2</v>
      </c>
      <c r="M8519">
        <v>138509.30335315465</v>
      </c>
      <c r="N8519">
        <v>20</v>
      </c>
      <c r="O8519">
        <v>66.354234271210473</v>
      </c>
      <c r="P8519" t="str">
        <f t="shared" si="266"/>
        <v>Grad School</v>
      </c>
      <c r="Q8519">
        <f t="shared" si="267"/>
        <v>11.83869277457852</v>
      </c>
    </row>
    <row r="8520" spans="1:17">
      <c r="A8520">
        <v>2024</v>
      </c>
      <c r="B8520">
        <v>4262</v>
      </c>
      <c r="C8520">
        <v>3</v>
      </c>
      <c r="D8520">
        <v>20221202967400</v>
      </c>
      <c r="E8520">
        <v>1</v>
      </c>
      <c r="F8520">
        <v>2246.4699999999998</v>
      </c>
      <c r="G8520">
        <v>2</v>
      </c>
      <c r="H8520">
        <v>20221202967402</v>
      </c>
      <c r="I8520">
        <v>202212029674021</v>
      </c>
      <c r="J8520">
        <v>2246.4699999999998</v>
      </c>
      <c r="K8520">
        <v>26</v>
      </c>
      <c r="L8520">
        <v>1</v>
      </c>
      <c r="M8520">
        <v>51656.275563594798</v>
      </c>
      <c r="N8520">
        <v>12</v>
      </c>
      <c r="O8520">
        <v>71.446654945411595</v>
      </c>
      <c r="P8520" t="str">
        <f t="shared" si="266"/>
        <v>High School</v>
      </c>
      <c r="Q8520">
        <f t="shared" si="267"/>
        <v>10.85236696888234</v>
      </c>
    </row>
    <row r="8521" spans="1:17">
      <c r="A8521">
        <v>2024</v>
      </c>
      <c r="B8521">
        <v>4306</v>
      </c>
      <c r="C8521">
        <v>3</v>
      </c>
      <c r="D8521">
        <v>20231200391500</v>
      </c>
      <c r="E8521">
        <v>1</v>
      </c>
      <c r="F8521">
        <v>2262.56</v>
      </c>
      <c r="G8521">
        <v>7</v>
      </c>
      <c r="H8521">
        <v>20231200391507</v>
      </c>
      <c r="I8521">
        <v>202312003915071</v>
      </c>
      <c r="J8521">
        <v>2531.54</v>
      </c>
      <c r="K8521">
        <v>54</v>
      </c>
      <c r="L8521">
        <v>2</v>
      </c>
      <c r="M8521">
        <v>140273.48761716194</v>
      </c>
      <c r="N8521">
        <v>20</v>
      </c>
      <c r="O8521">
        <v>70.002439264014598</v>
      </c>
      <c r="P8521" t="str">
        <f t="shared" si="266"/>
        <v>Grad School</v>
      </c>
      <c r="Q8521">
        <f t="shared" si="267"/>
        <v>11.851349279004552</v>
      </c>
    </row>
    <row r="8522" spans="1:17">
      <c r="A8522">
        <v>2024</v>
      </c>
      <c r="B8522">
        <v>4313</v>
      </c>
      <c r="C8522">
        <v>3</v>
      </c>
      <c r="D8522">
        <v>20231200384700</v>
      </c>
      <c r="E8522">
        <v>1</v>
      </c>
      <c r="F8522">
        <v>3773.87</v>
      </c>
      <c r="G8522">
        <v>1</v>
      </c>
      <c r="H8522">
        <v>20231200384701</v>
      </c>
      <c r="I8522">
        <v>202312003847011</v>
      </c>
      <c r="J8522">
        <v>3773.87</v>
      </c>
      <c r="K8522">
        <v>30</v>
      </c>
      <c r="L8522">
        <v>2</v>
      </c>
      <c r="M8522">
        <v>71130.344933663349</v>
      </c>
      <c r="N8522">
        <v>14</v>
      </c>
      <c r="O8522">
        <v>67.309944564881903</v>
      </c>
      <c r="P8522" t="str">
        <f t="shared" si="266"/>
        <v>College</v>
      </c>
      <c r="Q8522">
        <f t="shared" si="267"/>
        <v>11.172269317057337</v>
      </c>
    </row>
    <row r="8523" spans="1:17">
      <c r="A8523">
        <v>2024</v>
      </c>
      <c r="B8523">
        <v>4352</v>
      </c>
      <c r="C8523">
        <v>3</v>
      </c>
      <c r="D8523">
        <v>20230300389100</v>
      </c>
      <c r="E8523">
        <v>1</v>
      </c>
      <c r="F8523">
        <v>1490.38</v>
      </c>
      <c r="G8523">
        <v>2</v>
      </c>
      <c r="H8523">
        <v>20230300389102</v>
      </c>
      <c r="I8523">
        <v>202303003891021</v>
      </c>
      <c r="J8523">
        <v>1490.38</v>
      </c>
      <c r="K8523">
        <v>45</v>
      </c>
      <c r="L8523">
        <v>2</v>
      </c>
      <c r="M8523">
        <v>96757.982632633517</v>
      </c>
      <c r="N8523">
        <v>16</v>
      </c>
      <c r="O8523">
        <v>67.816556776274737</v>
      </c>
      <c r="P8523" t="str">
        <f t="shared" si="266"/>
        <v>College</v>
      </c>
      <c r="Q8523">
        <f t="shared" si="267"/>
        <v>11.479968115319283</v>
      </c>
    </row>
    <row r="8524" spans="1:17">
      <c r="A8524">
        <v>2024</v>
      </c>
      <c r="B8524">
        <v>4388</v>
      </c>
      <c r="C8524">
        <v>3</v>
      </c>
      <c r="D8524">
        <v>20231200381000</v>
      </c>
      <c r="E8524">
        <v>1</v>
      </c>
      <c r="F8524">
        <v>1197.25</v>
      </c>
      <c r="G8524">
        <v>2</v>
      </c>
      <c r="H8524">
        <v>20231200381003</v>
      </c>
      <c r="I8524">
        <v>202312003810032</v>
      </c>
      <c r="J8524">
        <v>1225</v>
      </c>
      <c r="K8524">
        <v>45</v>
      </c>
      <c r="L8524">
        <v>2</v>
      </c>
      <c r="M8524">
        <v>32213.874654441915</v>
      </c>
      <c r="N8524">
        <v>10</v>
      </c>
      <c r="O8524">
        <v>72.844655126459571</v>
      </c>
      <c r="P8524" t="str">
        <f t="shared" si="266"/>
        <v>High School</v>
      </c>
      <c r="Q8524">
        <f t="shared" si="267"/>
        <v>10.380152528615611</v>
      </c>
    </row>
    <row r="8525" spans="1:17">
      <c r="A8525">
        <v>2024</v>
      </c>
      <c r="B8525">
        <v>4423</v>
      </c>
      <c r="C8525">
        <v>3</v>
      </c>
      <c r="D8525">
        <v>0</v>
      </c>
      <c r="E8525">
        <v>1</v>
      </c>
      <c r="F8525">
        <v>1655.26</v>
      </c>
      <c r="G8525">
        <v>1</v>
      </c>
      <c r="H8525">
        <v>0</v>
      </c>
      <c r="I8525">
        <v>0</v>
      </c>
      <c r="J8525">
        <v>1655.26</v>
      </c>
      <c r="K8525">
        <v>59</v>
      </c>
      <c r="L8525">
        <v>1</v>
      </c>
      <c r="M8525">
        <v>30051.258297597989</v>
      </c>
      <c r="N8525">
        <v>10</v>
      </c>
      <c r="O8525">
        <v>68.205346055969144</v>
      </c>
      <c r="P8525" t="str">
        <f t="shared" si="266"/>
        <v>High School</v>
      </c>
      <c r="Q8525">
        <f t="shared" si="267"/>
        <v>10.310659812550844</v>
      </c>
    </row>
    <row r="8526" spans="1:17">
      <c r="A8526">
        <v>2024</v>
      </c>
      <c r="B8526">
        <v>4423</v>
      </c>
      <c r="C8526">
        <v>3</v>
      </c>
      <c r="D8526">
        <v>0</v>
      </c>
      <c r="E8526">
        <v>1</v>
      </c>
      <c r="F8526">
        <v>1655.26</v>
      </c>
      <c r="G8526">
        <v>3</v>
      </c>
      <c r="H8526">
        <v>0</v>
      </c>
      <c r="I8526">
        <v>0</v>
      </c>
      <c r="J8526">
        <v>4051.27</v>
      </c>
      <c r="K8526">
        <v>51</v>
      </c>
      <c r="L8526">
        <v>1</v>
      </c>
      <c r="M8526">
        <v>27435.435676189882</v>
      </c>
      <c r="N8526">
        <v>10</v>
      </c>
      <c r="O8526">
        <v>69.776582284036465</v>
      </c>
      <c r="P8526" t="str">
        <f t="shared" si="266"/>
        <v>High School</v>
      </c>
      <c r="Q8526">
        <f t="shared" si="267"/>
        <v>10.219590729672795</v>
      </c>
    </row>
    <row r="8527" spans="1:17">
      <c r="A8527">
        <v>2024</v>
      </c>
      <c r="B8527">
        <v>4423</v>
      </c>
      <c r="C8527">
        <v>3</v>
      </c>
      <c r="D8527">
        <v>0</v>
      </c>
      <c r="E8527">
        <v>1</v>
      </c>
      <c r="F8527">
        <v>1655.26</v>
      </c>
      <c r="G8527">
        <v>4</v>
      </c>
      <c r="H8527">
        <v>0</v>
      </c>
      <c r="I8527">
        <v>0</v>
      </c>
      <c r="J8527">
        <v>4748.8</v>
      </c>
      <c r="K8527">
        <v>48</v>
      </c>
      <c r="L8527">
        <v>1</v>
      </c>
      <c r="M8527">
        <v>30291.912572438228</v>
      </c>
      <c r="N8527">
        <v>10</v>
      </c>
      <c r="O8527">
        <v>72.174807622068883</v>
      </c>
      <c r="P8527" t="str">
        <f t="shared" si="266"/>
        <v>High School</v>
      </c>
      <c r="Q8527">
        <f t="shared" si="267"/>
        <v>10.318636044069448</v>
      </c>
    </row>
    <row r="8528" spans="1:17">
      <c r="A8528">
        <v>2024</v>
      </c>
      <c r="B8528">
        <v>4445</v>
      </c>
      <c r="C8528">
        <v>3</v>
      </c>
      <c r="D8528">
        <v>0</v>
      </c>
      <c r="E8528">
        <v>1</v>
      </c>
      <c r="F8528">
        <v>1614.13</v>
      </c>
      <c r="G8528">
        <v>2</v>
      </c>
      <c r="H8528">
        <v>0</v>
      </c>
      <c r="I8528">
        <v>0</v>
      </c>
      <c r="J8528">
        <v>1614.13</v>
      </c>
      <c r="K8528">
        <v>61</v>
      </c>
      <c r="L8528">
        <v>1</v>
      </c>
      <c r="M8528">
        <v>69970.582295337721</v>
      </c>
      <c r="N8528">
        <v>14</v>
      </c>
      <c r="O8528">
        <v>70.404816451876087</v>
      </c>
      <c r="P8528" t="str">
        <f t="shared" si="266"/>
        <v>College</v>
      </c>
      <c r="Q8528">
        <f t="shared" si="267"/>
        <v>11.155830179776741</v>
      </c>
    </row>
    <row r="8529" spans="1:17">
      <c r="A8529">
        <v>2024</v>
      </c>
      <c r="B8529">
        <v>4532</v>
      </c>
      <c r="C8529">
        <v>3</v>
      </c>
      <c r="D8529">
        <v>20231200392900</v>
      </c>
      <c r="E8529">
        <v>1</v>
      </c>
      <c r="F8529">
        <v>3208.4</v>
      </c>
      <c r="G8529">
        <v>1</v>
      </c>
      <c r="H8529">
        <v>20231200392901</v>
      </c>
      <c r="I8529">
        <v>202312003929011</v>
      </c>
      <c r="J8529">
        <v>3208.4</v>
      </c>
      <c r="K8529">
        <v>26</v>
      </c>
      <c r="L8529">
        <v>1</v>
      </c>
      <c r="M8529">
        <v>82393.738492599354</v>
      </c>
      <c r="N8529">
        <v>14</v>
      </c>
      <c r="O8529">
        <v>71.733607803504086</v>
      </c>
      <c r="P8529" t="str">
        <f t="shared" si="266"/>
        <v>College</v>
      </c>
      <c r="Q8529">
        <f t="shared" si="267"/>
        <v>11.319264723842757</v>
      </c>
    </row>
    <row r="8530" spans="1:17">
      <c r="A8530">
        <v>2024</v>
      </c>
      <c r="B8530">
        <v>4605</v>
      </c>
      <c r="C8530">
        <v>3</v>
      </c>
      <c r="D8530">
        <v>20230100383200</v>
      </c>
      <c r="E8530">
        <v>1</v>
      </c>
      <c r="F8530">
        <v>2281.2399999999998</v>
      </c>
      <c r="G8530">
        <v>1</v>
      </c>
      <c r="H8530">
        <v>20230100383201</v>
      </c>
      <c r="I8530">
        <v>202301003832011</v>
      </c>
      <c r="J8530">
        <v>2281.2399999999998</v>
      </c>
      <c r="K8530">
        <v>29</v>
      </c>
      <c r="L8530">
        <v>2</v>
      </c>
      <c r="M8530">
        <v>49912.238839304875</v>
      </c>
      <c r="N8530">
        <v>12</v>
      </c>
      <c r="O8530">
        <v>69.376330214783209</v>
      </c>
      <c r="P8530" t="str">
        <f t="shared" si="266"/>
        <v>High School</v>
      </c>
      <c r="Q8530">
        <f t="shared" si="267"/>
        <v>10.818021518987237</v>
      </c>
    </row>
    <row r="8531" spans="1:17">
      <c r="A8531">
        <v>2024</v>
      </c>
      <c r="B8531">
        <v>4639</v>
      </c>
      <c r="C8531">
        <v>3</v>
      </c>
      <c r="D8531">
        <v>20240300402600</v>
      </c>
      <c r="E8531">
        <v>1</v>
      </c>
      <c r="F8531">
        <v>3117.86</v>
      </c>
      <c r="G8531">
        <v>1</v>
      </c>
      <c r="H8531">
        <v>20240300402601</v>
      </c>
      <c r="I8531">
        <v>202403004026011</v>
      </c>
      <c r="J8531">
        <v>3117.86</v>
      </c>
      <c r="K8531">
        <v>54</v>
      </c>
      <c r="L8531">
        <v>2</v>
      </c>
      <c r="M8531">
        <v>72572.578171248751</v>
      </c>
      <c r="N8531">
        <v>14</v>
      </c>
      <c r="O8531">
        <v>73.677554600496904</v>
      </c>
      <c r="P8531" t="str">
        <f t="shared" si="266"/>
        <v>College</v>
      </c>
      <c r="Q8531">
        <f t="shared" si="267"/>
        <v>11.192342418322243</v>
      </c>
    </row>
    <row r="8532" spans="1:17">
      <c r="A8532">
        <v>2024</v>
      </c>
      <c r="B8532">
        <v>4790</v>
      </c>
      <c r="C8532">
        <v>3</v>
      </c>
      <c r="D8532">
        <v>0</v>
      </c>
      <c r="E8532">
        <v>1</v>
      </c>
      <c r="F8532">
        <v>2149.13</v>
      </c>
      <c r="G8532">
        <v>3</v>
      </c>
      <c r="H8532">
        <v>0</v>
      </c>
      <c r="I8532">
        <v>0</v>
      </c>
      <c r="J8532">
        <v>2149.13</v>
      </c>
      <c r="K8532">
        <v>30</v>
      </c>
      <c r="L8532">
        <v>2</v>
      </c>
      <c r="M8532">
        <v>99582.458658132047</v>
      </c>
      <c r="N8532">
        <v>16</v>
      </c>
      <c r="O8532">
        <v>72.920470815588985</v>
      </c>
      <c r="P8532" t="str">
        <f t="shared" si="266"/>
        <v>College</v>
      </c>
      <c r="Q8532">
        <f t="shared" si="267"/>
        <v>11.508741310171873</v>
      </c>
    </row>
    <row r="8533" spans="1:17">
      <c r="A8533">
        <v>2024</v>
      </c>
      <c r="B8533">
        <v>4901</v>
      </c>
      <c r="C8533">
        <v>3</v>
      </c>
      <c r="D8533">
        <v>20240200402100</v>
      </c>
      <c r="E8533">
        <v>1</v>
      </c>
      <c r="F8533">
        <v>4166.16</v>
      </c>
      <c r="G8533">
        <v>2</v>
      </c>
      <c r="H8533">
        <v>20240200402102</v>
      </c>
      <c r="I8533">
        <v>202402004021021</v>
      </c>
      <c r="J8533">
        <v>4166.16</v>
      </c>
      <c r="K8533">
        <v>38</v>
      </c>
      <c r="L8533">
        <v>2</v>
      </c>
      <c r="M8533">
        <v>76207.835158834161</v>
      </c>
      <c r="N8533">
        <v>14</v>
      </c>
      <c r="O8533">
        <v>71.202157513570171</v>
      </c>
      <c r="P8533" t="str">
        <f t="shared" si="266"/>
        <v>College</v>
      </c>
      <c r="Q8533">
        <f t="shared" si="267"/>
        <v>11.2412195599955</v>
      </c>
    </row>
    <row r="8534" spans="1:17">
      <c r="A8534">
        <v>2024</v>
      </c>
      <c r="B8534">
        <v>4981</v>
      </c>
      <c r="C8534">
        <v>3</v>
      </c>
      <c r="D8534">
        <v>0</v>
      </c>
      <c r="E8534">
        <v>1</v>
      </c>
      <c r="F8534">
        <v>1838.95</v>
      </c>
      <c r="G8534">
        <v>2</v>
      </c>
      <c r="H8534">
        <v>0</v>
      </c>
      <c r="I8534">
        <v>0</v>
      </c>
      <c r="J8534">
        <v>3653.02</v>
      </c>
      <c r="K8534">
        <v>34</v>
      </c>
      <c r="L8534">
        <v>1</v>
      </c>
      <c r="M8534">
        <v>29625.966271698657</v>
      </c>
      <c r="N8534">
        <v>11</v>
      </c>
      <c r="O8534">
        <v>70.559697575258568</v>
      </c>
      <c r="P8534" t="str">
        <f t="shared" si="266"/>
        <v>High School</v>
      </c>
      <c r="Q8534">
        <f t="shared" si="267"/>
        <v>10.296406494671716</v>
      </c>
    </row>
    <row r="8535" spans="1:17">
      <c r="A8535">
        <v>2024</v>
      </c>
      <c r="B8535">
        <v>5108</v>
      </c>
      <c r="C8535">
        <v>3</v>
      </c>
      <c r="D8535">
        <v>20240100701600</v>
      </c>
      <c r="E8535">
        <v>1</v>
      </c>
      <c r="F8535">
        <v>1486.4</v>
      </c>
      <c r="G8535">
        <v>2</v>
      </c>
      <c r="H8535">
        <v>20240100701602</v>
      </c>
      <c r="I8535">
        <v>202401007016021</v>
      </c>
      <c r="J8535">
        <v>1486.4</v>
      </c>
      <c r="K8535">
        <v>33</v>
      </c>
      <c r="L8535">
        <v>2</v>
      </c>
      <c r="M8535">
        <v>47083.590450958363</v>
      </c>
      <c r="N8535">
        <v>11</v>
      </c>
      <c r="O8535">
        <v>69.689498465703394</v>
      </c>
      <c r="P8535" t="str">
        <f t="shared" si="266"/>
        <v>High School</v>
      </c>
      <c r="Q8535">
        <f t="shared" si="267"/>
        <v>10.759679821230977</v>
      </c>
    </row>
    <row r="8536" spans="1:17">
      <c r="A8536">
        <v>2024</v>
      </c>
      <c r="B8536">
        <v>5123</v>
      </c>
      <c r="C8536">
        <v>3</v>
      </c>
      <c r="D8536">
        <v>20240100700900</v>
      </c>
      <c r="E8536">
        <v>1</v>
      </c>
      <c r="F8536">
        <v>1348.5</v>
      </c>
      <c r="G8536">
        <v>2</v>
      </c>
      <c r="H8536">
        <v>20240100700902</v>
      </c>
      <c r="I8536">
        <v>202401007009021</v>
      </c>
      <c r="J8536">
        <v>1348.5</v>
      </c>
      <c r="K8536">
        <v>46</v>
      </c>
      <c r="L8536">
        <v>1</v>
      </c>
      <c r="M8536">
        <v>96359.345697408877</v>
      </c>
      <c r="N8536">
        <v>16</v>
      </c>
      <c r="O8536">
        <v>71.429844555932874</v>
      </c>
      <c r="P8536" t="str">
        <f t="shared" si="266"/>
        <v>College</v>
      </c>
      <c r="Q8536">
        <f t="shared" si="267"/>
        <v>11.475839666516972</v>
      </c>
    </row>
    <row r="8537" spans="1:17">
      <c r="A8537">
        <v>2024</v>
      </c>
      <c r="B8537">
        <v>5299</v>
      </c>
      <c r="C8537">
        <v>3</v>
      </c>
      <c r="D8537">
        <v>20230200692800</v>
      </c>
      <c r="E8537">
        <v>1</v>
      </c>
      <c r="F8537">
        <v>817.05</v>
      </c>
      <c r="G8537">
        <v>2</v>
      </c>
      <c r="H8537">
        <v>20230200692802</v>
      </c>
      <c r="I8537">
        <v>202302006928021</v>
      </c>
      <c r="J8537">
        <v>817.05</v>
      </c>
      <c r="K8537">
        <v>58</v>
      </c>
      <c r="L8537">
        <v>2</v>
      </c>
      <c r="M8537">
        <v>98863.360364706939</v>
      </c>
      <c r="N8537">
        <v>16</v>
      </c>
      <c r="O8537">
        <v>64.846861515705243</v>
      </c>
      <c r="P8537" t="str">
        <f t="shared" si="266"/>
        <v>College</v>
      </c>
      <c r="Q8537">
        <f t="shared" si="267"/>
        <v>11.5014939774294</v>
      </c>
    </row>
    <row r="8538" spans="1:17">
      <c r="A8538">
        <v>2024</v>
      </c>
      <c r="B8538">
        <v>5299</v>
      </c>
      <c r="C8538">
        <v>3</v>
      </c>
      <c r="D8538">
        <v>20230200692800</v>
      </c>
      <c r="E8538">
        <v>1</v>
      </c>
      <c r="F8538">
        <v>817.05</v>
      </c>
      <c r="G8538">
        <v>3</v>
      </c>
      <c r="H8538">
        <v>20230200692803</v>
      </c>
      <c r="I8538">
        <v>202302006928031</v>
      </c>
      <c r="J8538">
        <v>714.95</v>
      </c>
      <c r="K8538">
        <v>50</v>
      </c>
      <c r="L8538">
        <v>1</v>
      </c>
      <c r="M8538">
        <v>88995.632865536129</v>
      </c>
      <c r="N8538">
        <v>16</v>
      </c>
      <c r="O8538">
        <v>68.891965875402036</v>
      </c>
      <c r="P8538" t="str">
        <f t="shared" si="266"/>
        <v>College</v>
      </c>
      <c r="Q8538">
        <f t="shared" si="267"/>
        <v>11.396342578583797</v>
      </c>
    </row>
    <row r="8539" spans="1:17">
      <c r="A8539">
        <v>2024</v>
      </c>
      <c r="B8539">
        <v>5392</v>
      </c>
      <c r="C8539">
        <v>3</v>
      </c>
      <c r="D8539">
        <v>20230200698600</v>
      </c>
      <c r="E8539">
        <v>1</v>
      </c>
      <c r="F8539">
        <v>1125.58</v>
      </c>
      <c r="G8539">
        <v>3</v>
      </c>
      <c r="H8539">
        <v>20230200698603</v>
      </c>
      <c r="I8539">
        <v>202302006986031</v>
      </c>
      <c r="J8539">
        <v>1609.95</v>
      </c>
      <c r="K8539">
        <v>36</v>
      </c>
      <c r="L8539">
        <v>1</v>
      </c>
      <c r="M8539">
        <v>48533.319137163904</v>
      </c>
      <c r="N8539">
        <v>12</v>
      </c>
      <c r="O8539">
        <v>68.290806315464451</v>
      </c>
      <c r="P8539" t="str">
        <f t="shared" si="266"/>
        <v>High School</v>
      </c>
      <c r="Q8539">
        <f t="shared" si="267"/>
        <v>10.79000583357308</v>
      </c>
    </row>
    <row r="8540" spans="1:17">
      <c r="A8540">
        <v>2024</v>
      </c>
      <c r="B8540">
        <v>5453</v>
      </c>
      <c r="C8540">
        <v>3</v>
      </c>
      <c r="D8540">
        <v>20230200692700</v>
      </c>
      <c r="E8540">
        <v>1</v>
      </c>
      <c r="F8540">
        <v>1194.8399999999999</v>
      </c>
      <c r="G8540">
        <v>2</v>
      </c>
      <c r="H8540">
        <v>20230200692702</v>
      </c>
      <c r="I8540">
        <v>202302006927021</v>
      </c>
      <c r="J8540">
        <v>1194.8399999999999</v>
      </c>
      <c r="K8540">
        <v>27</v>
      </c>
      <c r="L8540">
        <v>2</v>
      </c>
      <c r="M8540">
        <v>55428.141969973083</v>
      </c>
      <c r="N8540">
        <v>12</v>
      </c>
      <c r="O8540">
        <v>68.926126427816811</v>
      </c>
      <c r="P8540" t="str">
        <f t="shared" si="266"/>
        <v>High School</v>
      </c>
      <c r="Q8540">
        <f t="shared" si="267"/>
        <v>10.922842721555678</v>
      </c>
    </row>
    <row r="8541" spans="1:17">
      <c r="A8541">
        <v>2024</v>
      </c>
      <c r="B8541">
        <v>5526</v>
      </c>
      <c r="C8541">
        <v>3</v>
      </c>
      <c r="D8541">
        <v>20231200703200</v>
      </c>
      <c r="E8541">
        <v>1</v>
      </c>
      <c r="F8541">
        <v>1264.93</v>
      </c>
      <c r="G8541">
        <v>2</v>
      </c>
      <c r="H8541">
        <v>20231200703202</v>
      </c>
      <c r="I8541">
        <v>202312007032021</v>
      </c>
      <c r="J8541">
        <v>1326.77</v>
      </c>
      <c r="K8541">
        <v>41</v>
      </c>
      <c r="L8541">
        <v>2</v>
      </c>
      <c r="M8541">
        <v>52302.074516744498</v>
      </c>
      <c r="N8541">
        <v>12</v>
      </c>
      <c r="O8541">
        <v>72.429903568545257</v>
      </c>
      <c r="P8541" t="str">
        <f t="shared" si="266"/>
        <v>High School</v>
      </c>
      <c r="Q8541">
        <f t="shared" si="267"/>
        <v>10.864791314978483</v>
      </c>
    </row>
    <row r="8542" spans="1:17">
      <c r="A8542">
        <v>2024</v>
      </c>
      <c r="B8542">
        <v>5683</v>
      </c>
      <c r="C8542">
        <v>3</v>
      </c>
      <c r="D8542">
        <v>0</v>
      </c>
      <c r="E8542">
        <v>1</v>
      </c>
      <c r="F8542">
        <v>1461.88</v>
      </c>
      <c r="G8542">
        <v>2</v>
      </c>
      <c r="H8542">
        <v>0</v>
      </c>
      <c r="I8542">
        <v>0</v>
      </c>
      <c r="J8542">
        <v>1461.88</v>
      </c>
      <c r="K8542">
        <v>27</v>
      </c>
      <c r="L8542">
        <v>1</v>
      </c>
      <c r="M8542">
        <v>54826.437802267785</v>
      </c>
      <c r="N8542">
        <v>12</v>
      </c>
      <c r="O8542">
        <v>70.536849638892008</v>
      </c>
      <c r="P8542" t="str">
        <f t="shared" si="266"/>
        <v>High School</v>
      </c>
      <c r="Q8542">
        <f t="shared" si="267"/>
        <v>10.911927798245774</v>
      </c>
    </row>
    <row r="8543" spans="1:17">
      <c r="A8543">
        <v>2024</v>
      </c>
      <c r="B8543">
        <v>5699</v>
      </c>
      <c r="C8543">
        <v>3</v>
      </c>
      <c r="D8543">
        <v>0</v>
      </c>
      <c r="E8543">
        <v>1</v>
      </c>
      <c r="F8543">
        <v>1014.83</v>
      </c>
      <c r="G8543">
        <v>1</v>
      </c>
      <c r="H8543">
        <v>0</v>
      </c>
      <c r="I8543">
        <v>0</v>
      </c>
      <c r="J8543">
        <v>1014.83</v>
      </c>
      <c r="K8543">
        <v>30</v>
      </c>
      <c r="L8543">
        <v>2</v>
      </c>
      <c r="M8543">
        <v>75167.524740100591</v>
      </c>
      <c r="N8543">
        <v>14</v>
      </c>
      <c r="O8543">
        <v>67.892518251223237</v>
      </c>
      <c r="P8543" t="str">
        <f t="shared" si="266"/>
        <v>College</v>
      </c>
      <c r="Q8543">
        <f t="shared" si="267"/>
        <v>11.227474564802698</v>
      </c>
    </row>
    <row r="8544" spans="1:17">
      <c r="A8544">
        <v>2024</v>
      </c>
      <c r="B8544">
        <v>5753</v>
      </c>
      <c r="C8544">
        <v>3</v>
      </c>
      <c r="D8544">
        <v>0</v>
      </c>
      <c r="E8544">
        <v>1</v>
      </c>
      <c r="F8544">
        <v>564.54999999999995</v>
      </c>
      <c r="G8544">
        <v>3</v>
      </c>
      <c r="H8544">
        <v>0</v>
      </c>
      <c r="I8544">
        <v>0</v>
      </c>
      <c r="J8544">
        <v>513.33000000000004</v>
      </c>
      <c r="K8544">
        <v>62</v>
      </c>
      <c r="L8544">
        <v>2</v>
      </c>
      <c r="M8544">
        <v>76763.43264838196</v>
      </c>
      <c r="N8544">
        <v>14</v>
      </c>
      <c r="O8544">
        <v>68.023521338016465</v>
      </c>
      <c r="P8544" t="str">
        <f t="shared" si="266"/>
        <v>College</v>
      </c>
      <c r="Q8544">
        <f t="shared" si="267"/>
        <v>11.248483668355503</v>
      </c>
    </row>
    <row r="8545" spans="1:17">
      <c r="A8545">
        <v>2024</v>
      </c>
      <c r="B8545">
        <v>5988</v>
      </c>
      <c r="C8545">
        <v>3</v>
      </c>
      <c r="D8545">
        <v>20230100139600</v>
      </c>
      <c r="E8545">
        <v>1</v>
      </c>
      <c r="F8545">
        <v>2016.42</v>
      </c>
      <c r="G8545">
        <v>2</v>
      </c>
      <c r="H8545">
        <v>20230100139602</v>
      </c>
      <c r="I8545">
        <v>202301001396021</v>
      </c>
      <c r="J8545">
        <v>2016.42</v>
      </c>
      <c r="K8545">
        <v>33</v>
      </c>
      <c r="L8545">
        <v>2</v>
      </c>
      <c r="M8545">
        <v>99980.632003995866</v>
      </c>
      <c r="N8545">
        <v>16</v>
      </c>
      <c r="O8545">
        <v>72.219086835463585</v>
      </c>
      <c r="P8545" t="str">
        <f t="shared" si="266"/>
        <v>College</v>
      </c>
      <c r="Q8545">
        <f t="shared" si="267"/>
        <v>11.512731766251802</v>
      </c>
    </row>
    <row r="8546" spans="1:17">
      <c r="A8546">
        <v>2024</v>
      </c>
      <c r="B8546">
        <v>6148</v>
      </c>
      <c r="C8546">
        <v>3</v>
      </c>
      <c r="D8546">
        <v>20240300137900</v>
      </c>
      <c r="E8546">
        <v>1</v>
      </c>
      <c r="F8546">
        <v>2245.13</v>
      </c>
      <c r="G8546">
        <v>2</v>
      </c>
      <c r="H8546">
        <v>20240300137902</v>
      </c>
      <c r="I8546">
        <v>202403001379021</v>
      </c>
      <c r="J8546">
        <v>2032.18</v>
      </c>
      <c r="K8546">
        <v>51</v>
      </c>
      <c r="L8546">
        <v>2</v>
      </c>
      <c r="M8546">
        <v>52047.002712143461</v>
      </c>
      <c r="N8546">
        <v>12</v>
      </c>
      <c r="O8546">
        <v>71.245182754943883</v>
      </c>
      <c r="P8546" t="str">
        <f t="shared" si="266"/>
        <v>High School</v>
      </c>
      <c r="Q8546">
        <f t="shared" si="267"/>
        <v>10.859902487603943</v>
      </c>
    </row>
    <row r="8547" spans="1:17">
      <c r="A8547">
        <v>2024</v>
      </c>
      <c r="B8547">
        <v>6332</v>
      </c>
      <c r="C8547">
        <v>3</v>
      </c>
      <c r="D8547">
        <v>0</v>
      </c>
      <c r="E8547">
        <v>1</v>
      </c>
      <c r="F8547">
        <v>3093.47</v>
      </c>
      <c r="G8547">
        <v>2</v>
      </c>
      <c r="H8547">
        <v>0</v>
      </c>
      <c r="I8547">
        <v>0</v>
      </c>
      <c r="J8547">
        <v>3093.47</v>
      </c>
      <c r="K8547">
        <v>47</v>
      </c>
      <c r="L8547">
        <v>1</v>
      </c>
      <c r="M8547">
        <v>91703.269738296673</v>
      </c>
      <c r="N8547">
        <v>16</v>
      </c>
      <c r="O8547">
        <v>69.020078638034917</v>
      </c>
      <c r="P8547" t="str">
        <f t="shared" si="266"/>
        <v>College</v>
      </c>
      <c r="Q8547">
        <f t="shared" si="267"/>
        <v>11.426313314515044</v>
      </c>
    </row>
    <row r="8548" spans="1:17">
      <c r="A8548">
        <v>2024</v>
      </c>
      <c r="B8548">
        <v>6448</v>
      </c>
      <c r="C8548">
        <v>3</v>
      </c>
      <c r="D8548">
        <v>20240100143500</v>
      </c>
      <c r="E8548">
        <v>1</v>
      </c>
      <c r="F8548">
        <v>2146.67</v>
      </c>
      <c r="G8548">
        <v>1</v>
      </c>
      <c r="H8548">
        <v>20240100143501</v>
      </c>
      <c r="I8548">
        <v>202401001435011</v>
      </c>
      <c r="J8548">
        <v>2146.67</v>
      </c>
      <c r="K8548">
        <v>41</v>
      </c>
      <c r="L8548">
        <v>2</v>
      </c>
      <c r="M8548">
        <v>98593.831826791182</v>
      </c>
      <c r="N8548">
        <v>16</v>
      </c>
      <c r="O8548">
        <v>71.717495108404677</v>
      </c>
      <c r="P8548" t="str">
        <f t="shared" si="266"/>
        <v>College</v>
      </c>
      <c r="Q8548">
        <f t="shared" si="267"/>
        <v>11.498763981096308</v>
      </c>
    </row>
    <row r="8549" spans="1:17">
      <c r="A8549">
        <v>2024</v>
      </c>
      <c r="B8549">
        <v>6534</v>
      </c>
      <c r="C8549">
        <v>3</v>
      </c>
      <c r="D8549">
        <v>20230200141800</v>
      </c>
      <c r="E8549">
        <v>1</v>
      </c>
      <c r="F8549">
        <v>2121.42</v>
      </c>
      <c r="G8549">
        <v>2</v>
      </c>
      <c r="H8549">
        <v>20230200141802</v>
      </c>
      <c r="I8549">
        <v>202302001418021</v>
      </c>
      <c r="J8549">
        <v>2121.42</v>
      </c>
      <c r="K8549">
        <v>40</v>
      </c>
      <c r="L8549">
        <v>1</v>
      </c>
      <c r="M8549">
        <v>71594.006759021941</v>
      </c>
      <c r="N8549">
        <v>14</v>
      </c>
      <c r="O8549">
        <v>71.006985540496117</v>
      </c>
      <c r="P8549" t="str">
        <f t="shared" si="266"/>
        <v>College</v>
      </c>
      <c r="Q8549">
        <f t="shared" si="267"/>
        <v>11.178766644962387</v>
      </c>
    </row>
    <row r="8550" spans="1:17">
      <c r="A8550">
        <v>2024</v>
      </c>
      <c r="B8550">
        <v>6551</v>
      </c>
      <c r="C8550">
        <v>3</v>
      </c>
      <c r="D8550">
        <v>20231200142000</v>
      </c>
      <c r="E8550">
        <v>1</v>
      </c>
      <c r="F8550">
        <v>2725.04</v>
      </c>
      <c r="G8550">
        <v>3</v>
      </c>
      <c r="H8550">
        <v>20231200142004</v>
      </c>
      <c r="I8550">
        <v>202312001420041</v>
      </c>
      <c r="J8550">
        <v>3160.98</v>
      </c>
      <c r="K8550">
        <v>32</v>
      </c>
      <c r="L8550">
        <v>2</v>
      </c>
      <c r="M8550">
        <v>80337.138466335469</v>
      </c>
      <c r="N8550">
        <v>14</v>
      </c>
      <c r="O8550">
        <v>69.950679381351449</v>
      </c>
      <c r="P8550" t="str">
        <f t="shared" si="266"/>
        <v>College</v>
      </c>
      <c r="Q8550">
        <f t="shared" si="267"/>
        <v>11.293987289483768</v>
      </c>
    </row>
    <row r="8551" spans="1:17">
      <c r="A8551">
        <v>2024</v>
      </c>
      <c r="B8551">
        <v>6908</v>
      </c>
      <c r="C8551">
        <v>3</v>
      </c>
      <c r="D8551">
        <v>20230300546000</v>
      </c>
      <c r="E8551">
        <v>1</v>
      </c>
      <c r="F8551">
        <v>4746.62</v>
      </c>
      <c r="G8551">
        <v>1</v>
      </c>
      <c r="H8551">
        <v>20230300546001</v>
      </c>
      <c r="I8551">
        <v>202303005460011</v>
      </c>
      <c r="J8551">
        <v>4746.62</v>
      </c>
      <c r="K8551">
        <v>64</v>
      </c>
      <c r="L8551">
        <v>2</v>
      </c>
      <c r="M8551">
        <v>53381.412141661589</v>
      </c>
      <c r="N8551">
        <v>12</v>
      </c>
      <c r="O8551">
        <v>70.044912961710367</v>
      </c>
      <c r="P8551" t="str">
        <f t="shared" si="266"/>
        <v>High School</v>
      </c>
      <c r="Q8551">
        <f t="shared" si="267"/>
        <v>10.885217877117061</v>
      </c>
    </row>
    <row r="8552" spans="1:17">
      <c r="A8552">
        <v>2024</v>
      </c>
      <c r="B8552">
        <v>6945</v>
      </c>
      <c r="C8552">
        <v>3</v>
      </c>
      <c r="D8552">
        <v>20230300545900</v>
      </c>
      <c r="E8552">
        <v>1</v>
      </c>
      <c r="F8552">
        <v>6195.85</v>
      </c>
      <c r="G8552">
        <v>1</v>
      </c>
      <c r="H8552">
        <v>20230300545901</v>
      </c>
      <c r="I8552">
        <v>202303005459011</v>
      </c>
      <c r="J8552">
        <v>6195.85</v>
      </c>
      <c r="K8552">
        <v>33</v>
      </c>
      <c r="L8552">
        <v>1</v>
      </c>
      <c r="M8552">
        <v>75560.233042518536</v>
      </c>
      <c r="N8552">
        <v>14</v>
      </c>
      <c r="O8552">
        <v>71.600522503810836</v>
      </c>
      <c r="P8552" t="str">
        <f t="shared" si="266"/>
        <v>College</v>
      </c>
      <c r="Q8552">
        <f t="shared" si="267"/>
        <v>11.232685405815541</v>
      </c>
    </row>
    <row r="8553" spans="1:17">
      <c r="A8553">
        <v>2024</v>
      </c>
      <c r="B8553">
        <v>7003</v>
      </c>
      <c r="C8553">
        <v>3</v>
      </c>
      <c r="D8553">
        <v>20240300558300</v>
      </c>
      <c r="E8553">
        <v>1</v>
      </c>
      <c r="F8553">
        <v>5420.34</v>
      </c>
      <c r="G8553">
        <v>4</v>
      </c>
      <c r="H8553">
        <v>20240300558304</v>
      </c>
      <c r="I8553">
        <v>202403005583041</v>
      </c>
      <c r="J8553">
        <v>6304.72</v>
      </c>
      <c r="K8553">
        <v>25</v>
      </c>
      <c r="L8553">
        <v>2</v>
      </c>
      <c r="M8553">
        <v>78842.659798516703</v>
      </c>
      <c r="N8553">
        <v>14</v>
      </c>
      <c r="O8553">
        <v>68.652939325648049</v>
      </c>
      <c r="P8553" t="str">
        <f t="shared" si="266"/>
        <v>College</v>
      </c>
      <c r="Q8553">
        <f t="shared" si="267"/>
        <v>11.275209497360661</v>
      </c>
    </row>
    <row r="8554" spans="1:17">
      <c r="A8554">
        <v>2024</v>
      </c>
      <c r="B8554">
        <v>7200</v>
      </c>
      <c r="C8554">
        <v>3</v>
      </c>
      <c r="D8554">
        <v>0</v>
      </c>
      <c r="E8554">
        <v>1</v>
      </c>
      <c r="F8554">
        <v>3671.41</v>
      </c>
      <c r="G8554">
        <v>3</v>
      </c>
      <c r="H8554">
        <v>0</v>
      </c>
      <c r="I8554">
        <v>0</v>
      </c>
      <c r="J8554">
        <v>3671.41</v>
      </c>
      <c r="K8554">
        <v>33</v>
      </c>
      <c r="L8554">
        <v>1</v>
      </c>
      <c r="M8554">
        <v>36206.718400725098</v>
      </c>
      <c r="N8554">
        <v>11</v>
      </c>
      <c r="O8554">
        <v>69.120331380850629</v>
      </c>
      <c r="P8554" t="str">
        <f t="shared" si="266"/>
        <v>High School</v>
      </c>
      <c r="Q8554">
        <f t="shared" si="267"/>
        <v>10.496999971774201</v>
      </c>
    </row>
    <row r="8555" spans="1:17">
      <c r="A8555">
        <v>2024</v>
      </c>
      <c r="B8555">
        <v>7227</v>
      </c>
      <c r="C8555">
        <v>3</v>
      </c>
      <c r="D8555">
        <v>20231200553400</v>
      </c>
      <c r="E8555">
        <v>1</v>
      </c>
      <c r="F8555">
        <v>6908.15</v>
      </c>
      <c r="G8555">
        <v>2</v>
      </c>
      <c r="H8555">
        <v>20231200553402</v>
      </c>
      <c r="I8555">
        <v>202312005534021</v>
      </c>
      <c r="J8555">
        <v>6908.15</v>
      </c>
      <c r="K8555">
        <v>37</v>
      </c>
      <c r="L8555">
        <v>2</v>
      </c>
      <c r="M8555">
        <v>72766.583803436399</v>
      </c>
      <c r="N8555">
        <v>14</v>
      </c>
      <c r="O8555">
        <v>65.627194595486827</v>
      </c>
      <c r="P8555" t="str">
        <f t="shared" si="266"/>
        <v>College</v>
      </c>
      <c r="Q8555">
        <f t="shared" si="267"/>
        <v>11.195012115116686</v>
      </c>
    </row>
    <row r="8556" spans="1:17">
      <c r="A8556">
        <v>2024</v>
      </c>
      <c r="B8556">
        <v>7384</v>
      </c>
      <c r="C8556">
        <v>3</v>
      </c>
      <c r="D8556">
        <v>0</v>
      </c>
      <c r="E8556">
        <v>1</v>
      </c>
      <c r="F8556">
        <v>2543.0100000000002</v>
      </c>
      <c r="G8556">
        <v>2</v>
      </c>
      <c r="H8556">
        <v>0</v>
      </c>
      <c r="I8556">
        <v>0</v>
      </c>
      <c r="J8556">
        <v>2543.0100000000002</v>
      </c>
      <c r="K8556">
        <v>45</v>
      </c>
      <c r="L8556">
        <v>1</v>
      </c>
      <c r="M8556">
        <v>59188.075758229621</v>
      </c>
      <c r="N8556">
        <v>12</v>
      </c>
      <c r="O8556">
        <v>67.680976751115963</v>
      </c>
      <c r="P8556" t="str">
        <f t="shared" si="266"/>
        <v>High School</v>
      </c>
      <c r="Q8556">
        <f t="shared" si="267"/>
        <v>10.988475377580881</v>
      </c>
    </row>
    <row r="8557" spans="1:17">
      <c r="A8557">
        <v>2024</v>
      </c>
      <c r="B8557">
        <v>7453</v>
      </c>
      <c r="C8557">
        <v>3</v>
      </c>
      <c r="D8557">
        <v>20231200554400</v>
      </c>
      <c r="E8557">
        <v>1</v>
      </c>
      <c r="F8557">
        <v>3022.81</v>
      </c>
      <c r="G8557">
        <v>1</v>
      </c>
      <c r="H8557">
        <v>20231200554401</v>
      </c>
      <c r="I8557">
        <v>202312005544011</v>
      </c>
      <c r="J8557">
        <v>3022.81</v>
      </c>
      <c r="K8557">
        <v>27</v>
      </c>
      <c r="L8557">
        <v>1</v>
      </c>
      <c r="M8557">
        <v>74116.757167671225</v>
      </c>
      <c r="N8557">
        <v>14</v>
      </c>
      <c r="O8557">
        <v>70.41536941042412</v>
      </c>
      <c r="P8557" t="str">
        <f t="shared" si="266"/>
        <v>College</v>
      </c>
      <c r="Q8557">
        <f t="shared" si="267"/>
        <v>11.213396928331438</v>
      </c>
    </row>
    <row r="8558" spans="1:17">
      <c r="A8558">
        <v>2024</v>
      </c>
      <c r="B8558">
        <v>7556</v>
      </c>
      <c r="C8558">
        <v>3</v>
      </c>
      <c r="D8558">
        <v>20221204147200</v>
      </c>
      <c r="E8558">
        <v>1</v>
      </c>
      <c r="F8558">
        <v>2315.13</v>
      </c>
      <c r="G8558">
        <v>1</v>
      </c>
      <c r="H8558">
        <v>20221204147201</v>
      </c>
      <c r="I8558">
        <v>202212041472011</v>
      </c>
      <c r="J8558">
        <v>2315.13</v>
      </c>
      <c r="K8558">
        <v>58</v>
      </c>
      <c r="L8558">
        <v>2</v>
      </c>
      <c r="M8558">
        <v>43819.782958058197</v>
      </c>
      <c r="N8558">
        <v>11</v>
      </c>
      <c r="O8558">
        <v>68.381681392224777</v>
      </c>
      <c r="P8558" t="str">
        <f t="shared" si="266"/>
        <v>High School</v>
      </c>
      <c r="Q8558">
        <f t="shared" si="267"/>
        <v>10.687840660103376</v>
      </c>
    </row>
    <row r="8559" spans="1:17">
      <c r="A8559">
        <v>2024</v>
      </c>
      <c r="B8559">
        <v>7606</v>
      </c>
      <c r="C8559">
        <v>3</v>
      </c>
      <c r="D8559">
        <v>20230300564200</v>
      </c>
      <c r="E8559">
        <v>1</v>
      </c>
      <c r="F8559">
        <v>4412.17</v>
      </c>
      <c r="G8559">
        <v>2</v>
      </c>
      <c r="H8559">
        <v>20230300564203</v>
      </c>
      <c r="I8559">
        <v>202303005642031</v>
      </c>
      <c r="J8559">
        <v>4412.17</v>
      </c>
      <c r="K8559">
        <v>52</v>
      </c>
      <c r="L8559">
        <v>1</v>
      </c>
      <c r="M8559">
        <v>44999.120729554146</v>
      </c>
      <c r="N8559">
        <v>12</v>
      </c>
      <c r="O8559">
        <v>66.965559694911519</v>
      </c>
      <c r="P8559" t="str">
        <f t="shared" si="266"/>
        <v>High School</v>
      </c>
      <c r="Q8559">
        <f t="shared" si="267"/>
        <v>10.71439822921832</v>
      </c>
    </row>
    <row r="8560" spans="1:17">
      <c r="A8560">
        <v>2024</v>
      </c>
      <c r="B8560">
        <v>7617</v>
      </c>
      <c r="C8560">
        <v>3</v>
      </c>
      <c r="D8560">
        <v>20231200570400</v>
      </c>
      <c r="E8560">
        <v>1</v>
      </c>
      <c r="F8560">
        <v>2225.73</v>
      </c>
      <c r="G8560">
        <v>1</v>
      </c>
      <c r="H8560">
        <v>20231200570401</v>
      </c>
      <c r="I8560">
        <v>202312005704011</v>
      </c>
      <c r="J8560">
        <v>2225.73</v>
      </c>
      <c r="K8560">
        <v>48</v>
      </c>
      <c r="L8560">
        <v>2</v>
      </c>
      <c r="M8560">
        <v>97229.893855896051</v>
      </c>
      <c r="N8560">
        <v>16</v>
      </c>
      <c r="O8560">
        <v>71.353584710414054</v>
      </c>
      <c r="P8560" t="str">
        <f t="shared" si="266"/>
        <v>College</v>
      </c>
      <c r="Q8560">
        <f t="shared" si="267"/>
        <v>11.484833493122515</v>
      </c>
    </row>
    <row r="8561" spans="1:17">
      <c r="A8561">
        <v>2024</v>
      </c>
      <c r="B8561">
        <v>7660</v>
      </c>
      <c r="C8561">
        <v>3</v>
      </c>
      <c r="D8561">
        <v>20230100577900</v>
      </c>
      <c r="E8561">
        <v>1</v>
      </c>
      <c r="F8561">
        <v>2318.83</v>
      </c>
      <c r="G8561">
        <v>2</v>
      </c>
      <c r="H8561">
        <v>20230100577902</v>
      </c>
      <c r="I8561">
        <v>202301005779021</v>
      </c>
      <c r="J8561">
        <v>2318.83</v>
      </c>
      <c r="K8561">
        <v>46</v>
      </c>
      <c r="L8561">
        <v>2</v>
      </c>
      <c r="M8561">
        <v>75479.741967417067</v>
      </c>
      <c r="N8561">
        <v>14</v>
      </c>
      <c r="O8561">
        <v>67.988709991933007</v>
      </c>
      <c r="P8561" t="str">
        <f t="shared" si="266"/>
        <v>College</v>
      </c>
      <c r="Q8561">
        <f t="shared" si="267"/>
        <v>11.231619580920961</v>
      </c>
    </row>
    <row r="8562" spans="1:17">
      <c r="A8562">
        <v>2024</v>
      </c>
      <c r="B8562">
        <v>7724</v>
      </c>
      <c r="C8562">
        <v>3</v>
      </c>
      <c r="D8562">
        <v>0</v>
      </c>
      <c r="E8562">
        <v>1</v>
      </c>
      <c r="F8562">
        <v>2981.48</v>
      </c>
      <c r="G8562">
        <v>4</v>
      </c>
      <c r="H8562">
        <v>0</v>
      </c>
      <c r="I8562">
        <v>0</v>
      </c>
      <c r="J8562">
        <v>5338.3</v>
      </c>
      <c r="K8562">
        <v>40</v>
      </c>
      <c r="L8562">
        <v>1</v>
      </c>
      <c r="M8562">
        <v>59878.915113420226</v>
      </c>
      <c r="N8562">
        <v>12</v>
      </c>
      <c r="O8562">
        <v>69.61521582952075</v>
      </c>
      <c r="P8562" t="str">
        <f t="shared" si="266"/>
        <v>High School</v>
      </c>
      <c r="Q8562">
        <f t="shared" si="267"/>
        <v>11.000079720691085</v>
      </c>
    </row>
    <row r="8563" spans="1:17">
      <c r="A8563">
        <v>2024</v>
      </c>
      <c r="B8563">
        <v>7740</v>
      </c>
      <c r="C8563">
        <v>3</v>
      </c>
      <c r="D8563">
        <v>0</v>
      </c>
      <c r="E8563">
        <v>1</v>
      </c>
      <c r="F8563">
        <v>3353.29</v>
      </c>
      <c r="G8563">
        <v>2</v>
      </c>
      <c r="H8563">
        <v>0</v>
      </c>
      <c r="I8563">
        <v>0</v>
      </c>
      <c r="J8563">
        <v>3353.29</v>
      </c>
      <c r="K8563">
        <v>46</v>
      </c>
      <c r="L8563">
        <v>1</v>
      </c>
      <c r="M8563">
        <v>98578.337496751294</v>
      </c>
      <c r="N8563">
        <v>16</v>
      </c>
      <c r="O8563">
        <v>72.927090843616526</v>
      </c>
      <c r="P8563" t="str">
        <f t="shared" si="266"/>
        <v>College</v>
      </c>
      <c r="Q8563">
        <f t="shared" si="267"/>
        <v>11.498606815608653</v>
      </c>
    </row>
    <row r="8564" spans="1:17">
      <c r="A8564">
        <v>2024</v>
      </c>
      <c r="B8564">
        <v>7742</v>
      </c>
      <c r="C8564">
        <v>3</v>
      </c>
      <c r="D8564">
        <v>0</v>
      </c>
      <c r="E8564">
        <v>1</v>
      </c>
      <c r="F8564">
        <v>3105.89</v>
      </c>
      <c r="G8564">
        <v>1</v>
      </c>
      <c r="H8564">
        <v>0</v>
      </c>
      <c r="I8564">
        <v>0</v>
      </c>
      <c r="J8564">
        <v>3105.89</v>
      </c>
      <c r="K8564">
        <v>35</v>
      </c>
      <c r="L8564">
        <v>2</v>
      </c>
      <c r="M8564">
        <v>72687.462697769064</v>
      </c>
      <c r="N8564">
        <v>14</v>
      </c>
      <c r="O8564">
        <v>69.661289815854843</v>
      </c>
      <c r="P8564" t="str">
        <f t="shared" si="266"/>
        <v>College</v>
      </c>
      <c r="Q8564">
        <f t="shared" si="267"/>
        <v>11.193924196074564</v>
      </c>
    </row>
    <row r="8565" spans="1:17">
      <c r="A8565">
        <v>2024</v>
      </c>
      <c r="B8565">
        <v>7758</v>
      </c>
      <c r="C8565">
        <v>3</v>
      </c>
      <c r="D8565">
        <v>0</v>
      </c>
      <c r="E8565">
        <v>1</v>
      </c>
      <c r="F8565">
        <v>2922.62</v>
      </c>
      <c r="G8565">
        <v>2</v>
      </c>
      <c r="H8565">
        <v>0</v>
      </c>
      <c r="I8565">
        <v>0</v>
      </c>
      <c r="J8565">
        <v>3203.69</v>
      </c>
      <c r="K8565">
        <v>53</v>
      </c>
      <c r="L8565">
        <v>1</v>
      </c>
      <c r="M8565">
        <v>52497.597250406048</v>
      </c>
      <c r="N8565">
        <v>12</v>
      </c>
      <c r="O8565">
        <v>72.302079226289379</v>
      </c>
      <c r="P8565" t="str">
        <f t="shared" si="266"/>
        <v>High School</v>
      </c>
      <c r="Q8565">
        <f t="shared" si="267"/>
        <v>10.868522680873458</v>
      </c>
    </row>
    <row r="8566" spans="1:17">
      <c r="A8566">
        <v>2024</v>
      </c>
      <c r="B8566">
        <v>7834</v>
      </c>
      <c r="C8566">
        <v>3</v>
      </c>
      <c r="D8566">
        <v>0</v>
      </c>
      <c r="E8566">
        <v>1</v>
      </c>
      <c r="F8566">
        <v>4098.87</v>
      </c>
      <c r="G8566">
        <v>1</v>
      </c>
      <c r="H8566">
        <v>0</v>
      </c>
      <c r="I8566">
        <v>0</v>
      </c>
      <c r="J8566">
        <v>4098.87</v>
      </c>
      <c r="K8566">
        <v>39</v>
      </c>
      <c r="L8566">
        <v>2</v>
      </c>
      <c r="M8566">
        <v>98603.849351397032</v>
      </c>
      <c r="N8566">
        <v>16</v>
      </c>
      <c r="O8566">
        <v>70.698811648748404</v>
      </c>
      <c r="P8566" t="str">
        <f t="shared" si="266"/>
        <v>College</v>
      </c>
      <c r="Q8566">
        <f t="shared" si="267"/>
        <v>11.498865579903704</v>
      </c>
    </row>
    <row r="8567" spans="1:17">
      <c r="A8567">
        <v>2024</v>
      </c>
      <c r="B8567">
        <v>7994</v>
      </c>
      <c r="C8567">
        <v>3</v>
      </c>
      <c r="D8567">
        <v>20240300566400</v>
      </c>
      <c r="E8567">
        <v>1</v>
      </c>
      <c r="F8567">
        <v>2895.52</v>
      </c>
      <c r="G8567">
        <v>2</v>
      </c>
      <c r="H8567">
        <v>20240300566402</v>
      </c>
      <c r="I8567">
        <v>202403005664021</v>
      </c>
      <c r="J8567">
        <v>2895.52</v>
      </c>
      <c r="K8567">
        <v>63</v>
      </c>
      <c r="L8567">
        <v>2</v>
      </c>
      <c r="M8567">
        <v>76594.746368142471</v>
      </c>
      <c r="N8567">
        <v>14</v>
      </c>
      <c r="O8567">
        <v>71.332512554277514</v>
      </c>
      <c r="P8567" t="str">
        <f t="shared" si="266"/>
        <v>College</v>
      </c>
      <c r="Q8567">
        <f t="shared" si="267"/>
        <v>11.246283768104314</v>
      </c>
    </row>
    <row r="8568" spans="1:17">
      <c r="A8568">
        <v>2024</v>
      </c>
      <c r="B8568">
        <v>8039</v>
      </c>
      <c r="C8568">
        <v>3</v>
      </c>
      <c r="D8568">
        <v>20231200560800</v>
      </c>
      <c r="E8568">
        <v>1</v>
      </c>
      <c r="F8568">
        <v>5353.23</v>
      </c>
      <c r="G8568">
        <v>1</v>
      </c>
      <c r="H8568">
        <v>20231200560801</v>
      </c>
      <c r="I8568">
        <v>202312005608011</v>
      </c>
      <c r="J8568">
        <v>5353.23</v>
      </c>
      <c r="K8568">
        <v>37</v>
      </c>
      <c r="L8568">
        <v>2</v>
      </c>
      <c r="M8568">
        <v>118728.08557276975</v>
      </c>
      <c r="N8568">
        <v>18</v>
      </c>
      <c r="O8568">
        <v>70.542101383869934</v>
      </c>
      <c r="P8568" t="str">
        <f t="shared" si="266"/>
        <v>Grad School</v>
      </c>
      <c r="Q8568">
        <f t="shared" si="267"/>
        <v>11.68459116232172</v>
      </c>
    </row>
    <row r="8569" spans="1:17">
      <c r="A8569">
        <v>2024</v>
      </c>
      <c r="B8569">
        <v>8167</v>
      </c>
      <c r="C8569">
        <v>3</v>
      </c>
      <c r="D8569">
        <v>0</v>
      </c>
      <c r="E8569">
        <v>1</v>
      </c>
      <c r="F8569">
        <v>2855.31</v>
      </c>
      <c r="G8569">
        <v>2</v>
      </c>
      <c r="H8569">
        <v>0</v>
      </c>
      <c r="I8569">
        <v>0</v>
      </c>
      <c r="J8569">
        <v>2855.31</v>
      </c>
      <c r="K8569">
        <v>34</v>
      </c>
      <c r="L8569">
        <v>1</v>
      </c>
      <c r="M8569">
        <v>36619.993706682166</v>
      </c>
      <c r="N8569">
        <v>10</v>
      </c>
      <c r="O8569">
        <v>70.418447855235584</v>
      </c>
      <c r="P8569" t="str">
        <f t="shared" si="266"/>
        <v>High School</v>
      </c>
      <c r="Q8569">
        <f t="shared" si="267"/>
        <v>10.508349646373821</v>
      </c>
    </row>
    <row r="8570" spans="1:17">
      <c r="A8570">
        <v>2024</v>
      </c>
      <c r="B8570">
        <v>8177</v>
      </c>
      <c r="C8570">
        <v>3</v>
      </c>
      <c r="D8570">
        <v>0</v>
      </c>
      <c r="E8570">
        <v>1</v>
      </c>
      <c r="F8570">
        <v>2902.11</v>
      </c>
      <c r="G8570">
        <v>3</v>
      </c>
      <c r="H8570">
        <v>0</v>
      </c>
      <c r="I8570">
        <v>0</v>
      </c>
      <c r="J8570">
        <v>2590.7199999999998</v>
      </c>
      <c r="K8570">
        <v>38</v>
      </c>
      <c r="L8570">
        <v>2</v>
      </c>
      <c r="M8570">
        <v>71130.282922460945</v>
      </c>
      <c r="N8570">
        <v>14</v>
      </c>
      <c r="O8570">
        <v>73.109612436179731</v>
      </c>
      <c r="P8570" t="str">
        <f t="shared" si="266"/>
        <v>College</v>
      </c>
      <c r="Q8570">
        <f t="shared" si="267"/>
        <v>11.172268445260224</v>
      </c>
    </row>
    <row r="8571" spans="1:17">
      <c r="A8571">
        <v>2024</v>
      </c>
      <c r="B8571">
        <v>8202</v>
      </c>
      <c r="C8571">
        <v>3</v>
      </c>
      <c r="D8571">
        <v>0</v>
      </c>
      <c r="E8571">
        <v>1</v>
      </c>
      <c r="F8571">
        <v>4252.26</v>
      </c>
      <c r="G8571">
        <v>2</v>
      </c>
      <c r="H8571">
        <v>0</v>
      </c>
      <c r="I8571">
        <v>0</v>
      </c>
      <c r="J8571">
        <v>4252.26</v>
      </c>
      <c r="K8571">
        <v>53</v>
      </c>
      <c r="L8571">
        <v>2</v>
      </c>
      <c r="M8571">
        <v>51665.427258420787</v>
      </c>
      <c r="N8571">
        <v>12</v>
      </c>
      <c r="O8571">
        <v>71.50085233605067</v>
      </c>
      <c r="P8571" t="str">
        <f t="shared" si="266"/>
        <v>High School</v>
      </c>
      <c r="Q8571">
        <f t="shared" si="267"/>
        <v>10.85254411839885</v>
      </c>
    </row>
    <row r="8572" spans="1:17">
      <c r="A8572">
        <v>2024</v>
      </c>
      <c r="B8572">
        <v>8209</v>
      </c>
      <c r="C8572">
        <v>3</v>
      </c>
      <c r="D8572">
        <v>0</v>
      </c>
      <c r="E8572">
        <v>1</v>
      </c>
      <c r="F8572">
        <v>4233.32</v>
      </c>
      <c r="G8572">
        <v>1</v>
      </c>
      <c r="H8572">
        <v>0</v>
      </c>
      <c r="I8572">
        <v>0</v>
      </c>
      <c r="J8572">
        <v>4233.32</v>
      </c>
      <c r="K8572">
        <v>52</v>
      </c>
      <c r="L8572">
        <v>1</v>
      </c>
      <c r="M8572">
        <v>60393.69627497546</v>
      </c>
      <c r="N8572">
        <v>12</v>
      </c>
      <c r="O8572">
        <v>69.113296219961128</v>
      </c>
      <c r="P8572" t="str">
        <f t="shared" si="266"/>
        <v>High School</v>
      </c>
      <c r="Q8572">
        <f t="shared" si="267"/>
        <v>11.00864001216801</v>
      </c>
    </row>
    <row r="8573" spans="1:17">
      <c r="A8573">
        <v>2024</v>
      </c>
      <c r="B8573">
        <v>8234</v>
      </c>
      <c r="C8573">
        <v>3</v>
      </c>
      <c r="D8573">
        <v>0</v>
      </c>
      <c r="E8573">
        <v>1</v>
      </c>
      <c r="F8573">
        <v>3796.21</v>
      </c>
      <c r="G8573">
        <v>1</v>
      </c>
      <c r="H8573">
        <v>0</v>
      </c>
      <c r="I8573">
        <v>0</v>
      </c>
      <c r="J8573">
        <v>3796.21</v>
      </c>
      <c r="K8573">
        <v>45</v>
      </c>
      <c r="L8573">
        <v>2</v>
      </c>
      <c r="M8573">
        <v>51745.552480683167</v>
      </c>
      <c r="N8573">
        <v>12</v>
      </c>
      <c r="O8573">
        <v>70.458952266610055</v>
      </c>
      <c r="P8573" t="str">
        <f t="shared" si="266"/>
        <v>High School</v>
      </c>
      <c r="Q8573">
        <f t="shared" si="267"/>
        <v>10.854093765032099</v>
      </c>
    </row>
    <row r="8574" spans="1:17">
      <c r="A8574">
        <v>2024</v>
      </c>
      <c r="B8574">
        <v>8256</v>
      </c>
      <c r="C8574">
        <v>3</v>
      </c>
      <c r="D8574">
        <v>0</v>
      </c>
      <c r="E8574">
        <v>1</v>
      </c>
      <c r="F8574">
        <v>4983.4799999999996</v>
      </c>
      <c r="G8574">
        <v>1</v>
      </c>
      <c r="H8574">
        <v>0</v>
      </c>
      <c r="I8574">
        <v>0</v>
      </c>
      <c r="J8574">
        <v>4983.4799999999996</v>
      </c>
      <c r="K8574">
        <v>34</v>
      </c>
      <c r="L8574">
        <v>2</v>
      </c>
      <c r="M8574">
        <v>52424.085619525409</v>
      </c>
      <c r="N8574">
        <v>12</v>
      </c>
      <c r="O8574">
        <v>70.078239875020003</v>
      </c>
      <c r="P8574" t="str">
        <f t="shared" si="266"/>
        <v>High School</v>
      </c>
      <c r="Q8574">
        <f t="shared" si="267"/>
        <v>10.867121413930372</v>
      </c>
    </row>
    <row r="8575" spans="1:17">
      <c r="A8575">
        <v>2024</v>
      </c>
      <c r="B8575">
        <v>8265</v>
      </c>
      <c r="C8575">
        <v>3</v>
      </c>
      <c r="D8575">
        <v>0</v>
      </c>
      <c r="E8575">
        <v>1</v>
      </c>
      <c r="F8575">
        <v>2391.41</v>
      </c>
      <c r="G8575">
        <v>2</v>
      </c>
      <c r="H8575">
        <v>0</v>
      </c>
      <c r="I8575">
        <v>0</v>
      </c>
      <c r="J8575">
        <v>2391.41</v>
      </c>
      <c r="K8575">
        <v>35</v>
      </c>
      <c r="L8575">
        <v>2</v>
      </c>
      <c r="M8575">
        <v>54661.878929594663</v>
      </c>
      <c r="N8575">
        <v>12</v>
      </c>
      <c r="O8575">
        <v>70.212340318839679</v>
      </c>
      <c r="P8575" t="str">
        <f t="shared" si="266"/>
        <v>High School</v>
      </c>
      <c r="Q8575">
        <f t="shared" si="267"/>
        <v>10.90892183374663</v>
      </c>
    </row>
    <row r="8576" spans="1:17">
      <c r="A8576">
        <v>2024</v>
      </c>
      <c r="B8576">
        <v>8275</v>
      </c>
      <c r="C8576">
        <v>3</v>
      </c>
      <c r="D8576">
        <v>0</v>
      </c>
      <c r="E8576">
        <v>1</v>
      </c>
      <c r="F8576">
        <v>3627.29</v>
      </c>
      <c r="G8576">
        <v>1</v>
      </c>
      <c r="H8576">
        <v>0</v>
      </c>
      <c r="I8576">
        <v>0</v>
      </c>
      <c r="J8576">
        <v>3627.29</v>
      </c>
      <c r="K8576">
        <v>42</v>
      </c>
      <c r="L8576">
        <v>2</v>
      </c>
      <c r="M8576">
        <v>54853.522395786546</v>
      </c>
      <c r="N8576">
        <v>12</v>
      </c>
      <c r="O8576">
        <v>71.519702741133628</v>
      </c>
      <c r="P8576" t="str">
        <f t="shared" si="266"/>
        <v>High School</v>
      </c>
      <c r="Q8576">
        <f t="shared" si="267"/>
        <v>10.912421682343112</v>
      </c>
    </row>
    <row r="8577" spans="1:17">
      <c r="A8577">
        <v>2024</v>
      </c>
      <c r="B8577">
        <v>8378</v>
      </c>
      <c r="C8577">
        <v>3</v>
      </c>
      <c r="D8577">
        <v>20230100571800</v>
      </c>
      <c r="E8577">
        <v>1</v>
      </c>
      <c r="F8577">
        <v>5340.63</v>
      </c>
      <c r="G8577">
        <v>4</v>
      </c>
      <c r="H8577">
        <v>20230100571804</v>
      </c>
      <c r="I8577">
        <v>202301005718041</v>
      </c>
      <c r="J8577">
        <v>6290.81</v>
      </c>
      <c r="K8577">
        <v>28</v>
      </c>
      <c r="L8577">
        <v>2</v>
      </c>
      <c r="M8577">
        <v>117073.36328997264</v>
      </c>
      <c r="N8577">
        <v>18</v>
      </c>
      <c r="O8577">
        <v>74.643825748063293</v>
      </c>
      <c r="P8577" t="str">
        <f t="shared" si="266"/>
        <v>Grad School</v>
      </c>
      <c r="Q8577">
        <f t="shared" si="267"/>
        <v>11.670556053940976</v>
      </c>
    </row>
    <row r="8578" spans="1:17">
      <c r="A8578">
        <v>2024</v>
      </c>
      <c r="B8578">
        <v>8479</v>
      </c>
      <c r="C8578">
        <v>3</v>
      </c>
      <c r="D8578">
        <v>0</v>
      </c>
      <c r="E8578">
        <v>1</v>
      </c>
      <c r="F8578">
        <v>2343.9499999999998</v>
      </c>
      <c r="G8578">
        <v>2</v>
      </c>
      <c r="H8578">
        <v>0</v>
      </c>
      <c r="I8578">
        <v>0</v>
      </c>
      <c r="J8578">
        <v>2343.9499999999998</v>
      </c>
      <c r="K8578">
        <v>47</v>
      </c>
      <c r="L8578">
        <v>2</v>
      </c>
      <c r="M8578">
        <v>53121.074231891274</v>
      </c>
      <c r="N8578">
        <v>12</v>
      </c>
      <c r="O8578">
        <v>66.005170508479537</v>
      </c>
      <c r="P8578" t="str">
        <f t="shared" si="266"/>
        <v>High School</v>
      </c>
      <c r="Q8578">
        <f t="shared" si="267"/>
        <v>10.880329006684756</v>
      </c>
    </row>
    <row r="8579" spans="1:17">
      <c r="A8579">
        <v>2024</v>
      </c>
      <c r="B8579">
        <v>8662</v>
      </c>
      <c r="C8579">
        <v>3</v>
      </c>
      <c r="D8579">
        <v>20240100562100</v>
      </c>
      <c r="E8579">
        <v>1</v>
      </c>
      <c r="F8579">
        <v>2117.4</v>
      </c>
      <c r="G8579">
        <v>2</v>
      </c>
      <c r="H8579">
        <v>20240100562102</v>
      </c>
      <c r="I8579">
        <v>202401005621021</v>
      </c>
      <c r="J8579">
        <v>2117.4</v>
      </c>
      <c r="K8579">
        <v>32</v>
      </c>
      <c r="L8579">
        <v>2</v>
      </c>
      <c r="M8579">
        <v>97711.268757384474</v>
      </c>
      <c r="N8579">
        <v>16</v>
      </c>
      <c r="O8579">
        <v>72.262685539272596</v>
      </c>
      <c r="P8579" t="str">
        <f t="shared" ref="P8579:P8642" si="268">IF(N8579&lt;=12,"High School",IF(N8579&lt;=16,"College","Grad School"))</f>
        <v>College</v>
      </c>
      <c r="Q8579">
        <f t="shared" ref="Q8579:Q8642" si="269">LN(M8579)</f>
        <v>11.489772171782798</v>
      </c>
    </row>
    <row r="8580" spans="1:17">
      <c r="A8580">
        <v>2024</v>
      </c>
      <c r="B8580">
        <v>8869</v>
      </c>
      <c r="C8580">
        <v>3</v>
      </c>
      <c r="D8580">
        <v>0</v>
      </c>
      <c r="E8580">
        <v>1</v>
      </c>
      <c r="F8580">
        <v>4076.71</v>
      </c>
      <c r="G8580">
        <v>2</v>
      </c>
      <c r="H8580">
        <v>0</v>
      </c>
      <c r="I8580">
        <v>0</v>
      </c>
      <c r="J8580">
        <v>4076.71</v>
      </c>
      <c r="K8580">
        <v>32</v>
      </c>
      <c r="L8580">
        <v>2</v>
      </c>
      <c r="M8580">
        <v>52795.276080152966</v>
      </c>
      <c r="N8580">
        <v>12</v>
      </c>
      <c r="O8580">
        <v>69.051266619902265</v>
      </c>
      <c r="P8580" t="str">
        <f t="shared" si="268"/>
        <v>High School</v>
      </c>
      <c r="Q8580">
        <f t="shared" si="269"/>
        <v>10.874176997512915</v>
      </c>
    </row>
    <row r="8581" spans="1:17">
      <c r="A8581">
        <v>2024</v>
      </c>
      <c r="B8581">
        <v>8983</v>
      </c>
      <c r="C8581">
        <v>3</v>
      </c>
      <c r="D8581">
        <v>20230100571200</v>
      </c>
      <c r="E8581">
        <v>1</v>
      </c>
      <c r="F8581">
        <v>4660.16</v>
      </c>
      <c r="G8581">
        <v>2</v>
      </c>
      <c r="H8581">
        <v>20230100571202</v>
      </c>
      <c r="I8581">
        <v>202301005712021</v>
      </c>
      <c r="J8581">
        <v>9132.3700000000008</v>
      </c>
      <c r="K8581">
        <v>31</v>
      </c>
      <c r="L8581">
        <v>1</v>
      </c>
      <c r="M8581">
        <v>51414.864803199198</v>
      </c>
      <c r="N8581">
        <v>12</v>
      </c>
      <c r="O8581">
        <v>68.515458481072315</v>
      </c>
      <c r="P8581" t="str">
        <f t="shared" si="268"/>
        <v>High School</v>
      </c>
      <c r="Q8581">
        <f t="shared" si="269"/>
        <v>10.84768260813925</v>
      </c>
    </row>
    <row r="8582" spans="1:17">
      <c r="A8582">
        <v>2024</v>
      </c>
      <c r="B8582">
        <v>9027</v>
      </c>
      <c r="C8582">
        <v>3</v>
      </c>
      <c r="D8582">
        <v>20230100555000</v>
      </c>
      <c r="E8582">
        <v>1</v>
      </c>
      <c r="F8582">
        <v>5443.64</v>
      </c>
      <c r="G8582">
        <v>1</v>
      </c>
      <c r="H8582">
        <v>20230100555001</v>
      </c>
      <c r="I8582">
        <v>202301005550011</v>
      </c>
      <c r="J8582">
        <v>5443.64</v>
      </c>
      <c r="K8582">
        <v>59</v>
      </c>
      <c r="L8582">
        <v>2</v>
      </c>
      <c r="M8582">
        <v>49517.513236521299</v>
      </c>
      <c r="N8582">
        <v>12</v>
      </c>
      <c r="O8582">
        <v>66.918059275077866</v>
      </c>
      <c r="P8582" t="str">
        <f t="shared" si="268"/>
        <v>High School</v>
      </c>
      <c r="Q8582">
        <f t="shared" si="269"/>
        <v>10.81008168874135</v>
      </c>
    </row>
    <row r="8583" spans="1:17">
      <c r="A8583">
        <v>2024</v>
      </c>
      <c r="B8583">
        <v>9078</v>
      </c>
      <c r="C8583">
        <v>3</v>
      </c>
      <c r="D8583">
        <v>20230200574200</v>
      </c>
      <c r="E8583">
        <v>1</v>
      </c>
      <c r="F8583">
        <v>4183.07</v>
      </c>
      <c r="G8583">
        <v>2</v>
      </c>
      <c r="H8583">
        <v>20230200574202</v>
      </c>
      <c r="I8583">
        <v>202302005742021</v>
      </c>
      <c r="J8583">
        <v>4183.07</v>
      </c>
      <c r="K8583">
        <v>27</v>
      </c>
      <c r="L8583">
        <v>1</v>
      </c>
      <c r="M8583">
        <v>69063.930660044978</v>
      </c>
      <c r="N8583">
        <v>14</v>
      </c>
      <c r="O8583">
        <v>67.80859703988699</v>
      </c>
      <c r="P8583" t="str">
        <f t="shared" si="268"/>
        <v>College</v>
      </c>
      <c r="Q8583">
        <f t="shared" si="269"/>
        <v>11.142787885919212</v>
      </c>
    </row>
    <row r="8584" spans="1:17">
      <c r="A8584">
        <v>2024</v>
      </c>
      <c r="B8584">
        <v>9084</v>
      </c>
      <c r="C8584">
        <v>3</v>
      </c>
      <c r="D8584">
        <v>20240300571800</v>
      </c>
      <c r="E8584">
        <v>1</v>
      </c>
      <c r="F8584">
        <v>3392.41</v>
      </c>
      <c r="G8584">
        <v>2</v>
      </c>
      <c r="H8584">
        <v>20240300571802</v>
      </c>
      <c r="I8584">
        <v>202403005718021</v>
      </c>
      <c r="J8584">
        <v>3392.41</v>
      </c>
      <c r="K8584">
        <v>56</v>
      </c>
      <c r="L8584">
        <v>1</v>
      </c>
      <c r="M8584">
        <v>96631.427687593794</v>
      </c>
      <c r="N8584">
        <v>16</v>
      </c>
      <c r="O8584">
        <v>69.607265079537541</v>
      </c>
      <c r="P8584" t="str">
        <f t="shared" si="268"/>
        <v>College</v>
      </c>
      <c r="Q8584">
        <f t="shared" si="269"/>
        <v>11.478659305670442</v>
      </c>
    </row>
    <row r="8585" spans="1:17">
      <c r="A8585">
        <v>2024</v>
      </c>
      <c r="B8585">
        <v>9107</v>
      </c>
      <c r="C8585">
        <v>3</v>
      </c>
      <c r="D8585">
        <v>20230300567500</v>
      </c>
      <c r="E8585">
        <v>1</v>
      </c>
      <c r="F8585">
        <v>3060.6</v>
      </c>
      <c r="G8585">
        <v>2</v>
      </c>
      <c r="H8585">
        <v>20230300567502</v>
      </c>
      <c r="I8585">
        <v>202303005675021</v>
      </c>
      <c r="J8585">
        <v>3055.25</v>
      </c>
      <c r="K8585">
        <v>49</v>
      </c>
      <c r="L8585">
        <v>2</v>
      </c>
      <c r="M8585">
        <v>27515.88326102413</v>
      </c>
      <c r="N8585">
        <v>10</v>
      </c>
      <c r="O8585">
        <v>70.01209838931608</v>
      </c>
      <c r="P8585" t="str">
        <f t="shared" si="268"/>
        <v>High School</v>
      </c>
      <c r="Q8585">
        <f t="shared" si="269"/>
        <v>10.22251869005165</v>
      </c>
    </row>
    <row r="8586" spans="1:17">
      <c r="A8586">
        <v>2024</v>
      </c>
      <c r="B8586">
        <v>9120</v>
      </c>
      <c r="C8586">
        <v>3</v>
      </c>
      <c r="D8586">
        <v>20230100572400</v>
      </c>
      <c r="E8586">
        <v>1</v>
      </c>
      <c r="F8586">
        <v>2503.56</v>
      </c>
      <c r="G8586">
        <v>2</v>
      </c>
      <c r="H8586">
        <v>20230100572403</v>
      </c>
      <c r="I8586">
        <v>202301005724032</v>
      </c>
      <c r="J8586">
        <v>4212.78</v>
      </c>
      <c r="K8586">
        <v>43</v>
      </c>
      <c r="L8586">
        <v>1</v>
      </c>
      <c r="M8586">
        <v>51680.430533303261</v>
      </c>
      <c r="N8586">
        <v>12</v>
      </c>
      <c r="O8586">
        <v>73.26070095957337</v>
      </c>
      <c r="P8586" t="str">
        <f t="shared" si="268"/>
        <v>High School</v>
      </c>
      <c r="Q8586">
        <f t="shared" si="269"/>
        <v>10.852834469174555</v>
      </c>
    </row>
    <row r="8587" spans="1:17">
      <c r="A8587">
        <v>2024</v>
      </c>
      <c r="B8587">
        <v>9120</v>
      </c>
      <c r="C8587">
        <v>3</v>
      </c>
      <c r="D8587">
        <v>20230100572400</v>
      </c>
      <c r="E8587">
        <v>1</v>
      </c>
      <c r="F8587">
        <v>2503.56</v>
      </c>
      <c r="G8587">
        <v>3</v>
      </c>
      <c r="H8587">
        <v>20230100572402</v>
      </c>
      <c r="I8587">
        <v>202301005724021</v>
      </c>
      <c r="J8587">
        <v>2451.37</v>
      </c>
      <c r="K8587">
        <v>31</v>
      </c>
      <c r="L8587">
        <v>1</v>
      </c>
      <c r="M8587">
        <v>47457.809703970772</v>
      </c>
      <c r="N8587">
        <v>12</v>
      </c>
      <c r="O8587">
        <v>67.994533756531339</v>
      </c>
      <c r="P8587" t="str">
        <f t="shared" si="268"/>
        <v>High School</v>
      </c>
      <c r="Q8587">
        <f t="shared" si="269"/>
        <v>10.767596378565981</v>
      </c>
    </row>
    <row r="8588" spans="1:17">
      <c r="A8588">
        <v>2024</v>
      </c>
      <c r="B8588">
        <v>9169</v>
      </c>
      <c r="C8588">
        <v>3</v>
      </c>
      <c r="D8588">
        <v>20231200568400</v>
      </c>
      <c r="E8588">
        <v>1</v>
      </c>
      <c r="F8588">
        <v>2878.39</v>
      </c>
      <c r="G8588">
        <v>2</v>
      </c>
      <c r="H8588">
        <v>20231200568402</v>
      </c>
      <c r="I8588">
        <v>202312005684022</v>
      </c>
      <c r="J8588">
        <v>2855.05</v>
      </c>
      <c r="K8588">
        <v>36</v>
      </c>
      <c r="L8588">
        <v>2</v>
      </c>
      <c r="M8588">
        <v>74572.810518564831</v>
      </c>
      <c r="N8588">
        <v>14</v>
      </c>
      <c r="O8588">
        <v>73.721076951832217</v>
      </c>
      <c r="P8588" t="str">
        <f t="shared" si="268"/>
        <v>College</v>
      </c>
      <c r="Q8588">
        <f t="shared" si="269"/>
        <v>11.219531249495899</v>
      </c>
    </row>
    <row r="8589" spans="1:17">
      <c r="A8589">
        <v>2024</v>
      </c>
      <c r="B8589">
        <v>9245</v>
      </c>
      <c r="C8589">
        <v>3</v>
      </c>
      <c r="D8589">
        <v>0</v>
      </c>
      <c r="E8589">
        <v>1</v>
      </c>
      <c r="F8589">
        <v>3624.85</v>
      </c>
      <c r="G8589">
        <v>1</v>
      </c>
      <c r="H8589">
        <v>0</v>
      </c>
      <c r="I8589">
        <v>0</v>
      </c>
      <c r="J8589">
        <v>3624.85</v>
      </c>
      <c r="K8589">
        <v>58</v>
      </c>
      <c r="L8589">
        <v>1</v>
      </c>
      <c r="M8589">
        <v>53532.994457047716</v>
      </c>
      <c r="N8589">
        <v>12</v>
      </c>
      <c r="O8589">
        <v>72.596252498617815</v>
      </c>
      <c r="P8589" t="str">
        <f t="shared" si="268"/>
        <v>High School</v>
      </c>
      <c r="Q8589">
        <f t="shared" si="269"/>
        <v>10.888053461614518</v>
      </c>
    </row>
    <row r="8590" spans="1:17">
      <c r="A8590">
        <v>2024</v>
      </c>
      <c r="B8590">
        <v>9253</v>
      </c>
      <c r="C8590">
        <v>3</v>
      </c>
      <c r="D8590">
        <v>0</v>
      </c>
      <c r="E8590">
        <v>1</v>
      </c>
      <c r="F8590">
        <v>3484.02</v>
      </c>
      <c r="G8590">
        <v>5</v>
      </c>
      <c r="H8590">
        <v>0</v>
      </c>
      <c r="I8590">
        <v>0</v>
      </c>
      <c r="J8590">
        <v>4119.8599999999997</v>
      </c>
      <c r="K8590">
        <v>38</v>
      </c>
      <c r="L8590">
        <v>1</v>
      </c>
      <c r="M8590">
        <v>51094.108563003036</v>
      </c>
      <c r="N8590">
        <v>12</v>
      </c>
      <c r="O8590">
        <v>67.448029560141649</v>
      </c>
      <c r="P8590" t="str">
        <f t="shared" si="268"/>
        <v>High School</v>
      </c>
      <c r="Q8590">
        <f t="shared" si="269"/>
        <v>10.841424477235988</v>
      </c>
    </row>
    <row r="8591" spans="1:17">
      <c r="A8591">
        <v>2024</v>
      </c>
      <c r="B8591">
        <v>9262</v>
      </c>
      <c r="C8591">
        <v>3</v>
      </c>
      <c r="D8591">
        <v>0</v>
      </c>
      <c r="E8591">
        <v>1</v>
      </c>
      <c r="F8591">
        <v>2403.21</v>
      </c>
      <c r="G8591">
        <v>2</v>
      </c>
      <c r="H8591">
        <v>0</v>
      </c>
      <c r="I8591">
        <v>0</v>
      </c>
      <c r="J8591">
        <v>4158.46</v>
      </c>
      <c r="K8591">
        <v>40</v>
      </c>
      <c r="L8591">
        <v>2</v>
      </c>
      <c r="M8591">
        <v>103281.39681281211</v>
      </c>
      <c r="N8591">
        <v>16</v>
      </c>
      <c r="O8591">
        <v>68.72341119864744</v>
      </c>
      <c r="P8591" t="str">
        <f t="shared" si="268"/>
        <v>College</v>
      </c>
      <c r="Q8591">
        <f t="shared" si="269"/>
        <v>11.545212549952812</v>
      </c>
    </row>
    <row r="8592" spans="1:17">
      <c r="A8592">
        <v>2024</v>
      </c>
      <c r="B8592">
        <v>9269</v>
      </c>
      <c r="C8592">
        <v>3</v>
      </c>
      <c r="D8592">
        <v>0</v>
      </c>
      <c r="E8592">
        <v>1</v>
      </c>
      <c r="F8592">
        <v>4049.13</v>
      </c>
      <c r="G8592">
        <v>2</v>
      </c>
      <c r="H8592">
        <v>0</v>
      </c>
      <c r="I8592">
        <v>0</v>
      </c>
      <c r="J8592">
        <v>4049.13</v>
      </c>
      <c r="K8592">
        <v>28</v>
      </c>
      <c r="L8592">
        <v>2</v>
      </c>
      <c r="M8592">
        <v>98666.236016692434</v>
      </c>
      <c r="N8592">
        <v>16</v>
      </c>
      <c r="O8592">
        <v>67.736125168119244</v>
      </c>
      <c r="P8592" t="str">
        <f t="shared" si="268"/>
        <v>College</v>
      </c>
      <c r="Q8592">
        <f t="shared" si="269"/>
        <v>11.499498079932877</v>
      </c>
    </row>
    <row r="8593" spans="1:17">
      <c r="A8593">
        <v>2024</v>
      </c>
      <c r="B8593">
        <v>9296</v>
      </c>
      <c r="C8593">
        <v>3</v>
      </c>
      <c r="D8593">
        <v>0</v>
      </c>
      <c r="E8593">
        <v>1</v>
      </c>
      <c r="F8593">
        <v>2716.62</v>
      </c>
      <c r="G8593">
        <v>1</v>
      </c>
      <c r="H8593">
        <v>0</v>
      </c>
      <c r="I8593">
        <v>0</v>
      </c>
      <c r="J8593">
        <v>2716.62</v>
      </c>
      <c r="K8593">
        <v>34</v>
      </c>
      <c r="L8593">
        <v>1</v>
      </c>
      <c r="M8593">
        <v>56653.851685306399</v>
      </c>
      <c r="N8593">
        <v>12</v>
      </c>
      <c r="O8593">
        <v>71.163768539514777</v>
      </c>
      <c r="P8593" t="str">
        <f t="shared" si="268"/>
        <v>High School</v>
      </c>
      <c r="Q8593">
        <f t="shared" si="269"/>
        <v>10.944715255059375</v>
      </c>
    </row>
    <row r="8594" spans="1:17">
      <c r="A8594">
        <v>2024</v>
      </c>
      <c r="B8594">
        <v>9312</v>
      </c>
      <c r="C8594">
        <v>3</v>
      </c>
      <c r="D8594">
        <v>20230200563600</v>
      </c>
      <c r="E8594">
        <v>1</v>
      </c>
      <c r="F8594">
        <v>3421.24</v>
      </c>
      <c r="G8594">
        <v>2</v>
      </c>
      <c r="H8594">
        <v>20230200563602</v>
      </c>
      <c r="I8594">
        <v>202302005636021</v>
      </c>
      <c r="J8594">
        <v>3421.24</v>
      </c>
      <c r="K8594">
        <v>56</v>
      </c>
      <c r="L8594">
        <v>2</v>
      </c>
      <c r="M8594">
        <v>26683.625422516907</v>
      </c>
      <c r="N8594">
        <v>10</v>
      </c>
      <c r="O8594">
        <v>71.18354368065468</v>
      </c>
      <c r="P8594" t="str">
        <f t="shared" si="268"/>
        <v>High School</v>
      </c>
      <c r="Q8594">
        <f t="shared" si="269"/>
        <v>10.191805376199659</v>
      </c>
    </row>
    <row r="8595" spans="1:17">
      <c r="A8595">
        <v>2024</v>
      </c>
      <c r="B8595">
        <v>9331</v>
      </c>
      <c r="C8595">
        <v>3</v>
      </c>
      <c r="D8595">
        <v>20230100563300</v>
      </c>
      <c r="E8595">
        <v>1</v>
      </c>
      <c r="F8595">
        <v>5443.64</v>
      </c>
      <c r="G8595">
        <v>1</v>
      </c>
      <c r="H8595">
        <v>20230100563301</v>
      </c>
      <c r="I8595">
        <v>202301005633011</v>
      </c>
      <c r="J8595">
        <v>5443.64</v>
      </c>
      <c r="K8595">
        <v>59</v>
      </c>
      <c r="L8595">
        <v>2</v>
      </c>
      <c r="M8595">
        <v>50559.822815695457</v>
      </c>
      <c r="N8595">
        <v>12</v>
      </c>
      <c r="O8595">
        <v>71.054061484506846</v>
      </c>
      <c r="P8595" t="str">
        <f t="shared" si="268"/>
        <v>High School</v>
      </c>
      <c r="Q8595">
        <f t="shared" si="269"/>
        <v>10.830912524378196</v>
      </c>
    </row>
    <row r="8596" spans="1:17">
      <c r="A8596">
        <v>2024</v>
      </c>
      <c r="B8596">
        <v>9332</v>
      </c>
      <c r="C8596">
        <v>3</v>
      </c>
      <c r="D8596">
        <v>20240200565500</v>
      </c>
      <c r="E8596">
        <v>1</v>
      </c>
      <c r="F8596">
        <v>6041.49</v>
      </c>
      <c r="G8596">
        <v>1</v>
      </c>
      <c r="H8596">
        <v>20240200565501</v>
      </c>
      <c r="I8596">
        <v>202402005655011</v>
      </c>
      <c r="J8596">
        <v>6041.49</v>
      </c>
      <c r="K8596">
        <v>47</v>
      </c>
      <c r="L8596">
        <v>1</v>
      </c>
      <c r="M8596">
        <v>77977.055535634165</v>
      </c>
      <c r="N8596">
        <v>14</v>
      </c>
      <c r="O8596">
        <v>69.355068262433733</v>
      </c>
      <c r="P8596" t="str">
        <f t="shared" si="268"/>
        <v>College</v>
      </c>
      <c r="Q8596">
        <f t="shared" si="269"/>
        <v>11.264169902598686</v>
      </c>
    </row>
    <row r="8597" spans="1:17">
      <c r="A8597">
        <v>2024</v>
      </c>
      <c r="B8597">
        <v>9528</v>
      </c>
      <c r="C8597">
        <v>3</v>
      </c>
      <c r="D8597">
        <v>20230100578900</v>
      </c>
      <c r="E8597">
        <v>1</v>
      </c>
      <c r="F8597">
        <v>1856.33</v>
      </c>
      <c r="G8597">
        <v>1</v>
      </c>
      <c r="H8597">
        <v>20230100578901</v>
      </c>
      <c r="I8597">
        <v>202301005789011</v>
      </c>
      <c r="J8597">
        <v>1856.33</v>
      </c>
      <c r="K8597">
        <v>51</v>
      </c>
      <c r="L8597">
        <v>1</v>
      </c>
      <c r="M8597">
        <v>50206.550446453519</v>
      </c>
      <c r="N8597">
        <v>12</v>
      </c>
      <c r="O8597">
        <v>69.607056130744766</v>
      </c>
      <c r="P8597" t="str">
        <f t="shared" si="268"/>
        <v>High School</v>
      </c>
      <c r="Q8597">
        <f t="shared" si="269"/>
        <v>10.823900784148281</v>
      </c>
    </row>
    <row r="8598" spans="1:17">
      <c r="A8598">
        <v>2024</v>
      </c>
      <c r="B8598">
        <v>9540</v>
      </c>
      <c r="C8598">
        <v>3</v>
      </c>
      <c r="D8598">
        <v>20221204343000</v>
      </c>
      <c r="E8598">
        <v>1</v>
      </c>
      <c r="F8598">
        <v>2862.23</v>
      </c>
      <c r="G8598">
        <v>1</v>
      </c>
      <c r="H8598">
        <v>20221204343001</v>
      </c>
      <c r="I8598">
        <v>202212043430011</v>
      </c>
      <c r="J8598">
        <v>2862.23</v>
      </c>
      <c r="K8598">
        <v>38</v>
      </c>
      <c r="L8598">
        <v>2</v>
      </c>
      <c r="M8598">
        <v>56408.796472075926</v>
      </c>
      <c r="N8598">
        <v>12</v>
      </c>
      <c r="O8598">
        <v>67.098279046110662</v>
      </c>
      <c r="P8598" t="str">
        <f t="shared" si="268"/>
        <v>High School</v>
      </c>
      <c r="Q8598">
        <f t="shared" si="269"/>
        <v>10.940380391141696</v>
      </c>
    </row>
    <row r="8599" spans="1:17">
      <c r="A8599">
        <v>2024</v>
      </c>
      <c r="B8599">
        <v>9545</v>
      </c>
      <c r="C8599">
        <v>3</v>
      </c>
      <c r="D8599">
        <v>20240304107000</v>
      </c>
      <c r="E8599">
        <v>1</v>
      </c>
      <c r="F8599">
        <v>3444.11</v>
      </c>
      <c r="G8599">
        <v>1</v>
      </c>
      <c r="H8599">
        <v>0</v>
      </c>
      <c r="I8599">
        <v>0</v>
      </c>
      <c r="J8599">
        <v>3444.11</v>
      </c>
      <c r="K8599">
        <v>36</v>
      </c>
      <c r="L8599">
        <v>1</v>
      </c>
      <c r="M8599">
        <v>48942.541332778237</v>
      </c>
      <c r="N8599">
        <v>12</v>
      </c>
      <c r="O8599">
        <v>71.560100437931666</v>
      </c>
      <c r="P8599" t="str">
        <f t="shared" si="268"/>
        <v>High School</v>
      </c>
      <c r="Q8599">
        <f t="shared" si="269"/>
        <v>10.798402263167443</v>
      </c>
    </row>
    <row r="8600" spans="1:17">
      <c r="A8600">
        <v>2024</v>
      </c>
      <c r="B8600">
        <v>9643</v>
      </c>
      <c r="C8600">
        <v>3</v>
      </c>
      <c r="D8600">
        <v>0</v>
      </c>
      <c r="E8600">
        <v>1</v>
      </c>
      <c r="F8600">
        <v>2414.02</v>
      </c>
      <c r="G8600">
        <v>2</v>
      </c>
      <c r="H8600">
        <v>0</v>
      </c>
      <c r="I8600">
        <v>0</v>
      </c>
      <c r="J8600">
        <v>2414.02</v>
      </c>
      <c r="K8600">
        <v>57</v>
      </c>
      <c r="L8600">
        <v>1</v>
      </c>
      <c r="M8600">
        <v>46206.332400960797</v>
      </c>
      <c r="N8600">
        <v>12</v>
      </c>
      <c r="O8600">
        <v>70.482779864222991</v>
      </c>
      <c r="P8600" t="str">
        <f t="shared" si="268"/>
        <v>High School</v>
      </c>
      <c r="Q8600">
        <f t="shared" si="269"/>
        <v>10.740872132633148</v>
      </c>
    </row>
    <row r="8601" spans="1:17">
      <c r="A8601">
        <v>2024</v>
      </c>
      <c r="B8601">
        <v>9677</v>
      </c>
      <c r="C8601">
        <v>3</v>
      </c>
      <c r="D8601">
        <v>0</v>
      </c>
      <c r="E8601">
        <v>1</v>
      </c>
      <c r="F8601">
        <v>2179.77</v>
      </c>
      <c r="G8601">
        <v>3</v>
      </c>
      <c r="H8601">
        <v>0</v>
      </c>
      <c r="I8601">
        <v>0</v>
      </c>
      <c r="J8601">
        <v>2179.77</v>
      </c>
      <c r="K8601">
        <v>50</v>
      </c>
      <c r="L8601">
        <v>2</v>
      </c>
      <c r="M8601">
        <v>40170.014718880331</v>
      </c>
      <c r="N8601">
        <v>11</v>
      </c>
      <c r="O8601">
        <v>72.799572618791871</v>
      </c>
      <c r="P8601" t="str">
        <f t="shared" si="268"/>
        <v>High School</v>
      </c>
      <c r="Q8601">
        <f t="shared" si="269"/>
        <v>10.600876093768006</v>
      </c>
    </row>
    <row r="8602" spans="1:17">
      <c r="A8602">
        <v>2024</v>
      </c>
      <c r="B8602">
        <v>9758</v>
      </c>
      <c r="C8602">
        <v>3</v>
      </c>
      <c r="D8602">
        <v>20240300575000</v>
      </c>
      <c r="E8602">
        <v>1</v>
      </c>
      <c r="F8602">
        <v>2790.26</v>
      </c>
      <c r="G8602">
        <v>3</v>
      </c>
      <c r="H8602">
        <v>20240300575003</v>
      </c>
      <c r="I8602">
        <v>202403005750031</v>
      </c>
      <c r="J8602">
        <v>2516.9499999999998</v>
      </c>
      <c r="K8602">
        <v>26</v>
      </c>
      <c r="L8602">
        <v>1</v>
      </c>
      <c r="M8602">
        <v>94455.027481464349</v>
      </c>
      <c r="N8602">
        <v>16</v>
      </c>
      <c r="O8602">
        <v>69.456767068525707</v>
      </c>
      <c r="P8602" t="str">
        <f t="shared" si="268"/>
        <v>College</v>
      </c>
      <c r="Q8602">
        <f t="shared" si="269"/>
        <v>11.455879100538603</v>
      </c>
    </row>
    <row r="8603" spans="1:17">
      <c r="A8603">
        <v>2024</v>
      </c>
      <c r="B8603">
        <v>9815</v>
      </c>
      <c r="C8603">
        <v>3</v>
      </c>
      <c r="D8603">
        <v>0</v>
      </c>
      <c r="E8603">
        <v>1</v>
      </c>
      <c r="F8603">
        <v>3829.56</v>
      </c>
      <c r="G8603">
        <v>4</v>
      </c>
      <c r="H8603">
        <v>0</v>
      </c>
      <c r="I8603">
        <v>0</v>
      </c>
      <c r="J8603">
        <v>3829.56</v>
      </c>
      <c r="K8603">
        <v>44</v>
      </c>
      <c r="L8603">
        <v>1</v>
      </c>
      <c r="M8603">
        <v>29832.353717647831</v>
      </c>
      <c r="N8603">
        <v>10</v>
      </c>
      <c r="O8603">
        <v>70.835499774685772</v>
      </c>
      <c r="P8603" t="str">
        <f t="shared" si="268"/>
        <v>High School</v>
      </c>
      <c r="Q8603">
        <f t="shared" si="269"/>
        <v>10.303348778775753</v>
      </c>
    </row>
    <row r="8604" spans="1:17">
      <c r="A8604">
        <v>2024</v>
      </c>
      <c r="B8604">
        <v>9820</v>
      </c>
      <c r="C8604">
        <v>3</v>
      </c>
      <c r="D8604">
        <v>0</v>
      </c>
      <c r="E8604">
        <v>1</v>
      </c>
      <c r="F8604">
        <v>2629.86</v>
      </c>
      <c r="G8604">
        <v>3</v>
      </c>
      <c r="H8604">
        <v>0</v>
      </c>
      <c r="I8604">
        <v>0</v>
      </c>
      <c r="J8604">
        <v>2455.94</v>
      </c>
      <c r="K8604">
        <v>28</v>
      </c>
      <c r="L8604">
        <v>1</v>
      </c>
      <c r="M8604">
        <v>53301.783933563995</v>
      </c>
      <c r="N8604">
        <v>12</v>
      </c>
      <c r="O8604">
        <v>70.980443416423967</v>
      </c>
      <c r="P8604" t="str">
        <f t="shared" si="268"/>
        <v>High School</v>
      </c>
      <c r="Q8604">
        <f t="shared" si="269"/>
        <v>10.883725079266709</v>
      </c>
    </row>
    <row r="8605" spans="1:17">
      <c r="A8605">
        <v>2024</v>
      </c>
      <c r="B8605">
        <v>9934</v>
      </c>
      <c r="C8605">
        <v>3</v>
      </c>
      <c r="D8605">
        <v>20231200581500</v>
      </c>
      <c r="E8605">
        <v>1</v>
      </c>
      <c r="F8605">
        <v>3428.04</v>
      </c>
      <c r="G8605">
        <v>1</v>
      </c>
      <c r="H8605">
        <v>20231200581501</v>
      </c>
      <c r="I8605">
        <v>202312005815011</v>
      </c>
      <c r="J8605">
        <v>3428.04</v>
      </c>
      <c r="K8605">
        <v>30</v>
      </c>
      <c r="L8605">
        <v>1</v>
      </c>
      <c r="M8605">
        <v>36644.458014451993</v>
      </c>
      <c r="N8605">
        <v>11</v>
      </c>
      <c r="O8605">
        <v>68.460820437215702</v>
      </c>
      <c r="P8605" t="str">
        <f t="shared" si="268"/>
        <v>High School</v>
      </c>
      <c r="Q8605">
        <f t="shared" si="269"/>
        <v>10.509017482086897</v>
      </c>
    </row>
    <row r="8606" spans="1:17">
      <c r="A8606">
        <v>2024</v>
      </c>
      <c r="B8606">
        <v>9965</v>
      </c>
      <c r="C8606">
        <v>3</v>
      </c>
      <c r="D8606">
        <v>0</v>
      </c>
      <c r="E8606">
        <v>1</v>
      </c>
      <c r="F8606">
        <v>3055.82</v>
      </c>
      <c r="G8606">
        <v>1</v>
      </c>
      <c r="H8606">
        <v>0</v>
      </c>
      <c r="I8606">
        <v>0</v>
      </c>
      <c r="J8606">
        <v>3055.82</v>
      </c>
      <c r="K8606">
        <v>62</v>
      </c>
      <c r="L8606">
        <v>1</v>
      </c>
      <c r="M8606">
        <v>39939.991786940729</v>
      </c>
      <c r="N8606">
        <v>11</v>
      </c>
      <c r="O8606">
        <v>68.378002842827186</v>
      </c>
      <c r="P8606" t="str">
        <f t="shared" si="268"/>
        <v>High School</v>
      </c>
      <c r="Q8606">
        <f t="shared" si="269"/>
        <v>10.59513340133485</v>
      </c>
    </row>
    <row r="8607" spans="1:17">
      <c r="A8607">
        <v>2024</v>
      </c>
      <c r="B8607">
        <v>10084</v>
      </c>
      <c r="C8607">
        <v>3</v>
      </c>
      <c r="D8607">
        <v>20231200583100</v>
      </c>
      <c r="E8607">
        <v>1</v>
      </c>
      <c r="F8607">
        <v>3820.21</v>
      </c>
      <c r="G8607">
        <v>2</v>
      </c>
      <c r="H8607">
        <v>20231200583102</v>
      </c>
      <c r="I8607">
        <v>202312005831021</v>
      </c>
      <c r="J8607">
        <v>3820.21</v>
      </c>
      <c r="K8607">
        <v>28</v>
      </c>
      <c r="L8607">
        <v>2</v>
      </c>
      <c r="M8607">
        <v>50103.812883621329</v>
      </c>
      <c r="N8607">
        <v>12</v>
      </c>
      <c r="O8607">
        <v>71.17686637892055</v>
      </c>
      <c r="P8607" t="str">
        <f t="shared" si="268"/>
        <v>High School</v>
      </c>
      <c r="Q8607">
        <f t="shared" si="269"/>
        <v>10.821852389638586</v>
      </c>
    </row>
    <row r="8608" spans="1:17">
      <c r="A8608">
        <v>2024</v>
      </c>
      <c r="B8608">
        <v>10110</v>
      </c>
      <c r="C8608">
        <v>3</v>
      </c>
      <c r="D8608">
        <v>20230100582600</v>
      </c>
      <c r="E8608">
        <v>1</v>
      </c>
      <c r="F8608">
        <v>2647.85</v>
      </c>
      <c r="G8608">
        <v>2</v>
      </c>
      <c r="H8608">
        <v>20230100582602</v>
      </c>
      <c r="I8608">
        <v>202301005826021</v>
      </c>
      <c r="J8608">
        <v>2647.85</v>
      </c>
      <c r="K8608">
        <v>49</v>
      </c>
      <c r="L8608">
        <v>1</v>
      </c>
      <c r="M8608">
        <v>117440.70963520529</v>
      </c>
      <c r="N8608">
        <v>18</v>
      </c>
      <c r="O8608">
        <v>70.971544218547734</v>
      </c>
      <c r="P8608" t="str">
        <f t="shared" si="268"/>
        <v>Grad School</v>
      </c>
      <c r="Q8608">
        <f t="shared" si="269"/>
        <v>11.673688886364191</v>
      </c>
    </row>
    <row r="8609" spans="1:17">
      <c r="A8609">
        <v>2024</v>
      </c>
      <c r="B8609">
        <v>10189</v>
      </c>
      <c r="C8609">
        <v>3</v>
      </c>
      <c r="D8609">
        <v>20221204387000</v>
      </c>
      <c r="E8609">
        <v>1</v>
      </c>
      <c r="F8609">
        <v>8176.06</v>
      </c>
      <c r="G8609">
        <v>1</v>
      </c>
      <c r="H8609">
        <v>20221204387001</v>
      </c>
      <c r="I8609">
        <v>202212043870012</v>
      </c>
      <c r="J8609">
        <v>8176.06</v>
      </c>
      <c r="K8609">
        <v>32</v>
      </c>
      <c r="L8609">
        <v>1</v>
      </c>
      <c r="M8609">
        <v>78971.320478282621</v>
      </c>
      <c r="N8609">
        <v>14</v>
      </c>
      <c r="O8609">
        <v>70.544010531606318</v>
      </c>
      <c r="P8609" t="str">
        <f t="shared" si="268"/>
        <v>College</v>
      </c>
      <c r="Q8609">
        <f t="shared" si="269"/>
        <v>11.276840033616645</v>
      </c>
    </row>
    <row r="8610" spans="1:17">
      <c r="A8610">
        <v>2024</v>
      </c>
      <c r="B8610">
        <v>10353</v>
      </c>
      <c r="C8610">
        <v>3</v>
      </c>
      <c r="D8610">
        <v>20240100513300</v>
      </c>
      <c r="E8610">
        <v>1</v>
      </c>
      <c r="F8610">
        <v>2682.67</v>
      </c>
      <c r="G8610">
        <v>2</v>
      </c>
      <c r="H8610">
        <v>20240100513302</v>
      </c>
      <c r="I8610">
        <v>202401005133021</v>
      </c>
      <c r="J8610">
        <v>2682.67</v>
      </c>
      <c r="K8610">
        <v>37</v>
      </c>
      <c r="L8610">
        <v>1</v>
      </c>
      <c r="M8610">
        <v>68711.992178893794</v>
      </c>
      <c r="N8610">
        <v>14</v>
      </c>
      <c r="O8610">
        <v>69.911295934607963</v>
      </c>
      <c r="P8610" t="str">
        <f t="shared" si="268"/>
        <v>College</v>
      </c>
      <c r="Q8610">
        <f t="shared" si="269"/>
        <v>11.137679021621596</v>
      </c>
    </row>
    <row r="8611" spans="1:17">
      <c r="A8611">
        <v>2024</v>
      </c>
      <c r="B8611">
        <v>10365</v>
      </c>
      <c r="C8611">
        <v>3</v>
      </c>
      <c r="D8611">
        <v>20230200510400</v>
      </c>
      <c r="E8611">
        <v>1</v>
      </c>
      <c r="F8611">
        <v>2072.42</v>
      </c>
      <c r="G8611">
        <v>1</v>
      </c>
      <c r="H8611">
        <v>20230200510401</v>
      </c>
      <c r="I8611">
        <v>202302005104011</v>
      </c>
      <c r="J8611">
        <v>2072.42</v>
      </c>
      <c r="K8611">
        <v>48</v>
      </c>
      <c r="L8611">
        <v>1</v>
      </c>
      <c r="M8611">
        <v>98858.691224033595</v>
      </c>
      <c r="N8611">
        <v>16</v>
      </c>
      <c r="O8611">
        <v>66.563446282401898</v>
      </c>
      <c r="P8611" t="str">
        <f t="shared" si="268"/>
        <v>College</v>
      </c>
      <c r="Q8611">
        <f t="shared" si="269"/>
        <v>11.501446748092695</v>
      </c>
    </row>
    <row r="8612" spans="1:17">
      <c r="A8612">
        <v>2024</v>
      </c>
      <c r="B8612">
        <v>10401</v>
      </c>
      <c r="C8612">
        <v>3</v>
      </c>
      <c r="D8612">
        <v>20221203971900</v>
      </c>
      <c r="E8612">
        <v>1</v>
      </c>
      <c r="F8612">
        <v>2562.9499999999998</v>
      </c>
      <c r="G8612">
        <v>1</v>
      </c>
      <c r="H8612">
        <v>20221203971901</v>
      </c>
      <c r="I8612">
        <v>202212039719011</v>
      </c>
      <c r="J8612">
        <v>2562.9499999999998</v>
      </c>
      <c r="K8612">
        <v>39</v>
      </c>
      <c r="L8612">
        <v>1</v>
      </c>
      <c r="M8612">
        <v>142501.9930885582</v>
      </c>
      <c r="N8612">
        <v>20</v>
      </c>
      <c r="O8612">
        <v>72.679719653072098</v>
      </c>
      <c r="P8612" t="str">
        <f t="shared" si="268"/>
        <v>Grad School</v>
      </c>
      <c r="Q8612">
        <f t="shared" si="269"/>
        <v>11.867111265179405</v>
      </c>
    </row>
    <row r="8613" spans="1:17">
      <c r="A8613">
        <v>2024</v>
      </c>
      <c r="B8613">
        <v>10480</v>
      </c>
      <c r="C8613">
        <v>3</v>
      </c>
      <c r="D8613">
        <v>20230100528000</v>
      </c>
      <c r="E8613">
        <v>1</v>
      </c>
      <c r="F8613">
        <v>4862.33</v>
      </c>
      <c r="G8613">
        <v>1</v>
      </c>
      <c r="H8613">
        <v>20230100528001</v>
      </c>
      <c r="I8613">
        <v>202301005280011</v>
      </c>
      <c r="J8613">
        <v>4862.33</v>
      </c>
      <c r="K8613">
        <v>60</v>
      </c>
      <c r="L8613">
        <v>1</v>
      </c>
      <c r="M8613">
        <v>77084.900145752385</v>
      </c>
      <c r="N8613">
        <v>14</v>
      </c>
      <c r="O8613">
        <v>72.547111936188756</v>
      </c>
      <c r="P8613" t="str">
        <f t="shared" si="268"/>
        <v>College</v>
      </c>
      <c r="Q8613">
        <f t="shared" si="269"/>
        <v>11.252662692715154</v>
      </c>
    </row>
    <row r="8614" spans="1:17">
      <c r="A8614">
        <v>2024</v>
      </c>
      <c r="B8614">
        <v>10496</v>
      </c>
      <c r="C8614">
        <v>3</v>
      </c>
      <c r="D8614">
        <v>20230300519000</v>
      </c>
      <c r="E8614">
        <v>1</v>
      </c>
      <c r="F8614">
        <v>2705.79</v>
      </c>
      <c r="G8614">
        <v>2</v>
      </c>
      <c r="H8614">
        <v>20230300519002</v>
      </c>
      <c r="I8614">
        <v>202303005190021</v>
      </c>
      <c r="J8614">
        <v>2705.79</v>
      </c>
      <c r="K8614">
        <v>58</v>
      </c>
      <c r="L8614">
        <v>2</v>
      </c>
      <c r="M8614">
        <v>51982.030176537315</v>
      </c>
      <c r="N8614">
        <v>12</v>
      </c>
      <c r="O8614">
        <v>69.637084018247862</v>
      </c>
      <c r="P8614" t="str">
        <f t="shared" si="268"/>
        <v>High School</v>
      </c>
      <c r="Q8614">
        <f t="shared" si="269"/>
        <v>10.858653364311145</v>
      </c>
    </row>
    <row r="8615" spans="1:17">
      <c r="A8615">
        <v>2024</v>
      </c>
      <c r="B8615">
        <v>10541</v>
      </c>
      <c r="C8615">
        <v>3</v>
      </c>
      <c r="D8615">
        <v>0</v>
      </c>
      <c r="E8615">
        <v>1</v>
      </c>
      <c r="F8615">
        <v>3290.29</v>
      </c>
      <c r="G8615">
        <v>2</v>
      </c>
      <c r="H8615">
        <v>0</v>
      </c>
      <c r="I8615">
        <v>0</v>
      </c>
      <c r="J8615">
        <v>2480.94</v>
      </c>
      <c r="K8615">
        <v>62</v>
      </c>
      <c r="L8615">
        <v>2</v>
      </c>
      <c r="M8615">
        <v>99921.941351138681</v>
      </c>
      <c r="N8615">
        <v>16</v>
      </c>
      <c r="O8615">
        <v>70.149750446517572</v>
      </c>
      <c r="P8615" t="str">
        <f t="shared" si="268"/>
        <v>College</v>
      </c>
      <c r="Q8615">
        <f t="shared" si="269"/>
        <v>11.512144573665347</v>
      </c>
    </row>
    <row r="8616" spans="1:17">
      <c r="A8616">
        <v>2024</v>
      </c>
      <c r="B8616">
        <v>10544</v>
      </c>
      <c r="C8616">
        <v>3</v>
      </c>
      <c r="D8616">
        <v>0</v>
      </c>
      <c r="E8616">
        <v>1</v>
      </c>
      <c r="F8616">
        <v>2567.61</v>
      </c>
      <c r="G8616">
        <v>1</v>
      </c>
      <c r="H8616">
        <v>0</v>
      </c>
      <c r="I8616">
        <v>0</v>
      </c>
      <c r="J8616">
        <v>2567.61</v>
      </c>
      <c r="K8616">
        <v>39</v>
      </c>
      <c r="L8616">
        <v>1</v>
      </c>
      <c r="M8616">
        <v>76684.422731495637</v>
      </c>
      <c r="N8616">
        <v>14</v>
      </c>
      <c r="O8616">
        <v>71.039472151084453</v>
      </c>
      <c r="P8616" t="str">
        <f t="shared" si="268"/>
        <v>College</v>
      </c>
      <c r="Q8616">
        <f t="shared" si="269"/>
        <v>11.247453873267482</v>
      </c>
    </row>
    <row r="8617" spans="1:17">
      <c r="A8617">
        <v>2024</v>
      </c>
      <c r="B8617">
        <v>10569</v>
      </c>
      <c r="C8617">
        <v>3</v>
      </c>
      <c r="D8617">
        <v>0</v>
      </c>
      <c r="E8617">
        <v>1</v>
      </c>
      <c r="F8617">
        <v>1569.2</v>
      </c>
      <c r="G8617">
        <v>1</v>
      </c>
      <c r="H8617">
        <v>0</v>
      </c>
      <c r="I8617">
        <v>0</v>
      </c>
      <c r="J8617">
        <v>1569.2</v>
      </c>
      <c r="K8617">
        <v>39</v>
      </c>
      <c r="L8617">
        <v>1</v>
      </c>
      <c r="M8617">
        <v>71311.914360931885</v>
      </c>
      <c r="N8617">
        <v>14</v>
      </c>
      <c r="O8617">
        <v>70.432153847053783</v>
      </c>
      <c r="P8617" t="str">
        <f t="shared" si="268"/>
        <v>College</v>
      </c>
      <c r="Q8617">
        <f t="shared" si="269"/>
        <v>11.174818694278782</v>
      </c>
    </row>
    <row r="8618" spans="1:17">
      <c r="A8618">
        <v>2024</v>
      </c>
      <c r="B8618">
        <v>10704</v>
      </c>
      <c r="C8618">
        <v>3</v>
      </c>
      <c r="D8618">
        <v>0</v>
      </c>
      <c r="E8618">
        <v>1</v>
      </c>
      <c r="F8618">
        <v>2336.27</v>
      </c>
      <c r="G8618">
        <v>2</v>
      </c>
      <c r="H8618">
        <v>0</v>
      </c>
      <c r="I8618">
        <v>0</v>
      </c>
      <c r="J8618">
        <v>2336.27</v>
      </c>
      <c r="K8618">
        <v>34</v>
      </c>
      <c r="L8618">
        <v>1</v>
      </c>
      <c r="M8618">
        <v>31670.05450601277</v>
      </c>
      <c r="N8618">
        <v>10</v>
      </c>
      <c r="O8618">
        <v>69.323988172183036</v>
      </c>
      <c r="P8618" t="str">
        <f t="shared" si="268"/>
        <v>High School</v>
      </c>
      <c r="Q8618">
        <f t="shared" si="269"/>
        <v>10.36312686059255</v>
      </c>
    </row>
    <row r="8619" spans="1:17">
      <c r="A8619">
        <v>2024</v>
      </c>
      <c r="B8619">
        <v>10748</v>
      </c>
      <c r="C8619">
        <v>3</v>
      </c>
      <c r="D8619">
        <v>0</v>
      </c>
      <c r="E8619">
        <v>1</v>
      </c>
      <c r="F8619">
        <v>2038.57</v>
      </c>
      <c r="G8619">
        <v>4</v>
      </c>
      <c r="H8619">
        <v>0</v>
      </c>
      <c r="I8619">
        <v>0</v>
      </c>
      <c r="J8619">
        <v>1957.52</v>
      </c>
      <c r="K8619">
        <v>59</v>
      </c>
      <c r="L8619">
        <v>2</v>
      </c>
      <c r="M8619">
        <v>52877.168173914579</v>
      </c>
      <c r="N8619">
        <v>12</v>
      </c>
      <c r="O8619">
        <v>67.737660209699243</v>
      </c>
      <c r="P8619" t="str">
        <f t="shared" si="268"/>
        <v>High School</v>
      </c>
      <c r="Q8619">
        <f t="shared" si="269"/>
        <v>10.875726921161101</v>
      </c>
    </row>
    <row r="8620" spans="1:17">
      <c r="A8620">
        <v>2024</v>
      </c>
      <c r="B8620">
        <v>10765</v>
      </c>
      <c r="C8620">
        <v>3</v>
      </c>
      <c r="D8620">
        <v>20240100518400</v>
      </c>
      <c r="E8620">
        <v>1</v>
      </c>
      <c r="F8620">
        <v>2363.33</v>
      </c>
      <c r="G8620">
        <v>1</v>
      </c>
      <c r="H8620">
        <v>20240100518401</v>
      </c>
      <c r="I8620">
        <v>202401005184011</v>
      </c>
      <c r="J8620">
        <v>2363.33</v>
      </c>
      <c r="K8620">
        <v>64</v>
      </c>
      <c r="L8620">
        <v>1</v>
      </c>
      <c r="M8620">
        <v>27800.383222957527</v>
      </c>
      <c r="N8620">
        <v>10</v>
      </c>
      <c r="O8620">
        <v>70.563061824173616</v>
      </c>
      <c r="P8620" t="str">
        <f t="shared" si="268"/>
        <v>High School</v>
      </c>
      <c r="Q8620">
        <f t="shared" si="269"/>
        <v>10.232805084582189</v>
      </c>
    </row>
    <row r="8621" spans="1:17">
      <c r="A8621">
        <v>2024</v>
      </c>
      <c r="B8621">
        <v>10868</v>
      </c>
      <c r="C8621">
        <v>3</v>
      </c>
      <c r="D8621">
        <v>0</v>
      </c>
      <c r="E8621">
        <v>1</v>
      </c>
      <c r="F8621">
        <v>2906.17</v>
      </c>
      <c r="G8621">
        <v>1</v>
      </c>
      <c r="H8621">
        <v>0</v>
      </c>
      <c r="I8621">
        <v>0</v>
      </c>
      <c r="J8621">
        <v>2906.17</v>
      </c>
      <c r="K8621">
        <v>25</v>
      </c>
      <c r="L8621">
        <v>1</v>
      </c>
      <c r="M8621">
        <v>91208.072309136303</v>
      </c>
      <c r="N8621">
        <v>16</v>
      </c>
      <c r="O8621">
        <v>69.881231597355466</v>
      </c>
      <c r="P8621" t="str">
        <f t="shared" si="268"/>
        <v>College</v>
      </c>
      <c r="Q8621">
        <f t="shared" si="269"/>
        <v>11.420898684307035</v>
      </c>
    </row>
    <row r="8622" spans="1:17">
      <c r="A8622">
        <v>2024</v>
      </c>
      <c r="B8622">
        <v>10877</v>
      </c>
      <c r="C8622">
        <v>3</v>
      </c>
      <c r="D8622">
        <v>0</v>
      </c>
      <c r="E8622">
        <v>1</v>
      </c>
      <c r="F8622">
        <v>2550.5700000000002</v>
      </c>
      <c r="G8622">
        <v>1</v>
      </c>
      <c r="H8622">
        <v>0</v>
      </c>
      <c r="I8622">
        <v>0</v>
      </c>
      <c r="J8622">
        <v>2550.5700000000002</v>
      </c>
      <c r="K8622">
        <v>34</v>
      </c>
      <c r="L8622">
        <v>2</v>
      </c>
      <c r="M8622">
        <v>55511.580121896361</v>
      </c>
      <c r="N8622">
        <v>12</v>
      </c>
      <c r="O8622">
        <v>69.489033236825975</v>
      </c>
      <c r="P8622" t="str">
        <f t="shared" si="268"/>
        <v>High School</v>
      </c>
      <c r="Q8622">
        <f t="shared" si="269"/>
        <v>10.924346928814945</v>
      </c>
    </row>
    <row r="8623" spans="1:17">
      <c r="A8623">
        <v>2024</v>
      </c>
      <c r="B8623">
        <v>11093</v>
      </c>
      <c r="C8623">
        <v>3</v>
      </c>
      <c r="D8623">
        <v>0</v>
      </c>
      <c r="E8623">
        <v>1</v>
      </c>
      <c r="F8623">
        <v>2492.9499999999998</v>
      </c>
      <c r="G8623">
        <v>1</v>
      </c>
      <c r="H8623">
        <v>0</v>
      </c>
      <c r="I8623">
        <v>0</v>
      </c>
      <c r="J8623">
        <v>2492.9499999999998</v>
      </c>
      <c r="K8623">
        <v>30</v>
      </c>
      <c r="L8623">
        <v>1</v>
      </c>
      <c r="M8623">
        <v>97932.037404829549</v>
      </c>
      <c r="N8623">
        <v>16</v>
      </c>
      <c r="O8623">
        <v>68.087394226560178</v>
      </c>
      <c r="P8623" t="str">
        <f t="shared" si="268"/>
        <v>College</v>
      </c>
      <c r="Q8623">
        <f t="shared" si="269"/>
        <v>11.492029021204129</v>
      </c>
    </row>
    <row r="8624" spans="1:17">
      <c r="A8624">
        <v>2024</v>
      </c>
      <c r="B8624">
        <v>11207</v>
      </c>
      <c r="C8624">
        <v>3</v>
      </c>
      <c r="D8624">
        <v>0</v>
      </c>
      <c r="E8624">
        <v>1</v>
      </c>
      <c r="F8624">
        <v>2949.56</v>
      </c>
      <c r="G8624">
        <v>1</v>
      </c>
      <c r="H8624">
        <v>0</v>
      </c>
      <c r="I8624">
        <v>0</v>
      </c>
      <c r="J8624">
        <v>2949.56</v>
      </c>
      <c r="K8624">
        <v>41</v>
      </c>
      <c r="L8624">
        <v>2</v>
      </c>
      <c r="M8624">
        <v>95474.246000518368</v>
      </c>
      <c r="N8624">
        <v>16</v>
      </c>
      <c r="O8624">
        <v>72.116979973519392</v>
      </c>
      <c r="P8624" t="str">
        <f t="shared" si="268"/>
        <v>College</v>
      </c>
      <c r="Q8624">
        <f t="shared" si="269"/>
        <v>11.466611814712634</v>
      </c>
    </row>
    <row r="8625" spans="1:17">
      <c r="A8625">
        <v>2024</v>
      </c>
      <c r="B8625">
        <v>11212</v>
      </c>
      <c r="C8625">
        <v>3</v>
      </c>
      <c r="D8625">
        <v>0</v>
      </c>
      <c r="E8625">
        <v>1</v>
      </c>
      <c r="F8625">
        <v>2497.77</v>
      </c>
      <c r="G8625">
        <v>2</v>
      </c>
      <c r="H8625">
        <v>0</v>
      </c>
      <c r="I8625">
        <v>0</v>
      </c>
      <c r="J8625">
        <v>2497.77</v>
      </c>
      <c r="K8625">
        <v>43</v>
      </c>
      <c r="L8625">
        <v>2</v>
      </c>
      <c r="M8625">
        <v>70565.873170606981</v>
      </c>
      <c r="N8625">
        <v>14</v>
      </c>
      <c r="O8625">
        <v>67.806112601522116</v>
      </c>
      <c r="P8625" t="str">
        <f t="shared" si="268"/>
        <v>College</v>
      </c>
      <c r="Q8625">
        <f t="shared" si="269"/>
        <v>11.164301923761588</v>
      </c>
    </row>
    <row r="8626" spans="1:17">
      <c r="A8626">
        <v>2024</v>
      </c>
      <c r="B8626">
        <v>11314</v>
      </c>
      <c r="C8626">
        <v>3</v>
      </c>
      <c r="D8626">
        <v>0</v>
      </c>
      <c r="E8626">
        <v>1</v>
      </c>
      <c r="F8626">
        <v>2468.3200000000002</v>
      </c>
      <c r="G8626">
        <v>1</v>
      </c>
      <c r="H8626">
        <v>0</v>
      </c>
      <c r="I8626">
        <v>0</v>
      </c>
      <c r="J8626">
        <v>2468.3200000000002</v>
      </c>
      <c r="K8626">
        <v>62</v>
      </c>
      <c r="L8626">
        <v>1</v>
      </c>
      <c r="M8626">
        <v>36857.464269327364</v>
      </c>
      <c r="N8626">
        <v>11</v>
      </c>
      <c r="O8626">
        <v>74.469697321651779</v>
      </c>
      <c r="P8626" t="str">
        <f t="shared" si="268"/>
        <v>High School</v>
      </c>
      <c r="Q8626">
        <f t="shared" si="269"/>
        <v>10.514813435296045</v>
      </c>
    </row>
    <row r="8627" spans="1:17">
      <c r="A8627">
        <v>2024</v>
      </c>
      <c r="B8627">
        <v>11402</v>
      </c>
      <c r="C8627">
        <v>3</v>
      </c>
      <c r="D8627">
        <v>20230300518300</v>
      </c>
      <c r="E8627">
        <v>1</v>
      </c>
      <c r="F8627">
        <v>5610.77</v>
      </c>
      <c r="G8627">
        <v>2</v>
      </c>
      <c r="H8627">
        <v>20230300518303</v>
      </c>
      <c r="I8627">
        <v>202303005183031</v>
      </c>
      <c r="J8627">
        <v>5297.01</v>
      </c>
      <c r="K8627">
        <v>29</v>
      </c>
      <c r="L8627">
        <v>2</v>
      </c>
      <c r="M8627">
        <v>98171.738792658361</v>
      </c>
      <c r="N8627">
        <v>16</v>
      </c>
      <c r="O8627">
        <v>68.96965514038888</v>
      </c>
      <c r="P8627" t="str">
        <f t="shared" si="268"/>
        <v>College</v>
      </c>
      <c r="Q8627">
        <f t="shared" si="269"/>
        <v>11.494473660586941</v>
      </c>
    </row>
    <row r="8628" spans="1:17">
      <c r="A8628">
        <v>2024</v>
      </c>
      <c r="B8628">
        <v>11556</v>
      </c>
      <c r="C8628">
        <v>3</v>
      </c>
      <c r="D8628">
        <v>20230300522500</v>
      </c>
      <c r="E8628">
        <v>1</v>
      </c>
      <c r="F8628">
        <v>5122.51</v>
      </c>
      <c r="G8628">
        <v>2</v>
      </c>
      <c r="H8628">
        <v>20230300522502</v>
      </c>
      <c r="I8628">
        <v>202303005225021</v>
      </c>
      <c r="J8628">
        <v>5122.51</v>
      </c>
      <c r="K8628">
        <v>53</v>
      </c>
      <c r="L8628">
        <v>2</v>
      </c>
      <c r="M8628">
        <v>90869.359651897001</v>
      </c>
      <c r="N8628">
        <v>16</v>
      </c>
      <c r="O8628">
        <v>69.288733114297827</v>
      </c>
      <c r="P8628" t="str">
        <f t="shared" si="268"/>
        <v>College</v>
      </c>
      <c r="Q8628">
        <f t="shared" si="269"/>
        <v>11.417178145805281</v>
      </c>
    </row>
    <row r="8629" spans="1:17">
      <c r="A8629">
        <v>2024</v>
      </c>
      <c r="B8629">
        <v>11653</v>
      </c>
      <c r="C8629">
        <v>3</v>
      </c>
      <c r="D8629">
        <v>20230200512900</v>
      </c>
      <c r="E8629">
        <v>1</v>
      </c>
      <c r="F8629">
        <v>3755.58</v>
      </c>
      <c r="G8629">
        <v>1</v>
      </c>
      <c r="H8629">
        <v>20230200512901</v>
      </c>
      <c r="I8629">
        <v>202302005129011</v>
      </c>
      <c r="J8629">
        <v>3755.58</v>
      </c>
      <c r="K8629">
        <v>32</v>
      </c>
      <c r="L8629">
        <v>2</v>
      </c>
      <c r="M8629">
        <v>50393.412408318021</v>
      </c>
      <c r="N8629">
        <v>12</v>
      </c>
      <c r="O8629">
        <v>71.141014879802484</v>
      </c>
      <c r="P8629" t="str">
        <f t="shared" si="268"/>
        <v>High School</v>
      </c>
      <c r="Q8629">
        <f t="shared" si="269"/>
        <v>10.827615739332495</v>
      </c>
    </row>
    <row r="8630" spans="1:17">
      <c r="A8630">
        <v>2024</v>
      </c>
      <c r="B8630">
        <v>11715</v>
      </c>
      <c r="C8630">
        <v>3</v>
      </c>
      <c r="D8630">
        <v>0</v>
      </c>
      <c r="E8630">
        <v>1</v>
      </c>
      <c r="F8630">
        <v>3293.41</v>
      </c>
      <c r="G8630">
        <v>1</v>
      </c>
      <c r="H8630">
        <v>0</v>
      </c>
      <c r="I8630">
        <v>0</v>
      </c>
      <c r="J8630">
        <v>3293.41</v>
      </c>
      <c r="K8630">
        <v>32</v>
      </c>
      <c r="L8630">
        <v>2</v>
      </c>
      <c r="M8630">
        <v>73612.085952313661</v>
      </c>
      <c r="N8630">
        <v>14</v>
      </c>
      <c r="O8630">
        <v>69.009721883425485</v>
      </c>
      <c r="P8630" t="str">
        <f t="shared" si="268"/>
        <v>College</v>
      </c>
      <c r="Q8630">
        <f t="shared" si="269"/>
        <v>11.206564502544376</v>
      </c>
    </row>
    <row r="8631" spans="1:17">
      <c r="A8631">
        <v>2024</v>
      </c>
      <c r="B8631">
        <v>11751</v>
      </c>
      <c r="C8631">
        <v>3</v>
      </c>
      <c r="D8631">
        <v>20240100527000</v>
      </c>
      <c r="E8631">
        <v>1</v>
      </c>
      <c r="F8631">
        <v>4774.8</v>
      </c>
      <c r="G8631">
        <v>1</v>
      </c>
      <c r="H8631">
        <v>20240100527001</v>
      </c>
      <c r="I8631">
        <v>202401005270011</v>
      </c>
      <c r="J8631">
        <v>4774.8</v>
      </c>
      <c r="K8631">
        <v>61</v>
      </c>
      <c r="L8631">
        <v>2</v>
      </c>
      <c r="M8631">
        <v>75013.606241216476</v>
      </c>
      <c r="N8631">
        <v>14</v>
      </c>
      <c r="O8631">
        <v>70.651073252674479</v>
      </c>
      <c r="P8631" t="str">
        <f t="shared" si="268"/>
        <v>College</v>
      </c>
      <c r="Q8631">
        <f t="shared" si="269"/>
        <v>11.225424792614008</v>
      </c>
    </row>
    <row r="8632" spans="1:17">
      <c r="A8632">
        <v>2024</v>
      </c>
      <c r="B8632">
        <v>11846</v>
      </c>
      <c r="C8632">
        <v>3</v>
      </c>
      <c r="D8632">
        <v>20230100515300</v>
      </c>
      <c r="E8632">
        <v>1</v>
      </c>
      <c r="F8632">
        <v>2276.54</v>
      </c>
      <c r="G8632">
        <v>2</v>
      </c>
      <c r="H8632">
        <v>20230100515302</v>
      </c>
      <c r="I8632">
        <v>202301005153021</v>
      </c>
      <c r="J8632">
        <v>2276.54</v>
      </c>
      <c r="K8632">
        <v>34</v>
      </c>
      <c r="L8632">
        <v>2</v>
      </c>
      <c r="M8632">
        <v>98778.459390774646</v>
      </c>
      <c r="N8632">
        <v>16</v>
      </c>
      <c r="O8632">
        <v>70.193724875384817</v>
      </c>
      <c r="P8632" t="str">
        <f t="shared" si="268"/>
        <v>College</v>
      </c>
      <c r="Q8632">
        <f t="shared" si="269"/>
        <v>11.500634837605048</v>
      </c>
    </row>
    <row r="8633" spans="1:17">
      <c r="A8633">
        <v>2024</v>
      </c>
      <c r="B8633">
        <v>11908</v>
      </c>
      <c r="C8633">
        <v>3</v>
      </c>
      <c r="D8633">
        <v>20240200533600</v>
      </c>
      <c r="E8633">
        <v>1</v>
      </c>
      <c r="F8633">
        <v>4957.17</v>
      </c>
      <c r="G8633">
        <v>2</v>
      </c>
      <c r="H8633">
        <v>20240200533602</v>
      </c>
      <c r="I8633">
        <v>202402005336021</v>
      </c>
      <c r="J8633">
        <v>4957.17</v>
      </c>
      <c r="K8633">
        <v>59</v>
      </c>
      <c r="L8633">
        <v>1</v>
      </c>
      <c r="M8633">
        <v>78476.834032750892</v>
      </c>
      <c r="N8633">
        <v>14</v>
      </c>
      <c r="O8633">
        <v>73.83516747950685</v>
      </c>
      <c r="P8633" t="str">
        <f t="shared" si="268"/>
        <v>College</v>
      </c>
      <c r="Q8633">
        <f t="shared" si="269"/>
        <v>11.27055875235456</v>
      </c>
    </row>
    <row r="8634" spans="1:17">
      <c r="A8634">
        <v>2024</v>
      </c>
      <c r="B8634">
        <v>11931</v>
      </c>
      <c r="C8634">
        <v>3</v>
      </c>
      <c r="D8634">
        <v>0</v>
      </c>
      <c r="E8634">
        <v>1</v>
      </c>
      <c r="F8634">
        <v>2497.77</v>
      </c>
      <c r="G8634">
        <v>1</v>
      </c>
      <c r="H8634">
        <v>0</v>
      </c>
      <c r="I8634">
        <v>0</v>
      </c>
      <c r="J8634">
        <v>2497.77</v>
      </c>
      <c r="K8634">
        <v>41</v>
      </c>
      <c r="L8634">
        <v>1</v>
      </c>
      <c r="M8634">
        <v>54811.031251112086</v>
      </c>
      <c r="N8634">
        <v>12</v>
      </c>
      <c r="O8634">
        <v>70.738138237860866</v>
      </c>
      <c r="P8634" t="str">
        <f t="shared" si="268"/>
        <v>High School</v>
      </c>
      <c r="Q8634">
        <f t="shared" si="269"/>
        <v>10.911646752880715</v>
      </c>
    </row>
    <row r="8635" spans="1:17">
      <c r="A8635">
        <v>2024</v>
      </c>
      <c r="B8635">
        <v>11947</v>
      </c>
      <c r="C8635">
        <v>3</v>
      </c>
      <c r="D8635">
        <v>0</v>
      </c>
      <c r="E8635">
        <v>1</v>
      </c>
      <c r="F8635">
        <v>2633.29</v>
      </c>
      <c r="G8635">
        <v>1</v>
      </c>
      <c r="H8635">
        <v>0</v>
      </c>
      <c r="I8635">
        <v>0</v>
      </c>
      <c r="J8635">
        <v>2633.29</v>
      </c>
      <c r="K8635">
        <v>38</v>
      </c>
      <c r="L8635">
        <v>2</v>
      </c>
      <c r="M8635">
        <v>42978.255240370607</v>
      </c>
      <c r="N8635">
        <v>11</v>
      </c>
      <c r="O8635">
        <v>69.363279842953105</v>
      </c>
      <c r="P8635" t="str">
        <f t="shared" si="268"/>
        <v>High School</v>
      </c>
      <c r="Q8635">
        <f t="shared" si="269"/>
        <v>10.66844957468593</v>
      </c>
    </row>
    <row r="8636" spans="1:17">
      <c r="A8636">
        <v>2024</v>
      </c>
      <c r="B8636">
        <v>12136</v>
      </c>
      <c r="C8636">
        <v>3</v>
      </c>
      <c r="D8636">
        <v>20230200670500</v>
      </c>
      <c r="E8636">
        <v>1</v>
      </c>
      <c r="F8636">
        <v>4174.1899999999996</v>
      </c>
      <c r="G8636">
        <v>1</v>
      </c>
      <c r="H8636">
        <v>20230200670501</v>
      </c>
      <c r="I8636">
        <v>202302006705011</v>
      </c>
      <c r="J8636">
        <v>4174.1899999999996</v>
      </c>
      <c r="K8636">
        <v>58</v>
      </c>
      <c r="L8636">
        <v>2</v>
      </c>
      <c r="M8636">
        <v>52357.976657205392</v>
      </c>
      <c r="N8636">
        <v>12</v>
      </c>
      <c r="O8636">
        <v>70.349379572717567</v>
      </c>
      <c r="P8636" t="str">
        <f t="shared" si="268"/>
        <v>High School</v>
      </c>
      <c r="Q8636">
        <f t="shared" si="269"/>
        <v>10.865859576366663</v>
      </c>
    </row>
    <row r="8637" spans="1:17">
      <c r="A8637">
        <v>2024</v>
      </c>
      <c r="B8637">
        <v>12137</v>
      </c>
      <c r="C8637">
        <v>3</v>
      </c>
      <c r="D8637">
        <v>20240300677500</v>
      </c>
      <c r="E8637">
        <v>1</v>
      </c>
      <c r="F8637">
        <v>3729.76</v>
      </c>
      <c r="G8637">
        <v>1</v>
      </c>
      <c r="H8637">
        <v>20240300677501</v>
      </c>
      <c r="I8637">
        <v>202403006775011</v>
      </c>
      <c r="J8637">
        <v>3729.76</v>
      </c>
      <c r="K8637">
        <v>37</v>
      </c>
      <c r="L8637">
        <v>1</v>
      </c>
      <c r="M8637">
        <v>49989.175624158524</v>
      </c>
      <c r="N8637">
        <v>12</v>
      </c>
      <c r="O8637">
        <v>67.833945962559625</v>
      </c>
      <c r="P8637" t="str">
        <f t="shared" si="268"/>
        <v>High School</v>
      </c>
      <c r="Q8637">
        <f t="shared" si="269"/>
        <v>10.819561773456648</v>
      </c>
    </row>
    <row r="8638" spans="1:17">
      <c r="A8638">
        <v>2024</v>
      </c>
      <c r="B8638">
        <v>12456</v>
      </c>
      <c r="C8638">
        <v>3</v>
      </c>
      <c r="D8638">
        <v>20230200671100</v>
      </c>
      <c r="E8638">
        <v>1</v>
      </c>
      <c r="F8638">
        <v>3291.99</v>
      </c>
      <c r="G8638">
        <v>1</v>
      </c>
      <c r="H8638">
        <v>20230200671101</v>
      </c>
      <c r="I8638">
        <v>202302006711011</v>
      </c>
      <c r="J8638">
        <v>3291.99</v>
      </c>
      <c r="K8638">
        <v>27</v>
      </c>
      <c r="L8638">
        <v>1</v>
      </c>
      <c r="M8638">
        <v>50366.546248886436</v>
      </c>
      <c r="N8638">
        <v>12</v>
      </c>
      <c r="O8638">
        <v>71.497316922072287</v>
      </c>
      <c r="P8638" t="str">
        <f t="shared" si="268"/>
        <v>High School</v>
      </c>
      <c r="Q8638">
        <f t="shared" si="269"/>
        <v>10.82708246876696</v>
      </c>
    </row>
    <row r="8639" spans="1:17">
      <c r="A8639">
        <v>2024</v>
      </c>
      <c r="B8639">
        <v>12695</v>
      </c>
      <c r="C8639">
        <v>3</v>
      </c>
      <c r="D8639">
        <v>0</v>
      </c>
      <c r="E8639">
        <v>1</v>
      </c>
      <c r="F8639">
        <v>2140.69</v>
      </c>
      <c r="G8639">
        <v>1</v>
      </c>
      <c r="H8639">
        <v>0</v>
      </c>
      <c r="I8639">
        <v>0</v>
      </c>
      <c r="J8639">
        <v>2140.69</v>
      </c>
      <c r="K8639">
        <v>53</v>
      </c>
      <c r="L8639">
        <v>1</v>
      </c>
      <c r="M8639">
        <v>116242.87167475423</v>
      </c>
      <c r="N8639">
        <v>18</v>
      </c>
      <c r="O8639">
        <v>67.823508154338967</v>
      </c>
      <c r="P8639" t="str">
        <f t="shared" si="268"/>
        <v>Grad School</v>
      </c>
      <c r="Q8639">
        <f t="shared" si="269"/>
        <v>11.663437002642675</v>
      </c>
    </row>
    <row r="8640" spans="1:17">
      <c r="A8640">
        <v>2024</v>
      </c>
      <c r="B8640">
        <v>12727</v>
      </c>
      <c r="C8640">
        <v>3</v>
      </c>
      <c r="D8640">
        <v>20240200680000</v>
      </c>
      <c r="E8640">
        <v>1</v>
      </c>
      <c r="F8640">
        <v>2071.5500000000002</v>
      </c>
      <c r="G8640">
        <v>1</v>
      </c>
      <c r="H8640">
        <v>20240200680001</v>
      </c>
      <c r="I8640">
        <v>202402006800011</v>
      </c>
      <c r="J8640">
        <v>2071.5500000000002</v>
      </c>
      <c r="K8640">
        <v>46</v>
      </c>
      <c r="L8640">
        <v>1</v>
      </c>
      <c r="M8640">
        <v>51270.056183780005</v>
      </c>
      <c r="N8640">
        <v>12</v>
      </c>
      <c r="O8640">
        <v>70.840887306179326</v>
      </c>
      <c r="P8640" t="str">
        <f t="shared" si="268"/>
        <v>High School</v>
      </c>
      <c r="Q8640">
        <f t="shared" si="269"/>
        <v>10.844862160618378</v>
      </c>
    </row>
    <row r="8641" spans="1:17">
      <c r="A8641">
        <v>2024</v>
      </c>
      <c r="B8641">
        <v>12930</v>
      </c>
      <c r="C8641">
        <v>3</v>
      </c>
      <c r="D8641">
        <v>0</v>
      </c>
      <c r="E8641">
        <v>1</v>
      </c>
      <c r="F8641">
        <v>3954.57</v>
      </c>
      <c r="G8641">
        <v>1</v>
      </c>
      <c r="H8641">
        <v>0</v>
      </c>
      <c r="I8641">
        <v>0</v>
      </c>
      <c r="J8641">
        <v>3954.57</v>
      </c>
      <c r="K8641">
        <v>29</v>
      </c>
      <c r="L8641">
        <v>2</v>
      </c>
      <c r="M8641">
        <v>70117.380150267709</v>
      </c>
      <c r="N8641">
        <v>14</v>
      </c>
      <c r="O8641">
        <v>68.683767516024929</v>
      </c>
      <c r="P8641" t="str">
        <f t="shared" si="268"/>
        <v>College</v>
      </c>
      <c r="Q8641">
        <f t="shared" si="269"/>
        <v>11.157925975962218</v>
      </c>
    </row>
    <row r="8642" spans="1:17">
      <c r="A8642">
        <v>2024</v>
      </c>
      <c r="B8642">
        <v>13020</v>
      </c>
      <c r="C8642">
        <v>3</v>
      </c>
      <c r="D8642">
        <v>0</v>
      </c>
      <c r="E8642">
        <v>1</v>
      </c>
      <c r="F8642">
        <v>2902.82</v>
      </c>
      <c r="G8642">
        <v>1</v>
      </c>
      <c r="H8642">
        <v>0</v>
      </c>
      <c r="I8642">
        <v>0</v>
      </c>
      <c r="J8642">
        <v>2902.82</v>
      </c>
      <c r="K8642">
        <v>40</v>
      </c>
      <c r="L8642">
        <v>2</v>
      </c>
      <c r="M8642">
        <v>70743.95518812025</v>
      </c>
      <c r="N8642">
        <v>14</v>
      </c>
      <c r="O8642">
        <v>71.653516324203679</v>
      </c>
      <c r="P8642" t="str">
        <f t="shared" si="268"/>
        <v>College</v>
      </c>
      <c r="Q8642">
        <f t="shared" si="269"/>
        <v>11.166822372818192</v>
      </c>
    </row>
    <row r="8643" spans="1:17">
      <c r="A8643">
        <v>2024</v>
      </c>
      <c r="B8643">
        <v>13069</v>
      </c>
      <c r="C8643">
        <v>3</v>
      </c>
      <c r="D8643">
        <v>20240300690000</v>
      </c>
      <c r="E8643">
        <v>1</v>
      </c>
      <c r="F8643">
        <v>5482.93</v>
      </c>
      <c r="G8643">
        <v>2</v>
      </c>
      <c r="H8643">
        <v>20240300690003</v>
      </c>
      <c r="I8643">
        <v>202403006900031</v>
      </c>
      <c r="J8643">
        <v>4289.7700000000004</v>
      </c>
      <c r="K8643">
        <v>46</v>
      </c>
      <c r="L8643">
        <v>1</v>
      </c>
      <c r="M8643">
        <v>94239.00087726042</v>
      </c>
      <c r="N8643">
        <v>16</v>
      </c>
      <c r="O8643">
        <v>69.177557296575671</v>
      </c>
      <c r="P8643" t="str">
        <f t="shared" ref="P8643:P8706" si="270">IF(N8643&lt;=12,"High School",IF(N8643&lt;=16,"College","Grad School"))</f>
        <v>College</v>
      </c>
      <c r="Q8643">
        <f t="shared" ref="Q8643:Q8706" si="271">LN(M8643)</f>
        <v>11.453589396932571</v>
      </c>
    </row>
    <row r="8644" spans="1:17">
      <c r="A8644">
        <v>2024</v>
      </c>
      <c r="B8644">
        <v>13317</v>
      </c>
      <c r="C8644">
        <v>3</v>
      </c>
      <c r="D8644">
        <v>20230300677500</v>
      </c>
      <c r="E8644">
        <v>1</v>
      </c>
      <c r="F8644">
        <v>2135.23</v>
      </c>
      <c r="G8644">
        <v>1</v>
      </c>
      <c r="H8644">
        <v>20230300677501</v>
      </c>
      <c r="I8644">
        <v>202303006775011</v>
      </c>
      <c r="J8644">
        <v>2135.23</v>
      </c>
      <c r="K8644">
        <v>32</v>
      </c>
      <c r="L8644">
        <v>1</v>
      </c>
      <c r="M8644">
        <v>70335.546076912695</v>
      </c>
      <c r="N8644">
        <v>14</v>
      </c>
      <c r="O8644">
        <v>68.470017737800632</v>
      </c>
      <c r="P8644" t="str">
        <f t="shared" si="270"/>
        <v>College</v>
      </c>
      <c r="Q8644">
        <f t="shared" si="271"/>
        <v>11.161032584104397</v>
      </c>
    </row>
    <row r="8645" spans="1:17">
      <c r="A8645">
        <v>2024</v>
      </c>
      <c r="B8645">
        <v>13321</v>
      </c>
      <c r="C8645">
        <v>3</v>
      </c>
      <c r="D8645">
        <v>20240300692600</v>
      </c>
      <c r="E8645">
        <v>1</v>
      </c>
      <c r="F8645">
        <v>2824.64</v>
      </c>
      <c r="G8645">
        <v>1</v>
      </c>
      <c r="H8645">
        <v>20240300692601</v>
      </c>
      <c r="I8645">
        <v>202403006926011</v>
      </c>
      <c r="J8645">
        <v>2824.64</v>
      </c>
      <c r="K8645">
        <v>52</v>
      </c>
      <c r="L8645">
        <v>1</v>
      </c>
      <c r="M8645">
        <v>40798.007755331091</v>
      </c>
      <c r="N8645">
        <v>11</v>
      </c>
      <c r="O8645">
        <v>73.86390726171598</v>
      </c>
      <c r="P8645" t="str">
        <f t="shared" si="270"/>
        <v>High School</v>
      </c>
      <c r="Q8645">
        <f t="shared" si="271"/>
        <v>10.616388529673854</v>
      </c>
    </row>
    <row r="8646" spans="1:17">
      <c r="A8646">
        <v>2024</v>
      </c>
      <c r="B8646">
        <v>13322</v>
      </c>
      <c r="C8646">
        <v>3</v>
      </c>
      <c r="D8646">
        <v>0</v>
      </c>
      <c r="E8646">
        <v>1</v>
      </c>
      <c r="F8646">
        <v>3313.26</v>
      </c>
      <c r="G8646">
        <v>1</v>
      </c>
      <c r="H8646">
        <v>0</v>
      </c>
      <c r="I8646">
        <v>0</v>
      </c>
      <c r="J8646">
        <v>3313.26</v>
      </c>
      <c r="K8646">
        <v>27</v>
      </c>
      <c r="L8646">
        <v>2</v>
      </c>
      <c r="M8646">
        <v>101046.97692393287</v>
      </c>
      <c r="N8646">
        <v>16</v>
      </c>
      <c r="O8646">
        <v>69.1675185085506</v>
      </c>
      <c r="P8646" t="str">
        <f t="shared" si="270"/>
        <v>College</v>
      </c>
      <c r="Q8646">
        <f t="shared" si="271"/>
        <v>11.523340805748262</v>
      </c>
    </row>
    <row r="8647" spans="1:17">
      <c r="A8647">
        <v>2024</v>
      </c>
      <c r="B8647">
        <v>13388</v>
      </c>
      <c r="C8647">
        <v>3</v>
      </c>
      <c r="D8647">
        <v>20240100679200</v>
      </c>
      <c r="E8647">
        <v>1</v>
      </c>
      <c r="F8647">
        <v>6385.14</v>
      </c>
      <c r="G8647">
        <v>1</v>
      </c>
      <c r="H8647">
        <v>20240100679201</v>
      </c>
      <c r="I8647">
        <v>202401006792011</v>
      </c>
      <c r="J8647">
        <v>6385.14</v>
      </c>
      <c r="K8647">
        <v>39</v>
      </c>
      <c r="L8647">
        <v>1</v>
      </c>
      <c r="M8647">
        <v>94152.524559594312</v>
      </c>
      <c r="N8647">
        <v>16</v>
      </c>
      <c r="O8647">
        <v>73.699903273468067</v>
      </c>
      <c r="P8647" t="str">
        <f t="shared" si="270"/>
        <v>College</v>
      </c>
      <c r="Q8647">
        <f t="shared" si="271"/>
        <v>11.452671347954102</v>
      </c>
    </row>
    <row r="8648" spans="1:17">
      <c r="A8648">
        <v>2024</v>
      </c>
      <c r="B8648">
        <v>13497</v>
      </c>
      <c r="C8648">
        <v>3</v>
      </c>
      <c r="D8648">
        <v>20221205069700</v>
      </c>
      <c r="E8648">
        <v>1</v>
      </c>
      <c r="F8648">
        <v>2514.81</v>
      </c>
      <c r="G8648">
        <v>2</v>
      </c>
      <c r="H8648">
        <v>20221205069702</v>
      </c>
      <c r="I8648">
        <v>202212050697021</v>
      </c>
      <c r="J8648">
        <v>2514.81</v>
      </c>
      <c r="K8648">
        <v>46</v>
      </c>
      <c r="L8648">
        <v>1</v>
      </c>
      <c r="M8648">
        <v>55013.924764579715</v>
      </c>
      <c r="N8648">
        <v>12</v>
      </c>
      <c r="O8648">
        <v>70.780479604477932</v>
      </c>
      <c r="P8648" t="str">
        <f t="shared" si="270"/>
        <v>High School</v>
      </c>
      <c r="Q8648">
        <f t="shared" si="271"/>
        <v>10.915341609708397</v>
      </c>
    </row>
    <row r="8649" spans="1:17">
      <c r="A8649">
        <v>2024</v>
      </c>
      <c r="B8649">
        <v>13590</v>
      </c>
      <c r="C8649">
        <v>3</v>
      </c>
      <c r="D8649">
        <v>0</v>
      </c>
      <c r="E8649">
        <v>1</v>
      </c>
      <c r="F8649">
        <v>3151.6</v>
      </c>
      <c r="G8649">
        <v>3</v>
      </c>
      <c r="H8649">
        <v>0</v>
      </c>
      <c r="I8649">
        <v>0</v>
      </c>
      <c r="J8649">
        <v>6657.35</v>
      </c>
      <c r="K8649">
        <v>53</v>
      </c>
      <c r="L8649">
        <v>1</v>
      </c>
      <c r="M8649">
        <v>41536.502546193806</v>
      </c>
      <c r="N8649">
        <v>11</v>
      </c>
      <c r="O8649">
        <v>67.879154953619803</v>
      </c>
      <c r="P8649" t="str">
        <f t="shared" si="270"/>
        <v>High School</v>
      </c>
      <c r="Q8649">
        <f t="shared" si="271"/>
        <v>10.634327899041844</v>
      </c>
    </row>
    <row r="8650" spans="1:17">
      <c r="A8650">
        <v>2024</v>
      </c>
      <c r="B8650">
        <v>13736</v>
      </c>
      <c r="C8650">
        <v>3</v>
      </c>
      <c r="D8650">
        <v>20240200693200</v>
      </c>
      <c r="E8650">
        <v>1</v>
      </c>
      <c r="F8650">
        <v>4168.74</v>
      </c>
      <c r="G8650">
        <v>1</v>
      </c>
      <c r="H8650">
        <v>20240200693201</v>
      </c>
      <c r="I8650">
        <v>202402006932011</v>
      </c>
      <c r="J8650">
        <v>4168.74</v>
      </c>
      <c r="K8650">
        <v>35</v>
      </c>
      <c r="L8650">
        <v>2</v>
      </c>
      <c r="M8650">
        <v>121242.12663937254</v>
      </c>
      <c r="N8650">
        <v>18</v>
      </c>
      <c r="O8650">
        <v>68.78279717998835</v>
      </c>
      <c r="P8650" t="str">
        <f t="shared" si="270"/>
        <v>Grad School</v>
      </c>
      <c r="Q8650">
        <f t="shared" si="271"/>
        <v>11.705544871758356</v>
      </c>
    </row>
    <row r="8651" spans="1:17">
      <c r="A8651">
        <v>2024</v>
      </c>
      <c r="B8651">
        <v>13788</v>
      </c>
      <c r="C8651">
        <v>3</v>
      </c>
      <c r="D8651">
        <v>20240100686900</v>
      </c>
      <c r="E8651">
        <v>1</v>
      </c>
      <c r="F8651">
        <v>4371.88</v>
      </c>
      <c r="G8651">
        <v>1</v>
      </c>
      <c r="H8651">
        <v>20240100686901</v>
      </c>
      <c r="I8651">
        <v>202401006869011</v>
      </c>
      <c r="J8651">
        <v>4371.88</v>
      </c>
      <c r="K8651">
        <v>29</v>
      </c>
      <c r="L8651">
        <v>2</v>
      </c>
      <c r="M8651">
        <v>56096.059626581562</v>
      </c>
      <c r="N8651">
        <v>12</v>
      </c>
      <c r="O8651">
        <v>69.953846201788167</v>
      </c>
      <c r="P8651" t="str">
        <f t="shared" si="270"/>
        <v>High School</v>
      </c>
      <c r="Q8651">
        <f t="shared" si="271"/>
        <v>10.934820850658602</v>
      </c>
    </row>
    <row r="8652" spans="1:17">
      <c r="A8652">
        <v>2024</v>
      </c>
      <c r="B8652">
        <v>13886</v>
      </c>
      <c r="C8652">
        <v>3</v>
      </c>
      <c r="D8652">
        <v>0</v>
      </c>
      <c r="E8652">
        <v>1</v>
      </c>
      <c r="F8652">
        <v>2850.92</v>
      </c>
      <c r="G8652">
        <v>2</v>
      </c>
      <c r="H8652">
        <v>0</v>
      </c>
      <c r="I8652">
        <v>0</v>
      </c>
      <c r="J8652">
        <v>3880.76</v>
      </c>
      <c r="K8652">
        <v>42</v>
      </c>
      <c r="L8652">
        <v>1</v>
      </c>
      <c r="M8652">
        <v>44443.842152797581</v>
      </c>
      <c r="N8652">
        <v>12</v>
      </c>
      <c r="O8652">
        <v>72.014993534065482</v>
      </c>
      <c r="P8652" t="str">
        <f t="shared" si="270"/>
        <v>High School</v>
      </c>
      <c r="Q8652">
        <f t="shared" si="271"/>
        <v>10.701981697100022</v>
      </c>
    </row>
    <row r="8653" spans="1:17">
      <c r="A8653">
        <v>2024</v>
      </c>
      <c r="B8653">
        <v>13897</v>
      </c>
      <c r="C8653">
        <v>3</v>
      </c>
      <c r="D8653">
        <v>0</v>
      </c>
      <c r="E8653">
        <v>1</v>
      </c>
      <c r="F8653">
        <v>3387.35</v>
      </c>
      <c r="G8653">
        <v>1</v>
      </c>
      <c r="H8653">
        <v>0</v>
      </c>
      <c r="I8653">
        <v>0</v>
      </c>
      <c r="J8653">
        <v>3387.35</v>
      </c>
      <c r="K8653">
        <v>28</v>
      </c>
      <c r="L8653">
        <v>1</v>
      </c>
      <c r="M8653">
        <v>118575.69648280817</v>
      </c>
      <c r="N8653">
        <v>18</v>
      </c>
      <c r="O8653">
        <v>72.383399365489026</v>
      </c>
      <c r="P8653" t="str">
        <f t="shared" si="270"/>
        <v>Grad School</v>
      </c>
      <c r="Q8653">
        <f t="shared" si="271"/>
        <v>11.683306824503005</v>
      </c>
    </row>
    <row r="8654" spans="1:17">
      <c r="A8654">
        <v>2024</v>
      </c>
      <c r="B8654">
        <v>13924</v>
      </c>
      <c r="C8654">
        <v>3</v>
      </c>
      <c r="D8654">
        <v>0</v>
      </c>
      <c r="E8654">
        <v>1</v>
      </c>
      <c r="F8654">
        <v>1997.95</v>
      </c>
      <c r="G8654">
        <v>1</v>
      </c>
      <c r="H8654">
        <v>0</v>
      </c>
      <c r="I8654">
        <v>0</v>
      </c>
      <c r="J8654">
        <v>1997.95</v>
      </c>
      <c r="K8654">
        <v>37</v>
      </c>
      <c r="L8654">
        <v>2</v>
      </c>
      <c r="M8654">
        <v>118489.12741602075</v>
      </c>
      <c r="N8654">
        <v>18</v>
      </c>
      <c r="O8654">
        <v>71.571663680392561</v>
      </c>
      <c r="P8654" t="str">
        <f t="shared" si="270"/>
        <v>Grad School</v>
      </c>
      <c r="Q8654">
        <f t="shared" si="271"/>
        <v>11.682576483584334</v>
      </c>
    </row>
    <row r="8655" spans="1:17">
      <c r="A8655">
        <v>2024</v>
      </c>
      <c r="B8655">
        <v>13949</v>
      </c>
      <c r="C8655">
        <v>3</v>
      </c>
      <c r="D8655">
        <v>20240300695100</v>
      </c>
      <c r="E8655">
        <v>1</v>
      </c>
      <c r="F8655">
        <v>5622.39</v>
      </c>
      <c r="G8655">
        <v>1</v>
      </c>
      <c r="H8655">
        <v>20240300695101</v>
      </c>
      <c r="I8655">
        <v>202403006951011</v>
      </c>
      <c r="J8655">
        <v>5622.39</v>
      </c>
      <c r="K8655">
        <v>56</v>
      </c>
      <c r="L8655">
        <v>1</v>
      </c>
      <c r="M8655">
        <v>52725.886614906187</v>
      </c>
      <c r="N8655">
        <v>12</v>
      </c>
      <c r="O8655">
        <v>68.243553351880152</v>
      </c>
      <c r="P8655" t="str">
        <f t="shared" si="270"/>
        <v>High School</v>
      </c>
      <c r="Q8655">
        <f t="shared" si="271"/>
        <v>10.872861821040701</v>
      </c>
    </row>
    <row r="8656" spans="1:17">
      <c r="A8656">
        <v>2024</v>
      </c>
      <c r="B8656">
        <v>14148</v>
      </c>
      <c r="C8656">
        <v>3</v>
      </c>
      <c r="D8656">
        <v>20231200697600</v>
      </c>
      <c r="E8656">
        <v>1</v>
      </c>
      <c r="F8656">
        <v>3778.11</v>
      </c>
      <c r="G8656">
        <v>1</v>
      </c>
      <c r="H8656">
        <v>20231200697601</v>
      </c>
      <c r="I8656">
        <v>202312006976011</v>
      </c>
      <c r="J8656">
        <v>3778.11</v>
      </c>
      <c r="K8656">
        <v>63</v>
      </c>
      <c r="L8656">
        <v>2</v>
      </c>
      <c r="M8656">
        <v>97340.027268136386</v>
      </c>
      <c r="N8656">
        <v>16</v>
      </c>
      <c r="O8656">
        <v>70.380161488178317</v>
      </c>
      <c r="P8656" t="str">
        <f t="shared" si="270"/>
        <v>College</v>
      </c>
      <c r="Q8656">
        <f t="shared" si="271"/>
        <v>11.485965563520304</v>
      </c>
    </row>
    <row r="8657" spans="1:17">
      <c r="A8657">
        <v>2024</v>
      </c>
      <c r="B8657">
        <v>14164</v>
      </c>
      <c r="C8657">
        <v>3</v>
      </c>
      <c r="D8657">
        <v>20230200689600</v>
      </c>
      <c r="E8657">
        <v>1</v>
      </c>
      <c r="F8657">
        <v>2396.61</v>
      </c>
      <c r="G8657">
        <v>1</v>
      </c>
      <c r="H8657">
        <v>20230200689601</v>
      </c>
      <c r="I8657">
        <v>202302006896011</v>
      </c>
      <c r="J8657">
        <v>2396.61</v>
      </c>
      <c r="K8657">
        <v>45</v>
      </c>
      <c r="L8657">
        <v>2</v>
      </c>
      <c r="M8657">
        <v>53113.517986035004</v>
      </c>
      <c r="N8657">
        <v>12</v>
      </c>
      <c r="O8657">
        <v>70.406626810403239</v>
      </c>
      <c r="P8657" t="str">
        <f t="shared" si="270"/>
        <v>High School</v>
      </c>
      <c r="Q8657">
        <f t="shared" si="271"/>
        <v>10.880186750839249</v>
      </c>
    </row>
    <row r="8658" spans="1:17">
      <c r="A8658">
        <v>2024</v>
      </c>
      <c r="B8658">
        <v>14355</v>
      </c>
      <c r="C8658">
        <v>3</v>
      </c>
      <c r="D8658">
        <v>20240100693200</v>
      </c>
      <c r="E8658">
        <v>1</v>
      </c>
      <c r="F8658">
        <v>2073.6</v>
      </c>
      <c r="G8658">
        <v>1</v>
      </c>
      <c r="H8658">
        <v>20240100693201</v>
      </c>
      <c r="I8658">
        <v>202401006932011</v>
      </c>
      <c r="J8658">
        <v>2073.6</v>
      </c>
      <c r="K8658">
        <v>41</v>
      </c>
      <c r="L8658">
        <v>1</v>
      </c>
      <c r="M8658">
        <v>94402.317858574461</v>
      </c>
      <c r="N8658">
        <v>16</v>
      </c>
      <c r="O8658">
        <v>67.390499146932186</v>
      </c>
      <c r="P8658" t="str">
        <f t="shared" si="270"/>
        <v>College</v>
      </c>
      <c r="Q8658">
        <f t="shared" si="271"/>
        <v>11.455320905418752</v>
      </c>
    </row>
    <row r="8659" spans="1:17">
      <c r="A8659">
        <v>2024</v>
      </c>
      <c r="B8659">
        <v>14359</v>
      </c>
      <c r="C8659">
        <v>3</v>
      </c>
      <c r="D8659">
        <v>20230100679800</v>
      </c>
      <c r="E8659">
        <v>1</v>
      </c>
      <c r="F8659">
        <v>2369.88</v>
      </c>
      <c r="G8659">
        <v>1</v>
      </c>
      <c r="H8659">
        <v>20230100679801</v>
      </c>
      <c r="I8659">
        <v>202301006798012</v>
      </c>
      <c r="J8659">
        <v>2369.88</v>
      </c>
      <c r="K8659">
        <v>27</v>
      </c>
      <c r="L8659">
        <v>1</v>
      </c>
      <c r="M8659">
        <v>51277.073003454912</v>
      </c>
      <c r="N8659">
        <v>12</v>
      </c>
      <c r="O8659">
        <v>69.495496589361437</v>
      </c>
      <c r="P8659" t="str">
        <f t="shared" si="270"/>
        <v>High School</v>
      </c>
      <c r="Q8659">
        <f t="shared" si="271"/>
        <v>10.844999011249723</v>
      </c>
    </row>
    <row r="8660" spans="1:17">
      <c r="A8660">
        <v>2024</v>
      </c>
      <c r="B8660">
        <v>14593</v>
      </c>
      <c r="C8660">
        <v>3</v>
      </c>
      <c r="D8660">
        <v>0</v>
      </c>
      <c r="E8660">
        <v>1</v>
      </c>
      <c r="F8660">
        <v>1998.71</v>
      </c>
      <c r="G8660">
        <v>1</v>
      </c>
      <c r="H8660">
        <v>0</v>
      </c>
      <c r="I8660">
        <v>0</v>
      </c>
      <c r="J8660">
        <v>1998.71</v>
      </c>
      <c r="K8660">
        <v>41</v>
      </c>
      <c r="L8660">
        <v>2</v>
      </c>
      <c r="M8660">
        <v>80333.006073732613</v>
      </c>
      <c r="N8660">
        <v>14</v>
      </c>
      <c r="O8660">
        <v>66.416071528498207</v>
      </c>
      <c r="P8660" t="str">
        <f t="shared" si="270"/>
        <v>College</v>
      </c>
      <c r="Q8660">
        <f t="shared" si="271"/>
        <v>11.293935850025422</v>
      </c>
    </row>
    <row r="8661" spans="1:17">
      <c r="A8661">
        <v>2024</v>
      </c>
      <c r="B8661">
        <v>14632</v>
      </c>
      <c r="C8661">
        <v>3</v>
      </c>
      <c r="D8661">
        <v>20230200622200</v>
      </c>
      <c r="E8661">
        <v>1</v>
      </c>
      <c r="F8661">
        <v>3961.62</v>
      </c>
      <c r="G8661">
        <v>1</v>
      </c>
      <c r="H8661">
        <v>20230200622201</v>
      </c>
      <c r="I8661">
        <v>202302006222011</v>
      </c>
      <c r="J8661">
        <v>3961.62</v>
      </c>
      <c r="K8661">
        <v>61</v>
      </c>
      <c r="L8661">
        <v>1</v>
      </c>
      <c r="M8661">
        <v>52622.993471141803</v>
      </c>
      <c r="N8661">
        <v>12</v>
      </c>
      <c r="O8661">
        <v>71.77958482707102</v>
      </c>
      <c r="P8661" t="str">
        <f t="shared" si="270"/>
        <v>High School</v>
      </c>
      <c r="Q8661">
        <f t="shared" si="271"/>
        <v>10.870908441443353</v>
      </c>
    </row>
    <row r="8662" spans="1:17">
      <c r="A8662">
        <v>2024</v>
      </c>
      <c r="B8662">
        <v>14713</v>
      </c>
      <c r="C8662">
        <v>3</v>
      </c>
      <c r="D8662">
        <v>20230200620800</v>
      </c>
      <c r="E8662">
        <v>1</v>
      </c>
      <c r="F8662">
        <v>4323.2</v>
      </c>
      <c r="G8662">
        <v>1</v>
      </c>
      <c r="H8662">
        <v>20230200620801</v>
      </c>
      <c r="I8662">
        <v>202302006208011</v>
      </c>
      <c r="J8662">
        <v>4323.2</v>
      </c>
      <c r="K8662">
        <v>54</v>
      </c>
      <c r="L8662">
        <v>1</v>
      </c>
      <c r="M8662">
        <v>96190.014530655375</v>
      </c>
      <c r="N8662">
        <v>16</v>
      </c>
      <c r="O8662">
        <v>67.758206546180958</v>
      </c>
      <c r="P8662" t="str">
        <f t="shared" si="270"/>
        <v>College</v>
      </c>
      <c r="Q8662">
        <f t="shared" si="271"/>
        <v>11.474080832208667</v>
      </c>
    </row>
    <row r="8663" spans="1:17">
      <c r="A8663">
        <v>2024</v>
      </c>
      <c r="B8663">
        <v>14973</v>
      </c>
      <c r="C8663">
        <v>3</v>
      </c>
      <c r="D8663">
        <v>20240100626900</v>
      </c>
      <c r="E8663">
        <v>1</v>
      </c>
      <c r="F8663">
        <v>2450.8000000000002</v>
      </c>
      <c r="G8663">
        <v>4</v>
      </c>
      <c r="H8663">
        <v>20240100626902</v>
      </c>
      <c r="I8663">
        <v>202401006269021</v>
      </c>
      <c r="J8663">
        <v>2450.8000000000002</v>
      </c>
      <c r="K8663">
        <v>44</v>
      </c>
      <c r="L8663">
        <v>2</v>
      </c>
      <c r="M8663">
        <v>53789.356726920429</v>
      </c>
      <c r="N8663">
        <v>12</v>
      </c>
      <c r="O8663">
        <v>69.84461914771623</v>
      </c>
      <c r="P8663" t="str">
        <f t="shared" si="270"/>
        <v>High School</v>
      </c>
      <c r="Q8663">
        <f t="shared" si="271"/>
        <v>10.892830896224231</v>
      </c>
    </row>
    <row r="8664" spans="1:17">
      <c r="A8664">
        <v>2024</v>
      </c>
      <c r="B8664">
        <v>15022</v>
      </c>
      <c r="C8664">
        <v>3</v>
      </c>
      <c r="D8664">
        <v>20230300623400</v>
      </c>
      <c r="E8664">
        <v>1</v>
      </c>
      <c r="F8664">
        <v>4980.57</v>
      </c>
      <c r="G8664">
        <v>1</v>
      </c>
      <c r="H8664">
        <v>20230300623401</v>
      </c>
      <c r="I8664">
        <v>202303006234011</v>
      </c>
      <c r="J8664">
        <v>4980.57</v>
      </c>
      <c r="K8664">
        <v>37</v>
      </c>
      <c r="L8664">
        <v>2</v>
      </c>
      <c r="M8664">
        <v>99403.530039603196</v>
      </c>
      <c r="N8664">
        <v>16</v>
      </c>
      <c r="O8664">
        <v>71.735382794641254</v>
      </c>
      <c r="P8664" t="str">
        <f t="shared" si="270"/>
        <v>College</v>
      </c>
      <c r="Q8664">
        <f t="shared" si="271"/>
        <v>11.50694290549097</v>
      </c>
    </row>
    <row r="8665" spans="1:17">
      <c r="A8665">
        <v>2024</v>
      </c>
      <c r="B8665">
        <v>15045</v>
      </c>
      <c r="C8665">
        <v>3</v>
      </c>
      <c r="D8665">
        <v>20240200630800</v>
      </c>
      <c r="E8665">
        <v>1</v>
      </c>
      <c r="F8665">
        <v>9647.6299999999992</v>
      </c>
      <c r="G8665">
        <v>2</v>
      </c>
      <c r="H8665">
        <v>20240200630802</v>
      </c>
      <c r="I8665">
        <v>202402006308021</v>
      </c>
      <c r="J8665">
        <v>9647.6299999999992</v>
      </c>
      <c r="K8665">
        <v>64</v>
      </c>
      <c r="L8665">
        <v>2</v>
      </c>
      <c r="M8665">
        <v>70042.060646569182</v>
      </c>
      <c r="N8665">
        <v>14</v>
      </c>
      <c r="O8665">
        <v>70.883485729514248</v>
      </c>
      <c r="P8665" t="str">
        <f t="shared" si="270"/>
        <v>College</v>
      </c>
      <c r="Q8665">
        <f t="shared" si="271"/>
        <v>11.156851206963132</v>
      </c>
    </row>
    <row r="8666" spans="1:17">
      <c r="A8666">
        <v>2024</v>
      </c>
      <c r="B8666">
        <v>15072</v>
      </c>
      <c r="C8666">
        <v>3</v>
      </c>
      <c r="D8666">
        <v>0</v>
      </c>
      <c r="E8666">
        <v>1</v>
      </c>
      <c r="F8666">
        <v>3003.91</v>
      </c>
      <c r="G8666">
        <v>2</v>
      </c>
      <c r="H8666">
        <v>0</v>
      </c>
      <c r="I8666">
        <v>0</v>
      </c>
      <c r="J8666">
        <v>3003.91</v>
      </c>
      <c r="K8666">
        <v>27</v>
      </c>
      <c r="L8666">
        <v>2</v>
      </c>
      <c r="M8666">
        <v>71724.718926708156</v>
      </c>
      <c r="N8666">
        <v>14</v>
      </c>
      <c r="O8666">
        <v>71.849473850615098</v>
      </c>
      <c r="P8666" t="str">
        <f t="shared" si="270"/>
        <v>College</v>
      </c>
      <c r="Q8666">
        <f t="shared" si="271"/>
        <v>11.180590722078669</v>
      </c>
    </row>
    <row r="8667" spans="1:17">
      <c r="A8667">
        <v>2024</v>
      </c>
      <c r="B8667">
        <v>15081</v>
      </c>
      <c r="C8667">
        <v>3</v>
      </c>
      <c r="D8667">
        <v>20230100633800</v>
      </c>
      <c r="E8667">
        <v>1</v>
      </c>
      <c r="F8667">
        <v>4182.1499999999996</v>
      </c>
      <c r="G8667">
        <v>1</v>
      </c>
      <c r="H8667">
        <v>20230100633801</v>
      </c>
      <c r="I8667">
        <v>202301006338011</v>
      </c>
      <c r="J8667">
        <v>4182.1499999999996</v>
      </c>
      <c r="K8667">
        <v>61</v>
      </c>
      <c r="L8667">
        <v>2</v>
      </c>
      <c r="M8667">
        <v>73120.317415075449</v>
      </c>
      <c r="N8667">
        <v>14</v>
      </c>
      <c r="O8667">
        <v>71.417375367419254</v>
      </c>
      <c r="P8667" t="str">
        <f t="shared" si="270"/>
        <v>College</v>
      </c>
      <c r="Q8667">
        <f t="shared" si="271"/>
        <v>11.199861547134411</v>
      </c>
    </row>
    <row r="8668" spans="1:17">
      <c r="A8668">
        <v>2024</v>
      </c>
      <c r="B8668">
        <v>15101</v>
      </c>
      <c r="C8668">
        <v>3</v>
      </c>
      <c r="D8668">
        <v>20221204786600</v>
      </c>
      <c r="E8668">
        <v>1</v>
      </c>
      <c r="F8668">
        <v>4389.04</v>
      </c>
      <c r="G8668">
        <v>2</v>
      </c>
      <c r="H8668">
        <v>20221204786602</v>
      </c>
      <c r="I8668">
        <v>202212047866021</v>
      </c>
      <c r="J8668">
        <v>4389.04</v>
      </c>
      <c r="K8668">
        <v>54</v>
      </c>
      <c r="L8668">
        <v>2</v>
      </c>
      <c r="M8668">
        <v>55254.741441773498</v>
      </c>
      <c r="N8668">
        <v>12</v>
      </c>
      <c r="O8668">
        <v>69.966989840339878</v>
      </c>
      <c r="P8668" t="str">
        <f t="shared" si="270"/>
        <v>High School</v>
      </c>
      <c r="Q8668">
        <f t="shared" si="271"/>
        <v>10.919709433648501</v>
      </c>
    </row>
    <row r="8669" spans="1:17">
      <c r="A8669">
        <v>2024</v>
      </c>
      <c r="B8669">
        <v>15274</v>
      </c>
      <c r="C8669">
        <v>3</v>
      </c>
      <c r="D8669">
        <v>0</v>
      </c>
      <c r="E8669">
        <v>1</v>
      </c>
      <c r="F8669">
        <v>2676.05</v>
      </c>
      <c r="G8669">
        <v>2</v>
      </c>
      <c r="H8669">
        <v>0</v>
      </c>
      <c r="I8669">
        <v>0</v>
      </c>
      <c r="J8669">
        <v>2676.05</v>
      </c>
      <c r="K8669">
        <v>33</v>
      </c>
      <c r="L8669">
        <v>1</v>
      </c>
      <c r="M8669">
        <v>65531.729935854681</v>
      </c>
      <c r="N8669">
        <v>14</v>
      </c>
      <c r="O8669">
        <v>67.764926835428511</v>
      </c>
      <c r="P8669" t="str">
        <f t="shared" si="270"/>
        <v>College</v>
      </c>
      <c r="Q8669">
        <f t="shared" si="271"/>
        <v>11.090289730828303</v>
      </c>
    </row>
    <row r="8670" spans="1:17">
      <c r="A8670">
        <v>2024</v>
      </c>
      <c r="B8670">
        <v>15281</v>
      </c>
      <c r="C8670">
        <v>3</v>
      </c>
      <c r="D8670">
        <v>20240300635300</v>
      </c>
      <c r="E8670">
        <v>1</v>
      </c>
      <c r="F8670">
        <v>4705.88</v>
      </c>
      <c r="G8670">
        <v>2</v>
      </c>
      <c r="H8670">
        <v>20240300635302</v>
      </c>
      <c r="I8670">
        <v>202403006353021</v>
      </c>
      <c r="J8670">
        <v>4705.88</v>
      </c>
      <c r="K8670">
        <v>61</v>
      </c>
      <c r="L8670">
        <v>2</v>
      </c>
      <c r="M8670">
        <v>74199.199837980879</v>
      </c>
      <c r="N8670">
        <v>14</v>
      </c>
      <c r="O8670">
        <v>72.865013693068235</v>
      </c>
      <c r="P8670" t="str">
        <f t="shared" si="270"/>
        <v>College</v>
      </c>
      <c r="Q8670">
        <f t="shared" si="271"/>
        <v>11.214508645242621</v>
      </c>
    </row>
    <row r="8671" spans="1:17">
      <c r="A8671">
        <v>2024</v>
      </c>
      <c r="B8671">
        <v>15473</v>
      </c>
      <c r="C8671">
        <v>3</v>
      </c>
      <c r="D8671">
        <v>0</v>
      </c>
      <c r="E8671">
        <v>1</v>
      </c>
      <c r="F8671">
        <v>1975.2</v>
      </c>
      <c r="G8671">
        <v>2</v>
      </c>
      <c r="H8671">
        <v>0</v>
      </c>
      <c r="I8671">
        <v>0</v>
      </c>
      <c r="J8671">
        <v>1975.2</v>
      </c>
      <c r="K8671">
        <v>50</v>
      </c>
      <c r="L8671">
        <v>2</v>
      </c>
      <c r="M8671">
        <v>51537.972780241325</v>
      </c>
      <c r="N8671">
        <v>12</v>
      </c>
      <c r="O8671">
        <v>71.385579173913001</v>
      </c>
      <c r="P8671" t="str">
        <f t="shared" si="270"/>
        <v>High School</v>
      </c>
      <c r="Q8671">
        <f t="shared" si="271"/>
        <v>10.850074150492192</v>
      </c>
    </row>
    <row r="8672" spans="1:17">
      <c r="A8672">
        <v>2024</v>
      </c>
      <c r="B8672">
        <v>15482</v>
      </c>
      <c r="C8672">
        <v>3</v>
      </c>
      <c r="D8672">
        <v>20240200632400</v>
      </c>
      <c r="E8672">
        <v>1</v>
      </c>
      <c r="F8672">
        <v>4526.28</v>
      </c>
      <c r="G8672">
        <v>2</v>
      </c>
      <c r="H8672">
        <v>20240200632402</v>
      </c>
      <c r="I8672">
        <v>202402006324021</v>
      </c>
      <c r="J8672">
        <v>4526.28</v>
      </c>
      <c r="K8672">
        <v>54</v>
      </c>
      <c r="L8672">
        <v>2</v>
      </c>
      <c r="M8672">
        <v>77046.843929809169</v>
      </c>
      <c r="N8672">
        <v>14</v>
      </c>
      <c r="O8672">
        <v>72.343733251639307</v>
      </c>
      <c r="P8672" t="str">
        <f t="shared" si="270"/>
        <v>College</v>
      </c>
      <c r="Q8672">
        <f t="shared" si="271"/>
        <v>11.252168878583031</v>
      </c>
    </row>
    <row r="8673" spans="1:17">
      <c r="A8673">
        <v>2024</v>
      </c>
      <c r="B8673">
        <v>15657</v>
      </c>
      <c r="C8673">
        <v>3</v>
      </c>
      <c r="D8673">
        <v>20221204788600</v>
      </c>
      <c r="E8673">
        <v>1</v>
      </c>
      <c r="F8673">
        <v>2394.4</v>
      </c>
      <c r="G8673">
        <v>1</v>
      </c>
      <c r="H8673">
        <v>20221204788601</v>
      </c>
      <c r="I8673">
        <v>202212047886011</v>
      </c>
      <c r="J8673">
        <v>2394.4</v>
      </c>
      <c r="K8673">
        <v>36</v>
      </c>
      <c r="L8673">
        <v>1</v>
      </c>
      <c r="M8673">
        <v>95117.391965885297</v>
      </c>
      <c r="N8673">
        <v>16</v>
      </c>
      <c r="O8673">
        <v>70.518141748603028</v>
      </c>
      <c r="P8673" t="str">
        <f t="shared" si="270"/>
        <v>College</v>
      </c>
      <c r="Q8673">
        <f t="shared" si="271"/>
        <v>11.462867112631807</v>
      </c>
    </row>
    <row r="8674" spans="1:17">
      <c r="A8674">
        <v>2024</v>
      </c>
      <c r="B8674">
        <v>15671</v>
      </c>
      <c r="C8674">
        <v>3</v>
      </c>
      <c r="D8674">
        <v>20240300641100</v>
      </c>
      <c r="E8674">
        <v>1</v>
      </c>
      <c r="F8674">
        <v>4832.16</v>
      </c>
      <c r="G8674">
        <v>1</v>
      </c>
      <c r="H8674">
        <v>20240300641101</v>
      </c>
      <c r="I8674">
        <v>202403006411011</v>
      </c>
      <c r="J8674">
        <v>4832.16</v>
      </c>
      <c r="K8674">
        <v>45</v>
      </c>
      <c r="L8674">
        <v>2</v>
      </c>
      <c r="M8674">
        <v>35462.570837161998</v>
      </c>
      <c r="N8674">
        <v>10</v>
      </c>
      <c r="O8674">
        <v>70.630463727645505</v>
      </c>
      <c r="P8674" t="str">
        <f t="shared" si="270"/>
        <v>High School</v>
      </c>
      <c r="Q8674">
        <f t="shared" si="271"/>
        <v>10.476233076638186</v>
      </c>
    </row>
    <row r="8675" spans="1:17">
      <c r="A8675">
        <v>2024</v>
      </c>
      <c r="B8675">
        <v>15782</v>
      </c>
      <c r="C8675">
        <v>3</v>
      </c>
      <c r="D8675">
        <v>20240300639200</v>
      </c>
      <c r="E8675">
        <v>1</v>
      </c>
      <c r="F8675">
        <v>5988.95</v>
      </c>
      <c r="G8675">
        <v>2</v>
      </c>
      <c r="H8675">
        <v>20240300639202</v>
      </c>
      <c r="I8675">
        <v>202403006392021</v>
      </c>
      <c r="J8675">
        <v>4401.01</v>
      </c>
      <c r="K8675">
        <v>40</v>
      </c>
      <c r="L8675">
        <v>1</v>
      </c>
      <c r="M8675">
        <v>75450.956541127161</v>
      </c>
      <c r="N8675">
        <v>14</v>
      </c>
      <c r="O8675">
        <v>70.972599334321416</v>
      </c>
      <c r="P8675" t="str">
        <f t="shared" si="270"/>
        <v>College</v>
      </c>
      <c r="Q8675">
        <f t="shared" si="271"/>
        <v>11.231238141930438</v>
      </c>
    </row>
    <row r="8676" spans="1:17">
      <c r="A8676">
        <v>2024</v>
      </c>
      <c r="B8676">
        <v>15847</v>
      </c>
      <c r="C8676">
        <v>3</v>
      </c>
      <c r="D8676">
        <v>0</v>
      </c>
      <c r="E8676">
        <v>1</v>
      </c>
      <c r="F8676">
        <v>5012.4799999999996</v>
      </c>
      <c r="G8676">
        <v>1</v>
      </c>
      <c r="H8676">
        <v>0</v>
      </c>
      <c r="I8676">
        <v>0</v>
      </c>
      <c r="J8676">
        <v>5012.4799999999996</v>
      </c>
      <c r="K8676">
        <v>39</v>
      </c>
      <c r="L8676">
        <v>1</v>
      </c>
      <c r="M8676">
        <v>49397.060787551018</v>
      </c>
      <c r="N8676">
        <v>12</v>
      </c>
      <c r="O8676">
        <v>69.225469015526755</v>
      </c>
      <c r="P8676" t="str">
        <f t="shared" si="270"/>
        <v>High School</v>
      </c>
      <c r="Q8676">
        <f t="shared" si="271"/>
        <v>10.807646203178212</v>
      </c>
    </row>
    <row r="8677" spans="1:17">
      <c r="A8677">
        <v>2024</v>
      </c>
      <c r="B8677">
        <v>15962</v>
      </c>
      <c r="C8677">
        <v>3</v>
      </c>
      <c r="D8677">
        <v>0</v>
      </c>
      <c r="E8677">
        <v>1</v>
      </c>
      <c r="F8677">
        <v>2215.73</v>
      </c>
      <c r="G8677">
        <v>1</v>
      </c>
      <c r="H8677">
        <v>0</v>
      </c>
      <c r="I8677">
        <v>0</v>
      </c>
      <c r="J8677">
        <v>2215.73</v>
      </c>
      <c r="K8677">
        <v>30</v>
      </c>
      <c r="L8677">
        <v>2</v>
      </c>
      <c r="M8677">
        <v>50740.855382058435</v>
      </c>
      <c r="N8677">
        <v>12</v>
      </c>
      <c r="O8677">
        <v>69.282676290798918</v>
      </c>
      <c r="P8677" t="str">
        <f t="shared" si="270"/>
        <v>High School</v>
      </c>
      <c r="Q8677">
        <f t="shared" si="271"/>
        <v>10.834486691151863</v>
      </c>
    </row>
    <row r="8678" spans="1:17">
      <c r="A8678">
        <v>2024</v>
      </c>
      <c r="B8678">
        <v>15986</v>
      </c>
      <c r="C8678">
        <v>3</v>
      </c>
      <c r="D8678">
        <v>20240200640300</v>
      </c>
      <c r="E8678">
        <v>1</v>
      </c>
      <c r="F8678">
        <v>6050.81</v>
      </c>
      <c r="G8678">
        <v>1</v>
      </c>
      <c r="H8678">
        <v>20240200640301</v>
      </c>
      <c r="I8678">
        <v>202402006403011</v>
      </c>
      <c r="J8678">
        <v>6050.81</v>
      </c>
      <c r="K8678">
        <v>35</v>
      </c>
      <c r="L8678">
        <v>2</v>
      </c>
      <c r="M8678">
        <v>40421.904288515965</v>
      </c>
      <c r="N8678">
        <v>11</v>
      </c>
      <c r="O8678">
        <v>70.698799705331538</v>
      </c>
      <c r="P8678" t="str">
        <f t="shared" si="270"/>
        <v>High School</v>
      </c>
      <c r="Q8678">
        <f t="shared" si="271"/>
        <v>10.607127102379172</v>
      </c>
    </row>
    <row r="8679" spans="1:17">
      <c r="A8679">
        <v>2024</v>
      </c>
      <c r="B8679">
        <v>16090</v>
      </c>
      <c r="C8679">
        <v>3</v>
      </c>
      <c r="D8679">
        <v>20231200643700</v>
      </c>
      <c r="E8679">
        <v>1</v>
      </c>
      <c r="F8679">
        <v>5736.92</v>
      </c>
      <c r="G8679">
        <v>2</v>
      </c>
      <c r="H8679">
        <v>20231200643702</v>
      </c>
      <c r="I8679">
        <v>202312006437021</v>
      </c>
      <c r="J8679">
        <v>5736.92</v>
      </c>
      <c r="K8679">
        <v>30</v>
      </c>
      <c r="L8679">
        <v>1</v>
      </c>
      <c r="M8679">
        <v>69120.154439345628</v>
      </c>
      <c r="N8679">
        <v>14</v>
      </c>
      <c r="O8679">
        <v>73.774854747098459</v>
      </c>
      <c r="P8679" t="str">
        <f t="shared" si="270"/>
        <v>College</v>
      </c>
      <c r="Q8679">
        <f t="shared" si="271"/>
        <v>11.143601637840973</v>
      </c>
    </row>
    <row r="8680" spans="1:17">
      <c r="A8680">
        <v>2024</v>
      </c>
      <c r="B8680">
        <v>16236</v>
      </c>
      <c r="C8680">
        <v>3</v>
      </c>
      <c r="D8680">
        <v>0</v>
      </c>
      <c r="E8680">
        <v>1</v>
      </c>
      <c r="F8680">
        <v>2414.81</v>
      </c>
      <c r="G8680">
        <v>1</v>
      </c>
      <c r="H8680">
        <v>0</v>
      </c>
      <c r="I8680">
        <v>0</v>
      </c>
      <c r="J8680">
        <v>2414.81</v>
      </c>
      <c r="K8680">
        <v>32</v>
      </c>
      <c r="L8680">
        <v>1</v>
      </c>
      <c r="M8680">
        <v>58452.404056550076</v>
      </c>
      <c r="N8680">
        <v>12</v>
      </c>
      <c r="O8680">
        <v>68.419050127863571</v>
      </c>
      <c r="P8680" t="str">
        <f t="shared" si="270"/>
        <v>High School</v>
      </c>
      <c r="Q8680">
        <f t="shared" si="271"/>
        <v>10.975968096192119</v>
      </c>
    </row>
    <row r="8681" spans="1:17">
      <c r="A8681">
        <v>2024</v>
      </c>
      <c r="B8681">
        <v>16299</v>
      </c>
      <c r="C8681">
        <v>3</v>
      </c>
      <c r="D8681">
        <v>20221204786000</v>
      </c>
      <c r="E8681">
        <v>1</v>
      </c>
      <c r="F8681">
        <v>2197.1</v>
      </c>
      <c r="G8681">
        <v>3</v>
      </c>
      <c r="H8681">
        <v>20221204786003</v>
      </c>
      <c r="I8681">
        <v>202212047860031</v>
      </c>
      <c r="J8681">
        <v>2826.3</v>
      </c>
      <c r="K8681">
        <v>28</v>
      </c>
      <c r="L8681">
        <v>1</v>
      </c>
      <c r="M8681">
        <v>52019.062976846944</v>
      </c>
      <c r="N8681">
        <v>12</v>
      </c>
      <c r="O8681">
        <v>66.918077707650497</v>
      </c>
      <c r="P8681" t="str">
        <f t="shared" si="270"/>
        <v>High School</v>
      </c>
      <c r="Q8681">
        <f t="shared" si="271"/>
        <v>10.85936552609237</v>
      </c>
    </row>
    <row r="8682" spans="1:17">
      <c r="A8682">
        <v>2024</v>
      </c>
      <c r="B8682">
        <v>16614</v>
      </c>
      <c r="C8682">
        <v>3</v>
      </c>
      <c r="D8682">
        <v>20221202258700</v>
      </c>
      <c r="E8682">
        <v>1</v>
      </c>
      <c r="F8682">
        <v>2198.42</v>
      </c>
      <c r="G8682">
        <v>1</v>
      </c>
      <c r="H8682">
        <v>20221202258701</v>
      </c>
      <c r="I8682">
        <v>202212022587011</v>
      </c>
      <c r="J8682">
        <v>2198.42</v>
      </c>
      <c r="K8682">
        <v>37</v>
      </c>
      <c r="L8682">
        <v>2</v>
      </c>
      <c r="M8682">
        <v>95821.750660317353</v>
      </c>
      <c r="N8682">
        <v>16</v>
      </c>
      <c r="O8682">
        <v>73.482639995597737</v>
      </c>
      <c r="P8682" t="str">
        <f t="shared" si="270"/>
        <v>College</v>
      </c>
      <c r="Q8682">
        <f t="shared" si="271"/>
        <v>11.470244980572001</v>
      </c>
    </row>
    <row r="8683" spans="1:17">
      <c r="A8683">
        <v>2024</v>
      </c>
      <c r="B8683">
        <v>16618</v>
      </c>
      <c r="C8683">
        <v>3</v>
      </c>
      <c r="D8683">
        <v>20230100295500</v>
      </c>
      <c r="E8683">
        <v>1</v>
      </c>
      <c r="F8683">
        <v>3250.76</v>
      </c>
      <c r="G8683">
        <v>2</v>
      </c>
      <c r="H8683">
        <v>20230100295502</v>
      </c>
      <c r="I8683">
        <v>202301002955021</v>
      </c>
      <c r="J8683">
        <v>3250.76</v>
      </c>
      <c r="K8683">
        <v>64</v>
      </c>
      <c r="L8683">
        <v>2</v>
      </c>
      <c r="M8683">
        <v>41825.801344723761</v>
      </c>
      <c r="N8683">
        <v>12</v>
      </c>
      <c r="O8683">
        <v>70.174853550686223</v>
      </c>
      <c r="P8683" t="str">
        <f t="shared" si="270"/>
        <v>High School</v>
      </c>
      <c r="Q8683">
        <f t="shared" si="271"/>
        <v>10.641268685138879</v>
      </c>
    </row>
    <row r="8684" spans="1:17">
      <c r="A8684">
        <v>2024</v>
      </c>
      <c r="B8684">
        <v>16684</v>
      </c>
      <c r="C8684">
        <v>3</v>
      </c>
      <c r="D8684">
        <v>0</v>
      </c>
      <c r="E8684">
        <v>1</v>
      </c>
      <c r="F8684">
        <v>2001.05</v>
      </c>
      <c r="G8684">
        <v>1</v>
      </c>
      <c r="H8684">
        <v>0</v>
      </c>
      <c r="I8684">
        <v>0</v>
      </c>
      <c r="J8684">
        <v>2001.05</v>
      </c>
      <c r="K8684">
        <v>46</v>
      </c>
      <c r="L8684">
        <v>2</v>
      </c>
      <c r="M8684">
        <v>84425.220166719941</v>
      </c>
      <c r="N8684">
        <v>14</v>
      </c>
      <c r="O8684">
        <v>70.356073159558761</v>
      </c>
      <c r="P8684" t="str">
        <f t="shared" si="270"/>
        <v>College</v>
      </c>
      <c r="Q8684">
        <f t="shared" si="271"/>
        <v>11.34362145308833</v>
      </c>
    </row>
    <row r="8685" spans="1:17">
      <c r="A8685">
        <v>2024</v>
      </c>
      <c r="B8685">
        <v>16848</v>
      </c>
      <c r="C8685">
        <v>3</v>
      </c>
      <c r="D8685">
        <v>0</v>
      </c>
      <c r="E8685">
        <v>1</v>
      </c>
      <c r="F8685">
        <v>2868.1</v>
      </c>
      <c r="G8685">
        <v>2</v>
      </c>
      <c r="H8685">
        <v>0</v>
      </c>
      <c r="I8685">
        <v>0</v>
      </c>
      <c r="J8685">
        <v>2868.1</v>
      </c>
      <c r="K8685">
        <v>30</v>
      </c>
      <c r="L8685">
        <v>2</v>
      </c>
      <c r="M8685">
        <v>49556.912135497849</v>
      </c>
      <c r="N8685">
        <v>12</v>
      </c>
      <c r="O8685">
        <v>68.259681045130293</v>
      </c>
      <c r="P8685" t="str">
        <f t="shared" si="270"/>
        <v>High School</v>
      </c>
      <c r="Q8685">
        <f t="shared" si="271"/>
        <v>10.810877028222865</v>
      </c>
    </row>
    <row r="8686" spans="1:17">
      <c r="A8686">
        <v>2024</v>
      </c>
      <c r="B8686">
        <v>16885</v>
      </c>
      <c r="C8686">
        <v>3</v>
      </c>
      <c r="D8686">
        <v>20240300297700</v>
      </c>
      <c r="E8686">
        <v>1</v>
      </c>
      <c r="F8686">
        <v>3917.78</v>
      </c>
      <c r="G8686">
        <v>1</v>
      </c>
      <c r="H8686">
        <v>20240300297701</v>
      </c>
      <c r="I8686">
        <v>202403002977011</v>
      </c>
      <c r="J8686">
        <v>3917.78</v>
      </c>
      <c r="K8686">
        <v>38</v>
      </c>
      <c r="L8686">
        <v>2</v>
      </c>
      <c r="M8686">
        <v>103697.23983298763</v>
      </c>
      <c r="N8686">
        <v>16</v>
      </c>
      <c r="O8686">
        <v>72.977988898318699</v>
      </c>
      <c r="P8686" t="str">
        <f t="shared" si="270"/>
        <v>College</v>
      </c>
      <c r="Q8686">
        <f t="shared" si="271"/>
        <v>11.549230777016591</v>
      </c>
    </row>
    <row r="8687" spans="1:17">
      <c r="A8687">
        <v>2024</v>
      </c>
      <c r="B8687">
        <v>17075</v>
      </c>
      <c r="C8687">
        <v>3</v>
      </c>
      <c r="D8687">
        <v>20240300301800</v>
      </c>
      <c r="E8687">
        <v>1</v>
      </c>
      <c r="F8687">
        <v>2573.36</v>
      </c>
      <c r="G8687">
        <v>1</v>
      </c>
      <c r="H8687">
        <v>20240300301801</v>
      </c>
      <c r="I8687">
        <v>202403003018011</v>
      </c>
      <c r="J8687">
        <v>2573.36</v>
      </c>
      <c r="K8687">
        <v>51</v>
      </c>
      <c r="L8687">
        <v>1</v>
      </c>
      <c r="M8687">
        <v>117521.79025296535</v>
      </c>
      <c r="N8687">
        <v>18</v>
      </c>
      <c r="O8687">
        <v>69.239568570168018</v>
      </c>
      <c r="P8687" t="str">
        <f t="shared" si="270"/>
        <v>Grad School</v>
      </c>
      <c r="Q8687">
        <f t="shared" si="271"/>
        <v>11.674379044334225</v>
      </c>
    </row>
    <row r="8688" spans="1:17">
      <c r="A8688">
        <v>2024</v>
      </c>
      <c r="B8688">
        <v>17102</v>
      </c>
      <c r="C8688">
        <v>3</v>
      </c>
      <c r="D8688">
        <v>20231200294900</v>
      </c>
      <c r="E8688">
        <v>1</v>
      </c>
      <c r="F8688">
        <v>3017.65</v>
      </c>
      <c r="G8688">
        <v>2</v>
      </c>
      <c r="H8688">
        <v>20231200294902</v>
      </c>
      <c r="I8688">
        <v>202312002949021</v>
      </c>
      <c r="J8688">
        <v>3376.39</v>
      </c>
      <c r="K8688">
        <v>50</v>
      </c>
      <c r="L8688">
        <v>2</v>
      </c>
      <c r="M8688">
        <v>72496.126577744944</v>
      </c>
      <c r="N8688">
        <v>14</v>
      </c>
      <c r="O8688">
        <v>70.448994881853906</v>
      </c>
      <c r="P8688" t="str">
        <f t="shared" si="270"/>
        <v>College</v>
      </c>
      <c r="Q8688">
        <f t="shared" si="271"/>
        <v>11.191288412901656</v>
      </c>
    </row>
    <row r="8689" spans="1:17">
      <c r="A8689">
        <v>2024</v>
      </c>
      <c r="B8689">
        <v>17159</v>
      </c>
      <c r="C8689">
        <v>3</v>
      </c>
      <c r="D8689">
        <v>20230100297400</v>
      </c>
      <c r="E8689">
        <v>1</v>
      </c>
      <c r="F8689">
        <v>1880.12</v>
      </c>
      <c r="G8689">
        <v>2</v>
      </c>
      <c r="H8689">
        <v>20230100297402</v>
      </c>
      <c r="I8689">
        <v>202301002974021</v>
      </c>
      <c r="J8689">
        <v>1880.12</v>
      </c>
      <c r="K8689">
        <v>55</v>
      </c>
      <c r="L8689">
        <v>2</v>
      </c>
      <c r="M8689">
        <v>53412.975487768927</v>
      </c>
      <c r="N8689">
        <v>12</v>
      </c>
      <c r="O8689">
        <v>70.487114005552812</v>
      </c>
      <c r="P8689" t="str">
        <f t="shared" si="270"/>
        <v>High School</v>
      </c>
      <c r="Q8689">
        <f t="shared" si="271"/>
        <v>10.885808982094147</v>
      </c>
    </row>
    <row r="8690" spans="1:17">
      <c r="A8690">
        <v>2024</v>
      </c>
      <c r="B8690">
        <v>17183</v>
      </c>
      <c r="C8690">
        <v>3</v>
      </c>
      <c r="D8690">
        <v>0</v>
      </c>
      <c r="E8690">
        <v>1</v>
      </c>
      <c r="F8690">
        <v>2269.7199999999998</v>
      </c>
      <c r="G8690">
        <v>2</v>
      </c>
      <c r="H8690">
        <v>0</v>
      </c>
      <c r="I8690">
        <v>0</v>
      </c>
      <c r="J8690">
        <v>2269.7199999999998</v>
      </c>
      <c r="K8690">
        <v>31</v>
      </c>
      <c r="L8690">
        <v>1</v>
      </c>
      <c r="M8690">
        <v>47774.33808174359</v>
      </c>
      <c r="N8690">
        <v>12</v>
      </c>
      <c r="O8690">
        <v>70.705519253569378</v>
      </c>
      <c r="P8690" t="str">
        <f t="shared" si="270"/>
        <v>High School</v>
      </c>
      <c r="Q8690">
        <f t="shared" si="271"/>
        <v>10.774243914103934</v>
      </c>
    </row>
    <row r="8691" spans="1:17">
      <c r="A8691">
        <v>2024</v>
      </c>
      <c r="B8691">
        <v>17184</v>
      </c>
      <c r="C8691">
        <v>3</v>
      </c>
      <c r="D8691">
        <v>0</v>
      </c>
      <c r="E8691">
        <v>1</v>
      </c>
      <c r="F8691">
        <v>2220.11</v>
      </c>
      <c r="G8691">
        <v>1</v>
      </c>
      <c r="H8691">
        <v>0</v>
      </c>
      <c r="I8691">
        <v>0</v>
      </c>
      <c r="J8691">
        <v>2220.11</v>
      </c>
      <c r="K8691">
        <v>35</v>
      </c>
      <c r="L8691">
        <v>1</v>
      </c>
      <c r="M8691">
        <v>53614.55414571226</v>
      </c>
      <c r="N8691">
        <v>12</v>
      </c>
      <c r="O8691">
        <v>72.407464702861049</v>
      </c>
      <c r="P8691" t="str">
        <f t="shared" si="270"/>
        <v>High School</v>
      </c>
      <c r="Q8691">
        <f t="shared" si="271"/>
        <v>10.889575842769856</v>
      </c>
    </row>
    <row r="8692" spans="1:17">
      <c r="A8692">
        <v>2024</v>
      </c>
      <c r="B8692">
        <v>17198</v>
      </c>
      <c r="C8692">
        <v>3</v>
      </c>
      <c r="D8692">
        <v>0</v>
      </c>
      <c r="E8692">
        <v>1</v>
      </c>
      <c r="F8692">
        <v>2803.03</v>
      </c>
      <c r="G8692">
        <v>1</v>
      </c>
      <c r="H8692">
        <v>0</v>
      </c>
      <c r="I8692">
        <v>0</v>
      </c>
      <c r="J8692">
        <v>2803.03</v>
      </c>
      <c r="K8692">
        <v>34</v>
      </c>
      <c r="L8692">
        <v>1</v>
      </c>
      <c r="M8692">
        <v>49574.460981447279</v>
      </c>
      <c r="N8692">
        <v>12</v>
      </c>
      <c r="O8692">
        <v>71.166290009075453</v>
      </c>
      <c r="P8692" t="str">
        <f t="shared" si="270"/>
        <v>High School</v>
      </c>
      <c r="Q8692">
        <f t="shared" si="271"/>
        <v>10.81123108053912</v>
      </c>
    </row>
    <row r="8693" spans="1:17">
      <c r="A8693">
        <v>2024</v>
      </c>
      <c r="B8693">
        <v>17219</v>
      </c>
      <c r="C8693">
        <v>3</v>
      </c>
      <c r="D8693">
        <v>20230300296500</v>
      </c>
      <c r="E8693">
        <v>1</v>
      </c>
      <c r="F8693">
        <v>2126.62</v>
      </c>
      <c r="G8693">
        <v>2</v>
      </c>
      <c r="H8693">
        <v>20230300296502</v>
      </c>
      <c r="I8693">
        <v>202303002965021</v>
      </c>
      <c r="J8693">
        <v>2126.62</v>
      </c>
      <c r="K8693">
        <v>39</v>
      </c>
      <c r="L8693">
        <v>2</v>
      </c>
      <c r="M8693">
        <v>78306.989654768622</v>
      </c>
      <c r="N8693">
        <v>14</v>
      </c>
      <c r="O8693">
        <v>70.371571470696082</v>
      </c>
      <c r="P8693" t="str">
        <f t="shared" si="270"/>
        <v>College</v>
      </c>
      <c r="Q8693">
        <f t="shared" si="271"/>
        <v>11.268392145616344</v>
      </c>
    </row>
    <row r="8694" spans="1:17">
      <c r="A8694">
        <v>2024</v>
      </c>
      <c r="B8694">
        <v>17294</v>
      </c>
      <c r="C8694">
        <v>3</v>
      </c>
      <c r="D8694">
        <v>0</v>
      </c>
      <c r="E8694">
        <v>1</v>
      </c>
      <c r="F8694">
        <v>2986.66</v>
      </c>
      <c r="G8694">
        <v>2</v>
      </c>
      <c r="H8694">
        <v>0</v>
      </c>
      <c r="I8694">
        <v>0</v>
      </c>
      <c r="J8694">
        <v>2986.66</v>
      </c>
      <c r="K8694">
        <v>29</v>
      </c>
      <c r="L8694">
        <v>1</v>
      </c>
      <c r="M8694">
        <v>22968.550127334092</v>
      </c>
      <c r="N8694">
        <v>10</v>
      </c>
      <c r="O8694">
        <v>67.150230889130924</v>
      </c>
      <c r="P8694" t="str">
        <f t="shared" si="270"/>
        <v>High School</v>
      </c>
      <c r="Q8694">
        <f t="shared" si="271"/>
        <v>10.041881173418188</v>
      </c>
    </row>
    <row r="8695" spans="1:17">
      <c r="A8695">
        <v>2024</v>
      </c>
      <c r="B8695">
        <v>17471</v>
      </c>
      <c r="C8695">
        <v>3</v>
      </c>
      <c r="D8695">
        <v>20230100299300</v>
      </c>
      <c r="E8695">
        <v>1</v>
      </c>
      <c r="F8695">
        <v>5091.1499999999996</v>
      </c>
      <c r="G8695">
        <v>2</v>
      </c>
      <c r="H8695">
        <v>20230100299302</v>
      </c>
      <c r="I8695">
        <v>202301002993021</v>
      </c>
      <c r="J8695">
        <v>5091.1499999999996</v>
      </c>
      <c r="K8695">
        <v>27</v>
      </c>
      <c r="L8695">
        <v>2</v>
      </c>
      <c r="M8695">
        <v>71784.481634535201</v>
      </c>
      <c r="N8695">
        <v>14</v>
      </c>
      <c r="O8695">
        <v>73.295323999954647</v>
      </c>
      <c r="P8695" t="str">
        <f t="shared" si="270"/>
        <v>College</v>
      </c>
      <c r="Q8695">
        <f t="shared" si="271"/>
        <v>11.181423598452421</v>
      </c>
    </row>
    <row r="8696" spans="1:17">
      <c r="A8696">
        <v>2024</v>
      </c>
      <c r="B8696">
        <v>17516</v>
      </c>
      <c r="C8696">
        <v>3</v>
      </c>
      <c r="D8696">
        <v>20230100299500</v>
      </c>
      <c r="E8696">
        <v>1</v>
      </c>
      <c r="F8696">
        <v>3385.33</v>
      </c>
      <c r="G8696">
        <v>2</v>
      </c>
      <c r="H8696">
        <v>20230100299502</v>
      </c>
      <c r="I8696">
        <v>202301002995021</v>
      </c>
      <c r="J8696">
        <v>7002.09</v>
      </c>
      <c r="K8696">
        <v>31</v>
      </c>
      <c r="L8696">
        <v>1</v>
      </c>
      <c r="M8696">
        <v>50773.729698323499</v>
      </c>
      <c r="N8696">
        <v>12</v>
      </c>
      <c r="O8696">
        <v>69.456258299616664</v>
      </c>
      <c r="P8696" t="str">
        <f t="shared" si="270"/>
        <v>High School</v>
      </c>
      <c r="Q8696">
        <f t="shared" si="271"/>
        <v>10.835134367884979</v>
      </c>
    </row>
    <row r="8697" spans="1:17">
      <c r="A8697">
        <v>2024</v>
      </c>
      <c r="B8697">
        <v>17554</v>
      </c>
      <c r="C8697">
        <v>3</v>
      </c>
      <c r="D8697">
        <v>20230300300900</v>
      </c>
      <c r="E8697">
        <v>1</v>
      </c>
      <c r="F8697">
        <v>6317.72</v>
      </c>
      <c r="G8697">
        <v>1</v>
      </c>
      <c r="H8697">
        <v>20230300300901</v>
      </c>
      <c r="I8697">
        <v>202303003009012</v>
      </c>
      <c r="J8697">
        <v>6317.72</v>
      </c>
      <c r="K8697">
        <v>26</v>
      </c>
      <c r="L8697">
        <v>2</v>
      </c>
      <c r="M8697">
        <v>122321.73431896137</v>
      </c>
      <c r="N8697">
        <v>18</v>
      </c>
      <c r="O8697">
        <v>70.323338962483476</v>
      </c>
      <c r="P8697" t="str">
        <f t="shared" si="270"/>
        <v>Grad School</v>
      </c>
      <c r="Q8697">
        <f t="shared" si="271"/>
        <v>11.71441001904201</v>
      </c>
    </row>
    <row r="8698" spans="1:17">
      <c r="A8698">
        <v>2024</v>
      </c>
      <c r="B8698">
        <v>17761</v>
      </c>
      <c r="C8698">
        <v>3</v>
      </c>
      <c r="D8698">
        <v>20231200302200</v>
      </c>
      <c r="E8698">
        <v>1</v>
      </c>
      <c r="F8698">
        <v>4924.46</v>
      </c>
      <c r="G8698">
        <v>3</v>
      </c>
      <c r="H8698">
        <v>20231200302202</v>
      </c>
      <c r="I8698">
        <v>202312003022021</v>
      </c>
      <c r="J8698">
        <v>4924.46</v>
      </c>
      <c r="K8698">
        <v>25</v>
      </c>
      <c r="L8698">
        <v>2</v>
      </c>
      <c r="M8698">
        <v>48722.795790848992</v>
      </c>
      <c r="N8698">
        <v>12</v>
      </c>
      <c r="O8698">
        <v>71.151003775079715</v>
      </c>
      <c r="P8698" t="str">
        <f t="shared" si="270"/>
        <v>High School</v>
      </c>
      <c r="Q8698">
        <f t="shared" si="271"/>
        <v>10.793902285606972</v>
      </c>
    </row>
    <row r="8699" spans="1:17">
      <c r="A8699">
        <v>2024</v>
      </c>
      <c r="B8699">
        <v>17839</v>
      </c>
      <c r="C8699">
        <v>3</v>
      </c>
      <c r="D8699">
        <v>0</v>
      </c>
      <c r="E8699">
        <v>1</v>
      </c>
      <c r="F8699">
        <v>2976.2</v>
      </c>
      <c r="G8699">
        <v>1</v>
      </c>
      <c r="H8699">
        <v>0</v>
      </c>
      <c r="I8699">
        <v>0</v>
      </c>
      <c r="J8699">
        <v>2976.2</v>
      </c>
      <c r="K8699">
        <v>31</v>
      </c>
      <c r="L8699">
        <v>2</v>
      </c>
      <c r="M8699">
        <v>53666.17159726932</v>
      </c>
      <c r="N8699">
        <v>12</v>
      </c>
      <c r="O8699">
        <v>70.191999692436468</v>
      </c>
      <c r="P8699" t="str">
        <f t="shared" si="270"/>
        <v>High School</v>
      </c>
      <c r="Q8699">
        <f t="shared" si="271"/>
        <v>10.890538130360339</v>
      </c>
    </row>
    <row r="8700" spans="1:17">
      <c r="A8700">
        <v>2024</v>
      </c>
      <c r="B8700">
        <v>17847</v>
      </c>
      <c r="C8700">
        <v>3</v>
      </c>
      <c r="D8700">
        <v>20240300309600</v>
      </c>
      <c r="E8700">
        <v>1</v>
      </c>
      <c r="F8700">
        <v>2576.2199999999998</v>
      </c>
      <c r="G8700">
        <v>2</v>
      </c>
      <c r="H8700">
        <v>20240300309602</v>
      </c>
      <c r="I8700">
        <v>202403003096021</v>
      </c>
      <c r="J8700">
        <v>2576.2199999999998</v>
      </c>
      <c r="K8700">
        <v>42</v>
      </c>
      <c r="L8700">
        <v>2</v>
      </c>
      <c r="M8700">
        <v>80563.580504342593</v>
      </c>
      <c r="N8700">
        <v>14</v>
      </c>
      <c r="O8700">
        <v>66.483747997354953</v>
      </c>
      <c r="P8700" t="str">
        <f t="shared" si="270"/>
        <v>College</v>
      </c>
      <c r="Q8700">
        <f t="shared" si="271"/>
        <v>11.296801971592753</v>
      </c>
    </row>
    <row r="8701" spans="1:17">
      <c r="A8701">
        <v>2024</v>
      </c>
      <c r="B8701">
        <v>17967</v>
      </c>
      <c r="C8701">
        <v>3</v>
      </c>
      <c r="D8701">
        <v>20230200270900</v>
      </c>
      <c r="E8701">
        <v>1</v>
      </c>
      <c r="F8701">
        <v>4212.1099999999997</v>
      </c>
      <c r="G8701">
        <v>2</v>
      </c>
      <c r="H8701">
        <v>20230200270902</v>
      </c>
      <c r="I8701">
        <v>202302002709021</v>
      </c>
      <c r="J8701">
        <v>4212.1099999999997</v>
      </c>
      <c r="K8701">
        <v>56</v>
      </c>
      <c r="L8701">
        <v>2</v>
      </c>
      <c r="M8701">
        <v>51576.332131196046</v>
      </c>
      <c r="N8701">
        <v>12</v>
      </c>
      <c r="O8701">
        <v>73.090804811420554</v>
      </c>
      <c r="P8701" t="str">
        <f t="shared" si="270"/>
        <v>High School</v>
      </c>
      <c r="Q8701">
        <f t="shared" si="271"/>
        <v>10.850818166615992</v>
      </c>
    </row>
    <row r="8702" spans="1:17">
      <c r="A8702">
        <v>2024</v>
      </c>
      <c r="B8702">
        <v>18034</v>
      </c>
      <c r="C8702">
        <v>3</v>
      </c>
      <c r="D8702">
        <v>20230300268600</v>
      </c>
      <c r="E8702">
        <v>1</v>
      </c>
      <c r="F8702">
        <v>4164.8900000000003</v>
      </c>
      <c r="G8702">
        <v>1</v>
      </c>
      <c r="H8702">
        <v>20230300268601</v>
      </c>
      <c r="I8702">
        <v>202303002686011</v>
      </c>
      <c r="J8702">
        <v>4164.8900000000003</v>
      </c>
      <c r="K8702">
        <v>31</v>
      </c>
      <c r="L8702">
        <v>1</v>
      </c>
      <c r="M8702">
        <v>80220.923817052055</v>
      </c>
      <c r="N8702">
        <v>14</v>
      </c>
      <c r="O8702">
        <v>70.692498282636279</v>
      </c>
      <c r="P8702" t="str">
        <f t="shared" si="270"/>
        <v>College</v>
      </c>
      <c r="Q8702">
        <f t="shared" si="271"/>
        <v>11.292539655301765</v>
      </c>
    </row>
    <row r="8703" spans="1:17">
      <c r="A8703">
        <v>2024</v>
      </c>
      <c r="B8703">
        <v>18040</v>
      </c>
      <c r="C8703">
        <v>3</v>
      </c>
      <c r="D8703">
        <v>0</v>
      </c>
      <c r="E8703">
        <v>1</v>
      </c>
      <c r="F8703">
        <v>2795.98</v>
      </c>
      <c r="G8703">
        <v>2</v>
      </c>
      <c r="H8703">
        <v>0</v>
      </c>
      <c r="I8703">
        <v>0</v>
      </c>
      <c r="J8703">
        <v>2795.98</v>
      </c>
      <c r="K8703">
        <v>28</v>
      </c>
      <c r="L8703">
        <v>1</v>
      </c>
      <c r="M8703">
        <v>77909.365516491031</v>
      </c>
      <c r="N8703">
        <v>14</v>
      </c>
      <c r="O8703">
        <v>71.629336926577096</v>
      </c>
      <c r="P8703" t="str">
        <f t="shared" si="270"/>
        <v>College</v>
      </c>
      <c r="Q8703">
        <f t="shared" si="271"/>
        <v>11.263301449491088</v>
      </c>
    </row>
    <row r="8704" spans="1:17">
      <c r="A8704">
        <v>2024</v>
      </c>
      <c r="B8704">
        <v>18101</v>
      </c>
      <c r="C8704">
        <v>3</v>
      </c>
      <c r="D8704">
        <v>0</v>
      </c>
      <c r="E8704">
        <v>1</v>
      </c>
      <c r="F8704">
        <v>2931.33</v>
      </c>
      <c r="G8704">
        <v>2</v>
      </c>
      <c r="H8704">
        <v>0</v>
      </c>
      <c r="I8704">
        <v>0</v>
      </c>
      <c r="J8704">
        <v>2931.33</v>
      </c>
      <c r="K8704">
        <v>32</v>
      </c>
      <c r="L8704">
        <v>1</v>
      </c>
      <c r="M8704">
        <v>50219.493578172471</v>
      </c>
      <c r="N8704">
        <v>12</v>
      </c>
      <c r="O8704">
        <v>70.784848597424272</v>
      </c>
      <c r="P8704" t="str">
        <f t="shared" si="270"/>
        <v>High School</v>
      </c>
      <c r="Q8704">
        <f t="shared" si="271"/>
        <v>10.824158548594074</v>
      </c>
    </row>
    <row r="8705" spans="1:17">
      <c r="A8705">
        <v>2024</v>
      </c>
      <c r="B8705">
        <v>18171</v>
      </c>
      <c r="C8705">
        <v>3</v>
      </c>
      <c r="D8705">
        <v>20240100269800</v>
      </c>
      <c r="E8705">
        <v>1</v>
      </c>
      <c r="F8705">
        <v>3102.61</v>
      </c>
      <c r="G8705">
        <v>1</v>
      </c>
      <c r="H8705">
        <v>20240100269801</v>
      </c>
      <c r="I8705">
        <v>202401002698011</v>
      </c>
      <c r="J8705">
        <v>3102.61</v>
      </c>
      <c r="K8705">
        <v>44</v>
      </c>
      <c r="L8705">
        <v>2</v>
      </c>
      <c r="M8705">
        <v>46801.644145766899</v>
      </c>
      <c r="N8705">
        <v>12</v>
      </c>
      <c r="O8705">
        <v>71.705673370987711</v>
      </c>
      <c r="P8705" t="str">
        <f t="shared" si="270"/>
        <v>High School</v>
      </c>
      <c r="Q8705">
        <f t="shared" si="271"/>
        <v>10.753673612608454</v>
      </c>
    </row>
    <row r="8706" spans="1:17">
      <c r="A8706">
        <v>2024</v>
      </c>
      <c r="B8706">
        <v>18271</v>
      </c>
      <c r="C8706">
        <v>3</v>
      </c>
      <c r="D8706">
        <v>20240100273700</v>
      </c>
      <c r="E8706">
        <v>1</v>
      </c>
      <c r="F8706">
        <v>3859.85</v>
      </c>
      <c r="G8706">
        <v>2</v>
      </c>
      <c r="H8706">
        <v>20240100273702</v>
      </c>
      <c r="I8706">
        <v>202401002737021</v>
      </c>
      <c r="J8706">
        <v>3859.85</v>
      </c>
      <c r="K8706">
        <v>57</v>
      </c>
      <c r="L8706">
        <v>2</v>
      </c>
      <c r="M8706">
        <v>98565.19107419833</v>
      </c>
      <c r="N8706">
        <v>16</v>
      </c>
      <c r="O8706">
        <v>70.218805571537899</v>
      </c>
      <c r="P8706" t="str">
        <f t="shared" si="270"/>
        <v>College</v>
      </c>
      <c r="Q8706">
        <f t="shared" si="271"/>
        <v>11.498473446558522</v>
      </c>
    </row>
    <row r="8707" spans="1:17">
      <c r="A8707">
        <v>2024</v>
      </c>
      <c r="B8707">
        <v>18414</v>
      </c>
      <c r="C8707">
        <v>3</v>
      </c>
      <c r="D8707">
        <v>20230100287300</v>
      </c>
      <c r="E8707">
        <v>1</v>
      </c>
      <c r="F8707">
        <v>2235.6799999999998</v>
      </c>
      <c r="G8707">
        <v>1</v>
      </c>
      <c r="H8707">
        <v>20230100287301</v>
      </c>
      <c r="I8707">
        <v>202301002873011</v>
      </c>
      <c r="J8707">
        <v>2235.6799999999998</v>
      </c>
      <c r="K8707">
        <v>52</v>
      </c>
      <c r="L8707">
        <v>2</v>
      </c>
      <c r="M8707">
        <v>75053.636840900115</v>
      </c>
      <c r="N8707">
        <v>14</v>
      </c>
      <c r="O8707">
        <v>71.281314050968433</v>
      </c>
      <c r="P8707" t="str">
        <f t="shared" ref="P8707:P8770" si="272">IF(N8707&lt;=12,"High School",IF(N8707&lt;=16,"College","Grad School"))</f>
        <v>College</v>
      </c>
      <c r="Q8707">
        <f t="shared" ref="Q8707:Q8770" si="273">LN(M8707)</f>
        <v>11.225958294793577</v>
      </c>
    </row>
    <row r="8708" spans="1:17">
      <c r="A8708">
        <v>2024</v>
      </c>
      <c r="B8708">
        <v>18414</v>
      </c>
      <c r="C8708">
        <v>3</v>
      </c>
      <c r="D8708">
        <v>20230100287300</v>
      </c>
      <c r="E8708">
        <v>1</v>
      </c>
      <c r="F8708">
        <v>2235.6799999999998</v>
      </c>
      <c r="G8708">
        <v>2</v>
      </c>
      <c r="H8708">
        <v>20230100287302</v>
      </c>
      <c r="I8708">
        <v>202301002873021</v>
      </c>
      <c r="J8708">
        <v>2235.6799999999998</v>
      </c>
      <c r="K8708">
        <v>56</v>
      </c>
      <c r="L8708">
        <v>1</v>
      </c>
      <c r="M8708">
        <v>69960.650205530779</v>
      </c>
      <c r="N8708">
        <v>14</v>
      </c>
      <c r="O8708">
        <v>68.130987884938094</v>
      </c>
      <c r="P8708" t="str">
        <f t="shared" si="272"/>
        <v>College</v>
      </c>
      <c r="Q8708">
        <f t="shared" si="273"/>
        <v>11.155688223050625</v>
      </c>
    </row>
    <row r="8709" spans="1:17">
      <c r="A8709">
        <v>2024</v>
      </c>
      <c r="B8709">
        <v>18478</v>
      </c>
      <c r="C8709">
        <v>3</v>
      </c>
      <c r="D8709">
        <v>20240100284400</v>
      </c>
      <c r="E8709">
        <v>1</v>
      </c>
      <c r="F8709">
        <v>2109.14</v>
      </c>
      <c r="G8709">
        <v>1</v>
      </c>
      <c r="H8709">
        <v>20240100284401</v>
      </c>
      <c r="I8709">
        <v>202401002844011</v>
      </c>
      <c r="J8709">
        <v>2109.14</v>
      </c>
      <c r="K8709">
        <v>50</v>
      </c>
      <c r="L8709">
        <v>2</v>
      </c>
      <c r="M8709">
        <v>49216.518508399313</v>
      </c>
      <c r="N8709">
        <v>12</v>
      </c>
      <c r="O8709">
        <v>72.469973034336547</v>
      </c>
      <c r="P8709" t="str">
        <f t="shared" si="272"/>
        <v>High School</v>
      </c>
      <c r="Q8709">
        <f t="shared" si="273"/>
        <v>10.803984588172289</v>
      </c>
    </row>
    <row r="8710" spans="1:17">
      <c r="A8710">
        <v>2024</v>
      </c>
      <c r="B8710">
        <v>18523</v>
      </c>
      <c r="C8710">
        <v>3</v>
      </c>
      <c r="D8710">
        <v>20230300278200</v>
      </c>
      <c r="E8710">
        <v>1</v>
      </c>
      <c r="F8710">
        <v>2419.75</v>
      </c>
      <c r="G8710">
        <v>3</v>
      </c>
      <c r="H8710">
        <v>20230300278203</v>
      </c>
      <c r="I8710">
        <v>202303002782031</v>
      </c>
      <c r="J8710">
        <v>2219.83</v>
      </c>
      <c r="K8710">
        <v>26</v>
      </c>
      <c r="L8710">
        <v>2</v>
      </c>
      <c r="M8710">
        <v>74923.880364238663</v>
      </c>
      <c r="N8710">
        <v>14</v>
      </c>
      <c r="O8710">
        <v>70.292855041600632</v>
      </c>
      <c r="P8710" t="str">
        <f t="shared" si="272"/>
        <v>College</v>
      </c>
      <c r="Q8710">
        <f t="shared" si="273"/>
        <v>11.224227948652972</v>
      </c>
    </row>
    <row r="8711" spans="1:17">
      <c r="A8711">
        <v>2024</v>
      </c>
      <c r="B8711">
        <v>18666</v>
      </c>
      <c r="C8711">
        <v>3</v>
      </c>
      <c r="D8711">
        <v>20240100285300</v>
      </c>
      <c r="E8711">
        <v>1</v>
      </c>
      <c r="F8711">
        <v>4577.87</v>
      </c>
      <c r="G8711">
        <v>1</v>
      </c>
      <c r="H8711">
        <v>20240100285301</v>
      </c>
      <c r="I8711">
        <v>202401002853011</v>
      </c>
      <c r="J8711">
        <v>4577.87</v>
      </c>
      <c r="K8711">
        <v>62</v>
      </c>
      <c r="L8711">
        <v>1</v>
      </c>
      <c r="M8711">
        <v>97456.943905846259</v>
      </c>
      <c r="N8711">
        <v>16</v>
      </c>
      <c r="O8711">
        <v>69.862229726866119</v>
      </c>
      <c r="P8711" t="str">
        <f t="shared" si="272"/>
        <v>College</v>
      </c>
      <c r="Q8711">
        <f t="shared" si="273"/>
        <v>11.487165958485837</v>
      </c>
    </row>
    <row r="8712" spans="1:17">
      <c r="A8712">
        <v>2024</v>
      </c>
      <c r="B8712">
        <v>18738</v>
      </c>
      <c r="C8712">
        <v>3</v>
      </c>
      <c r="D8712">
        <v>20230300282500</v>
      </c>
      <c r="E8712">
        <v>1</v>
      </c>
      <c r="F8712">
        <v>5537.48</v>
      </c>
      <c r="G8712">
        <v>1</v>
      </c>
      <c r="H8712">
        <v>20230300282501</v>
      </c>
      <c r="I8712">
        <v>202303002825011</v>
      </c>
      <c r="J8712">
        <v>5537.48</v>
      </c>
      <c r="K8712">
        <v>26</v>
      </c>
      <c r="L8712">
        <v>2</v>
      </c>
      <c r="M8712">
        <v>92962.51583044896</v>
      </c>
      <c r="N8712">
        <v>16</v>
      </c>
      <c r="O8712">
        <v>67.848378699491747</v>
      </c>
      <c r="P8712" t="str">
        <f t="shared" si="272"/>
        <v>College</v>
      </c>
      <c r="Q8712">
        <f t="shared" si="273"/>
        <v>11.439951635300087</v>
      </c>
    </row>
    <row r="8713" spans="1:17">
      <c r="A8713">
        <v>2024</v>
      </c>
      <c r="B8713">
        <v>18780</v>
      </c>
      <c r="C8713">
        <v>3</v>
      </c>
      <c r="D8713">
        <v>20240100281400</v>
      </c>
      <c r="E8713">
        <v>1</v>
      </c>
      <c r="F8713">
        <v>1869.71</v>
      </c>
      <c r="G8713">
        <v>4</v>
      </c>
      <c r="H8713">
        <v>20240100281404</v>
      </c>
      <c r="I8713">
        <v>202401002814041</v>
      </c>
      <c r="J8713">
        <v>1869.71</v>
      </c>
      <c r="K8713">
        <v>44</v>
      </c>
      <c r="L8713">
        <v>1</v>
      </c>
      <c r="M8713">
        <v>30785.450429335455</v>
      </c>
      <c r="N8713">
        <v>10</v>
      </c>
      <c r="O8713">
        <v>69.770206137668552</v>
      </c>
      <c r="P8713" t="str">
        <f t="shared" si="272"/>
        <v>High School</v>
      </c>
      <c r="Q8713">
        <f t="shared" si="273"/>
        <v>10.334797468693054</v>
      </c>
    </row>
    <row r="8714" spans="1:17">
      <c r="A8714">
        <v>2024</v>
      </c>
      <c r="B8714">
        <v>19059</v>
      </c>
      <c r="C8714">
        <v>3</v>
      </c>
      <c r="D8714">
        <v>0</v>
      </c>
      <c r="E8714">
        <v>1</v>
      </c>
      <c r="F8714">
        <v>2716.36</v>
      </c>
      <c r="G8714">
        <v>6</v>
      </c>
      <c r="H8714">
        <v>0</v>
      </c>
      <c r="I8714">
        <v>0</v>
      </c>
      <c r="J8714">
        <v>2716.36</v>
      </c>
      <c r="K8714">
        <v>42</v>
      </c>
      <c r="L8714">
        <v>1</v>
      </c>
      <c r="M8714">
        <v>25067.912349820032</v>
      </c>
      <c r="N8714">
        <v>10</v>
      </c>
      <c r="O8714">
        <v>72.448864235568564</v>
      </c>
      <c r="P8714" t="str">
        <f t="shared" si="272"/>
        <v>High School</v>
      </c>
      <c r="Q8714">
        <f t="shared" si="273"/>
        <v>10.129343914841726</v>
      </c>
    </row>
    <row r="8715" spans="1:17">
      <c r="A8715">
        <v>2024</v>
      </c>
      <c r="B8715">
        <v>19064</v>
      </c>
      <c r="C8715">
        <v>3</v>
      </c>
      <c r="D8715">
        <v>0</v>
      </c>
      <c r="E8715">
        <v>1</v>
      </c>
      <c r="F8715">
        <v>2418.56</v>
      </c>
      <c r="G8715">
        <v>1</v>
      </c>
      <c r="H8715">
        <v>0</v>
      </c>
      <c r="I8715">
        <v>0</v>
      </c>
      <c r="J8715">
        <v>2418.56</v>
      </c>
      <c r="K8715">
        <v>38</v>
      </c>
      <c r="L8715">
        <v>1</v>
      </c>
      <c r="M8715">
        <v>28583.590131807978</v>
      </c>
      <c r="N8715">
        <v>10</v>
      </c>
      <c r="O8715">
        <v>70.233508189957334</v>
      </c>
      <c r="P8715" t="str">
        <f t="shared" si="272"/>
        <v>High School</v>
      </c>
      <c r="Q8715">
        <f t="shared" si="273"/>
        <v>10.260588060522913</v>
      </c>
    </row>
    <row r="8716" spans="1:17">
      <c r="A8716">
        <v>2024</v>
      </c>
      <c r="B8716">
        <v>19072</v>
      </c>
      <c r="C8716">
        <v>3</v>
      </c>
      <c r="D8716">
        <v>0</v>
      </c>
      <c r="E8716">
        <v>1</v>
      </c>
      <c r="F8716">
        <v>3259.99</v>
      </c>
      <c r="G8716">
        <v>1</v>
      </c>
      <c r="H8716">
        <v>0</v>
      </c>
      <c r="I8716">
        <v>0</v>
      </c>
      <c r="J8716">
        <v>3259.99</v>
      </c>
      <c r="K8716">
        <v>59</v>
      </c>
      <c r="L8716">
        <v>1</v>
      </c>
      <c r="M8716">
        <v>36073.44563692189</v>
      </c>
      <c r="N8716">
        <v>10</v>
      </c>
      <c r="O8716">
        <v>66.005088775134098</v>
      </c>
      <c r="P8716" t="str">
        <f t="shared" si="272"/>
        <v>High School</v>
      </c>
      <c r="Q8716">
        <f t="shared" si="273"/>
        <v>10.493312295726188</v>
      </c>
    </row>
    <row r="8717" spans="1:17">
      <c r="A8717">
        <v>2024</v>
      </c>
      <c r="B8717">
        <v>19091</v>
      </c>
      <c r="C8717">
        <v>3</v>
      </c>
      <c r="D8717">
        <v>0</v>
      </c>
      <c r="E8717">
        <v>1</v>
      </c>
      <c r="F8717">
        <v>2908.84</v>
      </c>
      <c r="G8717">
        <v>2</v>
      </c>
      <c r="H8717">
        <v>0</v>
      </c>
      <c r="I8717">
        <v>0</v>
      </c>
      <c r="J8717">
        <v>2908.84</v>
      </c>
      <c r="K8717">
        <v>49</v>
      </c>
      <c r="L8717">
        <v>1</v>
      </c>
      <c r="M8717">
        <v>29198.792829792921</v>
      </c>
      <c r="N8717">
        <v>10</v>
      </c>
      <c r="O8717">
        <v>70.173782236119479</v>
      </c>
      <c r="P8717" t="str">
        <f t="shared" si="272"/>
        <v>High School</v>
      </c>
      <c r="Q8717">
        <f t="shared" si="273"/>
        <v>10.281882645956344</v>
      </c>
    </row>
    <row r="8718" spans="1:17">
      <c r="A8718">
        <v>2024</v>
      </c>
      <c r="B8718">
        <v>19102</v>
      </c>
      <c r="C8718">
        <v>3</v>
      </c>
      <c r="D8718">
        <v>0</v>
      </c>
      <c r="E8718">
        <v>1</v>
      </c>
      <c r="F8718">
        <v>2908.84</v>
      </c>
      <c r="G8718">
        <v>1</v>
      </c>
      <c r="H8718">
        <v>0</v>
      </c>
      <c r="I8718">
        <v>0</v>
      </c>
      <c r="J8718">
        <v>2908.84</v>
      </c>
      <c r="K8718">
        <v>46</v>
      </c>
      <c r="L8718">
        <v>1</v>
      </c>
      <c r="M8718">
        <v>24636.997571583906</v>
      </c>
      <c r="N8718">
        <v>10</v>
      </c>
      <c r="O8718">
        <v>70.122418319937708</v>
      </c>
      <c r="P8718" t="str">
        <f t="shared" si="272"/>
        <v>High School</v>
      </c>
      <c r="Q8718">
        <f t="shared" si="273"/>
        <v>10.11200455842032</v>
      </c>
    </row>
    <row r="8719" spans="1:17">
      <c r="A8719">
        <v>2024</v>
      </c>
      <c r="B8719">
        <v>19260</v>
      </c>
      <c r="C8719">
        <v>3</v>
      </c>
      <c r="D8719">
        <v>0</v>
      </c>
      <c r="E8719">
        <v>1</v>
      </c>
      <c r="F8719">
        <v>2107.13</v>
      </c>
      <c r="G8719">
        <v>1</v>
      </c>
      <c r="H8719">
        <v>0</v>
      </c>
      <c r="I8719">
        <v>0</v>
      </c>
      <c r="J8719">
        <v>2107.13</v>
      </c>
      <c r="K8719">
        <v>42</v>
      </c>
      <c r="L8719">
        <v>1</v>
      </c>
      <c r="M8719">
        <v>48435.521237428526</v>
      </c>
      <c r="N8719">
        <v>12</v>
      </c>
      <c r="O8719">
        <v>70.17130476318475</v>
      </c>
      <c r="P8719" t="str">
        <f t="shared" si="272"/>
        <v>High School</v>
      </c>
      <c r="Q8719">
        <f t="shared" si="273"/>
        <v>10.787988733388799</v>
      </c>
    </row>
    <row r="8720" spans="1:17">
      <c r="A8720">
        <v>2024</v>
      </c>
      <c r="B8720">
        <v>19283</v>
      </c>
      <c r="C8720">
        <v>3</v>
      </c>
      <c r="D8720">
        <v>0</v>
      </c>
      <c r="E8720">
        <v>1</v>
      </c>
      <c r="F8720">
        <v>2126.56</v>
      </c>
      <c r="G8720">
        <v>6</v>
      </c>
      <c r="H8720">
        <v>0</v>
      </c>
      <c r="I8720">
        <v>0</v>
      </c>
      <c r="J8720">
        <v>2126.56</v>
      </c>
      <c r="K8720">
        <v>47</v>
      </c>
      <c r="L8720">
        <v>1</v>
      </c>
      <c r="M8720">
        <v>46426.968590603487</v>
      </c>
      <c r="N8720">
        <v>12</v>
      </c>
      <c r="O8720">
        <v>71.965977136889435</v>
      </c>
      <c r="P8720" t="str">
        <f t="shared" si="272"/>
        <v>High School</v>
      </c>
      <c r="Q8720">
        <f t="shared" si="273"/>
        <v>10.745635788996715</v>
      </c>
    </row>
    <row r="8721" spans="1:17">
      <c r="A8721">
        <v>2024</v>
      </c>
      <c r="B8721">
        <v>19294</v>
      </c>
      <c r="C8721">
        <v>3</v>
      </c>
      <c r="D8721">
        <v>0</v>
      </c>
      <c r="E8721">
        <v>1</v>
      </c>
      <c r="F8721">
        <v>6236.16</v>
      </c>
      <c r="G8721">
        <v>1</v>
      </c>
      <c r="H8721">
        <v>0</v>
      </c>
      <c r="I8721">
        <v>0</v>
      </c>
      <c r="J8721">
        <v>6236.16</v>
      </c>
      <c r="K8721">
        <v>32</v>
      </c>
      <c r="L8721">
        <v>2</v>
      </c>
      <c r="M8721">
        <v>78991.408454216944</v>
      </c>
      <c r="N8721">
        <v>14</v>
      </c>
      <c r="O8721">
        <v>71.600871529708613</v>
      </c>
      <c r="P8721" t="str">
        <f t="shared" si="272"/>
        <v>College</v>
      </c>
      <c r="Q8721">
        <f t="shared" si="273"/>
        <v>11.277094371790952</v>
      </c>
    </row>
    <row r="8722" spans="1:17">
      <c r="A8722">
        <v>2024</v>
      </c>
      <c r="B8722">
        <v>19370</v>
      </c>
      <c r="C8722">
        <v>3</v>
      </c>
      <c r="D8722">
        <v>20240300280200</v>
      </c>
      <c r="E8722">
        <v>1</v>
      </c>
      <c r="F8722">
        <v>2109.4</v>
      </c>
      <c r="G8722">
        <v>1</v>
      </c>
      <c r="H8722">
        <v>20240300280201</v>
      </c>
      <c r="I8722">
        <v>202403002802011</v>
      </c>
      <c r="J8722">
        <v>2109.4</v>
      </c>
      <c r="K8722">
        <v>39</v>
      </c>
      <c r="L8722">
        <v>2</v>
      </c>
      <c r="M8722">
        <v>123401.41363545891</v>
      </c>
      <c r="N8722">
        <v>18</v>
      </c>
      <c r="O8722">
        <v>70.807398841293988</v>
      </c>
      <c r="P8722" t="str">
        <f t="shared" si="272"/>
        <v>Grad School</v>
      </c>
      <c r="Q8722">
        <f t="shared" si="273"/>
        <v>11.723197846104656</v>
      </c>
    </row>
    <row r="8723" spans="1:17">
      <c r="A8723">
        <v>2024</v>
      </c>
      <c r="B8723">
        <v>19429</v>
      </c>
      <c r="C8723">
        <v>3</v>
      </c>
      <c r="D8723">
        <v>0</v>
      </c>
      <c r="E8723">
        <v>1</v>
      </c>
      <c r="F8723">
        <v>2254.7800000000002</v>
      </c>
      <c r="G8723">
        <v>3</v>
      </c>
      <c r="H8723">
        <v>0</v>
      </c>
      <c r="I8723">
        <v>0</v>
      </c>
      <c r="J8723">
        <v>3460.95</v>
      </c>
      <c r="K8723">
        <v>43</v>
      </c>
      <c r="L8723">
        <v>1</v>
      </c>
      <c r="M8723">
        <v>26145.077244721782</v>
      </c>
      <c r="N8723">
        <v>10</v>
      </c>
      <c r="O8723">
        <v>66.939093155140114</v>
      </c>
      <c r="P8723" t="str">
        <f t="shared" si="272"/>
        <v>High School</v>
      </c>
      <c r="Q8723">
        <f t="shared" si="273"/>
        <v>10.17141620109183</v>
      </c>
    </row>
    <row r="8724" spans="1:17">
      <c r="A8724">
        <v>2024</v>
      </c>
      <c r="B8724">
        <v>19439</v>
      </c>
      <c r="C8724">
        <v>3</v>
      </c>
      <c r="D8724">
        <v>0</v>
      </c>
      <c r="E8724">
        <v>1</v>
      </c>
      <c r="F8724">
        <v>2519.98</v>
      </c>
      <c r="G8724">
        <v>1</v>
      </c>
      <c r="H8724">
        <v>0</v>
      </c>
      <c r="I8724">
        <v>0</v>
      </c>
      <c r="J8724">
        <v>2519.98</v>
      </c>
      <c r="K8724">
        <v>29</v>
      </c>
      <c r="L8724">
        <v>2</v>
      </c>
      <c r="M8724">
        <v>102510.7120844957</v>
      </c>
      <c r="N8724">
        <v>16</v>
      </c>
      <c r="O8724">
        <v>68.017923517348521</v>
      </c>
      <c r="P8724" t="str">
        <f t="shared" si="272"/>
        <v>College</v>
      </c>
      <c r="Q8724">
        <f t="shared" si="273"/>
        <v>11.537722580241425</v>
      </c>
    </row>
    <row r="8725" spans="1:17">
      <c r="A8725">
        <v>2024</v>
      </c>
      <c r="B8725">
        <v>19513</v>
      </c>
      <c r="C8725">
        <v>3</v>
      </c>
      <c r="D8725">
        <v>20240300280400</v>
      </c>
      <c r="E8725">
        <v>1</v>
      </c>
      <c r="F8725">
        <v>2070.88</v>
      </c>
      <c r="G8725">
        <v>1</v>
      </c>
      <c r="H8725">
        <v>20240300280401</v>
      </c>
      <c r="I8725">
        <v>202403002804011</v>
      </c>
      <c r="J8725">
        <v>2070.88</v>
      </c>
      <c r="K8725">
        <v>44</v>
      </c>
      <c r="L8725">
        <v>1</v>
      </c>
      <c r="M8725">
        <v>76994.858694861003</v>
      </c>
      <c r="N8725">
        <v>14</v>
      </c>
      <c r="O8725">
        <v>72.063526044142932</v>
      </c>
      <c r="P8725" t="str">
        <f t="shared" si="272"/>
        <v>College</v>
      </c>
      <c r="Q8725">
        <f t="shared" si="273"/>
        <v>11.251493928409982</v>
      </c>
    </row>
    <row r="8726" spans="1:17">
      <c r="A8726">
        <v>2024</v>
      </c>
      <c r="B8726">
        <v>19545</v>
      </c>
      <c r="C8726">
        <v>3</v>
      </c>
      <c r="D8726">
        <v>0</v>
      </c>
      <c r="E8726">
        <v>1</v>
      </c>
      <c r="F8726">
        <v>2265.5</v>
      </c>
      <c r="G8726">
        <v>3</v>
      </c>
      <c r="H8726">
        <v>0</v>
      </c>
      <c r="I8726">
        <v>0</v>
      </c>
      <c r="J8726">
        <v>2345.46</v>
      </c>
      <c r="K8726">
        <v>26</v>
      </c>
      <c r="L8726">
        <v>1</v>
      </c>
      <c r="M8726">
        <v>57476.631562185576</v>
      </c>
      <c r="N8726">
        <v>12</v>
      </c>
      <c r="O8726">
        <v>69.106263848653711</v>
      </c>
      <c r="P8726" t="str">
        <f t="shared" si="272"/>
        <v>High School</v>
      </c>
      <c r="Q8726">
        <f t="shared" si="273"/>
        <v>10.959133736565322</v>
      </c>
    </row>
    <row r="8727" spans="1:17">
      <c r="A8727">
        <v>2024</v>
      </c>
      <c r="B8727">
        <v>19622</v>
      </c>
      <c r="C8727">
        <v>3</v>
      </c>
      <c r="D8727">
        <v>20240200278700</v>
      </c>
      <c r="E8727">
        <v>1</v>
      </c>
      <c r="F8727">
        <v>4634.3100000000004</v>
      </c>
      <c r="G8727">
        <v>2</v>
      </c>
      <c r="H8727">
        <v>20240200278702</v>
      </c>
      <c r="I8727">
        <v>202402002787021</v>
      </c>
      <c r="J8727">
        <v>4634.3100000000004</v>
      </c>
      <c r="K8727">
        <v>57</v>
      </c>
      <c r="L8727">
        <v>2</v>
      </c>
      <c r="M8727">
        <v>76598.915333948986</v>
      </c>
      <c r="N8727">
        <v>14</v>
      </c>
      <c r="O8727">
        <v>72.856953700579226</v>
      </c>
      <c r="P8727" t="str">
        <f t="shared" si="272"/>
        <v>College</v>
      </c>
      <c r="Q8727">
        <f t="shared" si="273"/>
        <v>11.246338195497213</v>
      </c>
    </row>
    <row r="8728" spans="1:17">
      <c r="A8728">
        <v>2024</v>
      </c>
      <c r="B8728">
        <v>19691</v>
      </c>
      <c r="C8728">
        <v>3</v>
      </c>
      <c r="D8728">
        <v>0</v>
      </c>
      <c r="E8728">
        <v>1</v>
      </c>
      <c r="F8728">
        <v>2775.61</v>
      </c>
      <c r="G8728">
        <v>1</v>
      </c>
      <c r="H8728">
        <v>0</v>
      </c>
      <c r="I8728">
        <v>0</v>
      </c>
      <c r="J8728">
        <v>2775.61</v>
      </c>
      <c r="K8728">
        <v>32</v>
      </c>
      <c r="L8728">
        <v>2</v>
      </c>
      <c r="M8728">
        <v>92592.685069270796</v>
      </c>
      <c r="N8728">
        <v>16</v>
      </c>
      <c r="O8728">
        <v>71.217116983596654</v>
      </c>
      <c r="P8728" t="str">
        <f t="shared" si="272"/>
        <v>College</v>
      </c>
      <c r="Q8728">
        <f t="shared" si="273"/>
        <v>11.435965422581726</v>
      </c>
    </row>
    <row r="8729" spans="1:17">
      <c r="A8729">
        <v>2024</v>
      </c>
      <c r="B8729">
        <v>19751</v>
      </c>
      <c r="C8729">
        <v>3</v>
      </c>
      <c r="D8729">
        <v>20230100284800</v>
      </c>
      <c r="E8729">
        <v>1</v>
      </c>
      <c r="F8729">
        <v>3354.84</v>
      </c>
      <c r="G8729">
        <v>3</v>
      </c>
      <c r="H8729">
        <v>20230100284803</v>
      </c>
      <c r="I8729">
        <v>202301002848031</v>
      </c>
      <c r="J8729">
        <v>3637.19</v>
      </c>
      <c r="K8729">
        <v>31</v>
      </c>
      <c r="L8729">
        <v>1</v>
      </c>
      <c r="M8729">
        <v>49045.569933230625</v>
      </c>
      <c r="N8729">
        <v>12</v>
      </c>
      <c r="O8729">
        <v>70.70472021221488</v>
      </c>
      <c r="P8729" t="str">
        <f t="shared" si="272"/>
        <v>High School</v>
      </c>
      <c r="Q8729">
        <f t="shared" si="273"/>
        <v>10.800505143549321</v>
      </c>
    </row>
    <row r="8730" spans="1:17">
      <c r="A8730">
        <v>2024</v>
      </c>
      <c r="B8730">
        <v>19758</v>
      </c>
      <c r="C8730">
        <v>3</v>
      </c>
      <c r="D8730">
        <v>0</v>
      </c>
      <c r="E8730">
        <v>1</v>
      </c>
      <c r="F8730">
        <v>2286.29</v>
      </c>
      <c r="G8730">
        <v>1</v>
      </c>
      <c r="H8730">
        <v>0</v>
      </c>
      <c r="I8730">
        <v>0</v>
      </c>
      <c r="J8730">
        <v>2286.29</v>
      </c>
      <c r="K8730">
        <v>38</v>
      </c>
      <c r="L8730">
        <v>2</v>
      </c>
      <c r="M8730">
        <v>47641.14090847996</v>
      </c>
      <c r="N8730">
        <v>12</v>
      </c>
      <c r="O8730">
        <v>69.884167306696469</v>
      </c>
      <c r="P8730" t="str">
        <f t="shared" si="272"/>
        <v>High School</v>
      </c>
      <c r="Q8730">
        <f t="shared" si="273"/>
        <v>10.771451971723195</v>
      </c>
    </row>
    <row r="8731" spans="1:17">
      <c r="A8731">
        <v>2024</v>
      </c>
      <c r="B8731">
        <v>19758</v>
      </c>
      <c r="C8731">
        <v>3</v>
      </c>
      <c r="D8731">
        <v>0</v>
      </c>
      <c r="E8731">
        <v>1</v>
      </c>
      <c r="F8731">
        <v>2286.29</v>
      </c>
      <c r="G8731">
        <v>7</v>
      </c>
      <c r="H8731">
        <v>0</v>
      </c>
      <c r="I8731">
        <v>0</v>
      </c>
      <c r="J8731">
        <v>2103.96</v>
      </c>
      <c r="K8731">
        <v>62</v>
      </c>
      <c r="L8731">
        <v>2</v>
      </c>
      <c r="M8731">
        <v>31904.335339812147</v>
      </c>
      <c r="N8731">
        <v>10</v>
      </c>
      <c r="O8731">
        <v>66.005496996625041</v>
      </c>
      <c r="P8731" t="str">
        <f t="shared" si="272"/>
        <v>High School</v>
      </c>
      <c r="Q8731">
        <f t="shared" si="273"/>
        <v>10.37049718360816</v>
      </c>
    </row>
    <row r="8732" spans="1:17">
      <c r="A8732">
        <v>2024</v>
      </c>
      <c r="B8732">
        <v>19765</v>
      </c>
      <c r="C8732">
        <v>3</v>
      </c>
      <c r="D8732">
        <v>0</v>
      </c>
      <c r="E8732">
        <v>1</v>
      </c>
      <c r="F8732">
        <v>2426.56</v>
      </c>
      <c r="G8732">
        <v>1</v>
      </c>
      <c r="H8732">
        <v>0</v>
      </c>
      <c r="I8732">
        <v>0</v>
      </c>
      <c r="J8732">
        <v>2426.56</v>
      </c>
      <c r="K8732">
        <v>30</v>
      </c>
      <c r="L8732">
        <v>2</v>
      </c>
      <c r="M8732">
        <v>99386.350233070567</v>
      </c>
      <c r="N8732">
        <v>16</v>
      </c>
      <c r="O8732">
        <v>70.163362398536563</v>
      </c>
      <c r="P8732" t="str">
        <f t="shared" si="272"/>
        <v>College</v>
      </c>
      <c r="Q8732">
        <f t="shared" si="273"/>
        <v>11.506770061616304</v>
      </c>
    </row>
    <row r="8733" spans="1:17">
      <c r="A8733">
        <v>2024</v>
      </c>
      <c r="B8733">
        <v>19765</v>
      </c>
      <c r="C8733">
        <v>3</v>
      </c>
      <c r="D8733">
        <v>0</v>
      </c>
      <c r="E8733">
        <v>1</v>
      </c>
      <c r="F8733">
        <v>2426.56</v>
      </c>
      <c r="G8733">
        <v>2</v>
      </c>
      <c r="H8733">
        <v>0</v>
      </c>
      <c r="I8733">
        <v>0</v>
      </c>
      <c r="J8733">
        <v>2426.56</v>
      </c>
      <c r="K8733">
        <v>30</v>
      </c>
      <c r="L8733">
        <v>1</v>
      </c>
      <c r="M8733">
        <v>74835.635006721102</v>
      </c>
      <c r="N8733">
        <v>14</v>
      </c>
      <c r="O8733">
        <v>69.513725146913046</v>
      </c>
      <c r="P8733" t="str">
        <f t="shared" si="272"/>
        <v>College</v>
      </c>
      <c r="Q8733">
        <f t="shared" si="273"/>
        <v>11.223049454351461</v>
      </c>
    </row>
    <row r="8734" spans="1:17">
      <c r="A8734">
        <v>2024</v>
      </c>
      <c r="B8734">
        <v>19812</v>
      </c>
      <c r="C8734">
        <v>3</v>
      </c>
      <c r="D8734">
        <v>20240300283000</v>
      </c>
      <c r="E8734">
        <v>1</v>
      </c>
      <c r="F8734">
        <v>1698.56</v>
      </c>
      <c r="G8734">
        <v>2</v>
      </c>
      <c r="H8734">
        <v>20240300283002</v>
      </c>
      <c r="I8734">
        <v>202403002830021</v>
      </c>
      <c r="J8734">
        <v>1698.56</v>
      </c>
      <c r="K8734">
        <v>39</v>
      </c>
      <c r="L8734">
        <v>1</v>
      </c>
      <c r="M8734">
        <v>26662.141271021675</v>
      </c>
      <c r="N8734">
        <v>10</v>
      </c>
      <c r="O8734">
        <v>66.3649182497807</v>
      </c>
      <c r="P8734" t="str">
        <f t="shared" si="272"/>
        <v>High School</v>
      </c>
      <c r="Q8734">
        <f t="shared" si="273"/>
        <v>10.19099990825015</v>
      </c>
    </row>
    <row r="8735" spans="1:17">
      <c r="A8735">
        <v>2024</v>
      </c>
      <c r="B8735">
        <v>19820</v>
      </c>
      <c r="C8735">
        <v>3</v>
      </c>
      <c r="D8735">
        <v>20230100286000</v>
      </c>
      <c r="E8735">
        <v>1</v>
      </c>
      <c r="F8735">
        <v>3752.23</v>
      </c>
      <c r="G8735">
        <v>2</v>
      </c>
      <c r="H8735">
        <v>20230100286002</v>
      </c>
      <c r="I8735">
        <v>202301002860022</v>
      </c>
      <c r="J8735">
        <v>3752.23</v>
      </c>
      <c r="K8735">
        <v>57</v>
      </c>
      <c r="L8735">
        <v>2</v>
      </c>
      <c r="M8735">
        <v>76247.712235114319</v>
      </c>
      <c r="N8735">
        <v>14</v>
      </c>
      <c r="O8735">
        <v>70.55262566855528</v>
      </c>
      <c r="P8735" t="str">
        <f t="shared" si="272"/>
        <v>College</v>
      </c>
      <c r="Q8735">
        <f t="shared" si="273"/>
        <v>11.241742690545633</v>
      </c>
    </row>
    <row r="8736" spans="1:17">
      <c r="A8736">
        <v>2024</v>
      </c>
      <c r="B8736">
        <v>20072</v>
      </c>
      <c r="C8736">
        <v>3</v>
      </c>
      <c r="D8736">
        <v>20230300288300</v>
      </c>
      <c r="E8736">
        <v>1</v>
      </c>
      <c r="F8736">
        <v>2148.9</v>
      </c>
      <c r="G8736">
        <v>1</v>
      </c>
      <c r="H8736">
        <v>20230300288301</v>
      </c>
      <c r="I8736">
        <v>202303002883011</v>
      </c>
      <c r="J8736">
        <v>2148.9</v>
      </c>
      <c r="K8736">
        <v>33</v>
      </c>
      <c r="L8736">
        <v>2</v>
      </c>
      <c r="M8736">
        <v>51295.293432996274</v>
      </c>
      <c r="N8736">
        <v>12</v>
      </c>
      <c r="O8736">
        <v>74.717220709945551</v>
      </c>
      <c r="P8736" t="str">
        <f t="shared" si="272"/>
        <v>High School</v>
      </c>
      <c r="Q8736">
        <f t="shared" si="273"/>
        <v>10.845354281004452</v>
      </c>
    </row>
    <row r="8737" spans="1:17">
      <c r="A8737">
        <v>2024</v>
      </c>
      <c r="B8737">
        <v>20263</v>
      </c>
      <c r="C8737">
        <v>3</v>
      </c>
      <c r="D8737">
        <v>20240100400300</v>
      </c>
      <c r="E8737">
        <v>1</v>
      </c>
      <c r="F8737">
        <v>2851.74</v>
      </c>
      <c r="G8737">
        <v>1</v>
      </c>
      <c r="H8737">
        <v>20240100400301</v>
      </c>
      <c r="I8737">
        <v>202401004003011</v>
      </c>
      <c r="J8737">
        <v>2851.74</v>
      </c>
      <c r="K8737">
        <v>54</v>
      </c>
      <c r="L8737">
        <v>1</v>
      </c>
      <c r="M8737">
        <v>98298.486400034948</v>
      </c>
      <c r="N8737">
        <v>16</v>
      </c>
      <c r="O8737">
        <v>68.52408333236454</v>
      </c>
      <c r="P8737" t="str">
        <f t="shared" si="272"/>
        <v>College</v>
      </c>
      <c r="Q8737">
        <f t="shared" si="273"/>
        <v>11.495763908255114</v>
      </c>
    </row>
    <row r="8738" spans="1:17">
      <c r="A8738">
        <v>2024</v>
      </c>
      <c r="B8738">
        <v>20423</v>
      </c>
      <c r="C8738">
        <v>3</v>
      </c>
      <c r="D8738">
        <v>20230100403700</v>
      </c>
      <c r="E8738">
        <v>1</v>
      </c>
      <c r="F8738">
        <v>4220.8100000000004</v>
      </c>
      <c r="G8738">
        <v>1</v>
      </c>
      <c r="H8738">
        <v>20230100403701</v>
      </c>
      <c r="I8738">
        <v>202301004037011</v>
      </c>
      <c r="J8738">
        <v>4220.8100000000004</v>
      </c>
      <c r="K8738">
        <v>57</v>
      </c>
      <c r="L8738">
        <v>1</v>
      </c>
      <c r="M8738">
        <v>82212.604432677515</v>
      </c>
      <c r="N8738">
        <v>14</v>
      </c>
      <c r="O8738">
        <v>69.209886047965583</v>
      </c>
      <c r="P8738" t="str">
        <f t="shared" si="272"/>
        <v>College</v>
      </c>
      <c r="Q8738">
        <f t="shared" si="273"/>
        <v>11.31706390788616</v>
      </c>
    </row>
    <row r="8739" spans="1:17">
      <c r="A8739">
        <v>2024</v>
      </c>
      <c r="B8739">
        <v>20495</v>
      </c>
      <c r="C8739">
        <v>3</v>
      </c>
      <c r="D8739">
        <v>0</v>
      </c>
      <c r="E8739">
        <v>1</v>
      </c>
      <c r="F8739">
        <v>2012.75</v>
      </c>
      <c r="G8739">
        <v>1</v>
      </c>
      <c r="H8739">
        <v>0</v>
      </c>
      <c r="I8739">
        <v>0</v>
      </c>
      <c r="J8739">
        <v>2012.75</v>
      </c>
      <c r="K8739">
        <v>44</v>
      </c>
      <c r="L8739">
        <v>2</v>
      </c>
      <c r="M8739">
        <v>70784.509831578078</v>
      </c>
      <c r="N8739">
        <v>14</v>
      </c>
      <c r="O8739">
        <v>73.537510889677151</v>
      </c>
      <c r="P8739" t="str">
        <f t="shared" si="272"/>
        <v>College</v>
      </c>
      <c r="Q8739">
        <f t="shared" si="273"/>
        <v>11.167395468054718</v>
      </c>
    </row>
    <row r="8740" spans="1:17">
      <c r="A8740">
        <v>2024</v>
      </c>
      <c r="B8740">
        <v>20514</v>
      </c>
      <c r="C8740">
        <v>3</v>
      </c>
      <c r="D8740">
        <v>0</v>
      </c>
      <c r="E8740">
        <v>1</v>
      </c>
      <c r="F8740">
        <v>2371.44</v>
      </c>
      <c r="G8740">
        <v>1</v>
      </c>
      <c r="H8740">
        <v>0</v>
      </c>
      <c r="I8740">
        <v>0</v>
      </c>
      <c r="J8740">
        <v>2371.44</v>
      </c>
      <c r="K8740">
        <v>26</v>
      </c>
      <c r="L8740">
        <v>1</v>
      </c>
      <c r="M8740">
        <v>81003.980904886776</v>
      </c>
      <c r="N8740">
        <v>14</v>
      </c>
      <c r="O8740">
        <v>67.433157144252149</v>
      </c>
      <c r="P8740" t="str">
        <f t="shared" si="272"/>
        <v>College</v>
      </c>
      <c r="Q8740">
        <f t="shared" si="273"/>
        <v>11.302253579420814</v>
      </c>
    </row>
    <row r="8741" spans="1:17">
      <c r="A8741">
        <v>2024</v>
      </c>
      <c r="B8741">
        <v>20564</v>
      </c>
      <c r="C8741">
        <v>3</v>
      </c>
      <c r="D8741">
        <v>0</v>
      </c>
      <c r="E8741">
        <v>1</v>
      </c>
      <c r="F8741">
        <v>2535.02</v>
      </c>
      <c r="G8741">
        <v>1</v>
      </c>
      <c r="H8741">
        <v>0</v>
      </c>
      <c r="I8741">
        <v>0</v>
      </c>
      <c r="J8741">
        <v>2535.02</v>
      </c>
      <c r="K8741">
        <v>40</v>
      </c>
      <c r="L8741">
        <v>2</v>
      </c>
      <c r="M8741">
        <v>74844.718353526914</v>
      </c>
      <c r="N8741">
        <v>14</v>
      </c>
      <c r="O8741">
        <v>69.895834302481319</v>
      </c>
      <c r="P8741" t="str">
        <f t="shared" si="272"/>
        <v>College</v>
      </c>
      <c r="Q8741">
        <f t="shared" si="273"/>
        <v>11.223170824278951</v>
      </c>
    </row>
    <row r="8742" spans="1:17">
      <c r="A8742">
        <v>2024</v>
      </c>
      <c r="B8742">
        <v>20579</v>
      </c>
      <c r="C8742">
        <v>3</v>
      </c>
      <c r="D8742">
        <v>0</v>
      </c>
      <c r="E8742">
        <v>1</v>
      </c>
      <c r="F8742">
        <v>2376.9699999999998</v>
      </c>
      <c r="G8742">
        <v>2</v>
      </c>
      <c r="H8742">
        <v>0</v>
      </c>
      <c r="I8742">
        <v>0</v>
      </c>
      <c r="J8742">
        <v>2376.9699999999998</v>
      </c>
      <c r="K8742">
        <v>46</v>
      </c>
      <c r="L8742">
        <v>1</v>
      </c>
      <c r="M8742">
        <v>54045.414310392356</v>
      </c>
      <c r="N8742">
        <v>12</v>
      </c>
      <c r="O8742">
        <v>71.747404618338663</v>
      </c>
      <c r="P8742" t="str">
        <f t="shared" si="272"/>
        <v>High School</v>
      </c>
      <c r="Q8742">
        <f t="shared" si="273"/>
        <v>10.897579977847238</v>
      </c>
    </row>
    <row r="8743" spans="1:17">
      <c r="A8743">
        <v>2024</v>
      </c>
      <c r="B8743">
        <v>20679</v>
      </c>
      <c r="C8743">
        <v>3</v>
      </c>
      <c r="D8743">
        <v>0</v>
      </c>
      <c r="E8743">
        <v>1</v>
      </c>
      <c r="F8743">
        <v>2660.85</v>
      </c>
      <c r="G8743">
        <v>3</v>
      </c>
      <c r="H8743">
        <v>0</v>
      </c>
      <c r="I8743">
        <v>0</v>
      </c>
      <c r="J8743">
        <v>2660.85</v>
      </c>
      <c r="K8743">
        <v>25</v>
      </c>
      <c r="L8743">
        <v>2</v>
      </c>
      <c r="M8743">
        <v>68437.930772308871</v>
      </c>
      <c r="N8743">
        <v>14</v>
      </c>
      <c r="O8743">
        <v>69.201973706589257</v>
      </c>
      <c r="P8743" t="str">
        <f t="shared" si="272"/>
        <v>College</v>
      </c>
      <c r="Q8743">
        <f t="shared" si="273"/>
        <v>11.133682493363048</v>
      </c>
    </row>
    <row r="8744" spans="1:17">
      <c r="A8744">
        <v>2024</v>
      </c>
      <c r="B8744">
        <v>20716</v>
      </c>
      <c r="C8744">
        <v>3</v>
      </c>
      <c r="D8744">
        <v>20221203097700</v>
      </c>
      <c r="E8744">
        <v>1</v>
      </c>
      <c r="F8744">
        <v>2498.11</v>
      </c>
      <c r="G8744">
        <v>1</v>
      </c>
      <c r="H8744">
        <v>20221203097701</v>
      </c>
      <c r="I8744">
        <v>202212030977011</v>
      </c>
      <c r="J8744">
        <v>2498.11</v>
      </c>
      <c r="K8744">
        <v>54</v>
      </c>
      <c r="L8744">
        <v>1</v>
      </c>
      <c r="M8744">
        <v>47973.179825749794</v>
      </c>
      <c r="N8744">
        <v>12</v>
      </c>
      <c r="O8744">
        <v>73.963265592256747</v>
      </c>
      <c r="P8744" t="str">
        <f t="shared" si="272"/>
        <v>High School</v>
      </c>
      <c r="Q8744">
        <f t="shared" si="273"/>
        <v>10.778397380098832</v>
      </c>
    </row>
    <row r="8745" spans="1:17">
      <c r="A8745">
        <v>2024</v>
      </c>
      <c r="B8745">
        <v>20785</v>
      </c>
      <c r="C8745">
        <v>3</v>
      </c>
      <c r="D8745">
        <v>20240200409400</v>
      </c>
      <c r="E8745">
        <v>1</v>
      </c>
      <c r="F8745">
        <v>4750.96</v>
      </c>
      <c r="G8745">
        <v>1</v>
      </c>
      <c r="H8745">
        <v>20240200409401</v>
      </c>
      <c r="I8745">
        <v>202402004094011</v>
      </c>
      <c r="J8745">
        <v>4750.96</v>
      </c>
      <c r="K8745">
        <v>26</v>
      </c>
      <c r="L8745">
        <v>1</v>
      </c>
      <c r="M8745">
        <v>51309.835746368226</v>
      </c>
      <c r="N8745">
        <v>12</v>
      </c>
      <c r="O8745">
        <v>70.572391337992187</v>
      </c>
      <c r="P8745" t="str">
        <f t="shared" si="272"/>
        <v>High School</v>
      </c>
      <c r="Q8745">
        <f t="shared" si="273"/>
        <v>10.845637742729721</v>
      </c>
    </row>
    <row r="8746" spans="1:17">
      <c r="A8746">
        <v>2024</v>
      </c>
      <c r="B8746">
        <v>21108</v>
      </c>
      <c r="C8746">
        <v>3</v>
      </c>
      <c r="D8746">
        <v>0</v>
      </c>
      <c r="E8746">
        <v>1</v>
      </c>
      <c r="F8746">
        <v>2648.09</v>
      </c>
      <c r="G8746">
        <v>2</v>
      </c>
      <c r="H8746">
        <v>0</v>
      </c>
      <c r="I8746">
        <v>0</v>
      </c>
      <c r="J8746">
        <v>2648.09</v>
      </c>
      <c r="K8746">
        <v>44</v>
      </c>
      <c r="L8746">
        <v>2</v>
      </c>
      <c r="M8746">
        <v>75012.009620230296</v>
      </c>
      <c r="N8746">
        <v>14</v>
      </c>
      <c r="O8746">
        <v>72.103817005014278</v>
      </c>
      <c r="P8746" t="str">
        <f t="shared" si="272"/>
        <v>College</v>
      </c>
      <c r="Q8746">
        <f t="shared" si="273"/>
        <v>11.225403507969022</v>
      </c>
    </row>
    <row r="8747" spans="1:17">
      <c r="A8747">
        <v>2024</v>
      </c>
      <c r="B8747">
        <v>21126</v>
      </c>
      <c r="C8747">
        <v>3</v>
      </c>
      <c r="D8747">
        <v>0</v>
      </c>
      <c r="E8747">
        <v>1</v>
      </c>
      <c r="F8747">
        <v>2391.09</v>
      </c>
      <c r="G8747">
        <v>3</v>
      </c>
      <c r="H8747">
        <v>0</v>
      </c>
      <c r="I8747">
        <v>0</v>
      </c>
      <c r="J8747">
        <v>2590.59</v>
      </c>
      <c r="K8747">
        <v>29</v>
      </c>
      <c r="L8747">
        <v>2</v>
      </c>
      <c r="M8747">
        <v>47734.748856850078</v>
      </c>
      <c r="N8747">
        <v>12</v>
      </c>
      <c r="O8747">
        <v>70.504581783084603</v>
      </c>
      <c r="P8747" t="str">
        <f t="shared" si="272"/>
        <v>High School</v>
      </c>
      <c r="Q8747">
        <f t="shared" si="273"/>
        <v>10.773414899223155</v>
      </c>
    </row>
    <row r="8748" spans="1:17">
      <c r="A8748">
        <v>2024</v>
      </c>
      <c r="B8748">
        <v>21157</v>
      </c>
      <c r="C8748">
        <v>3</v>
      </c>
      <c r="D8748">
        <v>20230100408100</v>
      </c>
      <c r="E8748">
        <v>1</v>
      </c>
      <c r="F8748">
        <v>4082.16</v>
      </c>
      <c r="G8748">
        <v>1</v>
      </c>
      <c r="H8748">
        <v>20230100408101</v>
      </c>
      <c r="I8748">
        <v>202301004081011</v>
      </c>
      <c r="J8748">
        <v>4082.16</v>
      </c>
      <c r="K8748">
        <v>58</v>
      </c>
      <c r="L8748">
        <v>2</v>
      </c>
      <c r="M8748">
        <v>47847.656779542929</v>
      </c>
      <c r="N8748">
        <v>12</v>
      </c>
      <c r="O8748">
        <v>69.405511070843659</v>
      </c>
      <c r="P8748" t="str">
        <f t="shared" si="272"/>
        <v>High School</v>
      </c>
      <c r="Q8748">
        <f t="shared" si="273"/>
        <v>10.77577742555753</v>
      </c>
    </row>
    <row r="8749" spans="1:17">
      <c r="A8749">
        <v>2024</v>
      </c>
      <c r="B8749">
        <v>21217</v>
      </c>
      <c r="C8749">
        <v>3</v>
      </c>
      <c r="D8749">
        <v>20240100411400</v>
      </c>
      <c r="E8749">
        <v>1</v>
      </c>
      <c r="F8749">
        <v>4188.8999999999996</v>
      </c>
      <c r="G8749">
        <v>4</v>
      </c>
      <c r="H8749">
        <v>20240100411403</v>
      </c>
      <c r="I8749">
        <v>202401004114031</v>
      </c>
      <c r="J8749">
        <v>4278.2299999999996</v>
      </c>
      <c r="K8749">
        <v>54</v>
      </c>
      <c r="L8749">
        <v>2</v>
      </c>
      <c r="M8749">
        <v>45507.843099610865</v>
      </c>
      <c r="N8749">
        <v>12</v>
      </c>
      <c r="O8749">
        <v>72.615549322436664</v>
      </c>
      <c r="P8749" t="str">
        <f t="shared" si="272"/>
        <v>High School</v>
      </c>
      <c r="Q8749">
        <f t="shared" si="273"/>
        <v>10.725639965899662</v>
      </c>
    </row>
    <row r="8750" spans="1:17">
      <c r="A8750">
        <v>2024</v>
      </c>
      <c r="B8750">
        <v>21349</v>
      </c>
      <c r="C8750">
        <v>3</v>
      </c>
      <c r="D8750">
        <v>20231200407600</v>
      </c>
      <c r="E8750">
        <v>1</v>
      </c>
      <c r="F8750">
        <v>5715.28</v>
      </c>
      <c r="G8750">
        <v>1</v>
      </c>
      <c r="H8750">
        <v>20231200407601</v>
      </c>
      <c r="I8750">
        <v>202312004076011</v>
      </c>
      <c r="J8750">
        <v>5715.28</v>
      </c>
      <c r="K8750">
        <v>32</v>
      </c>
      <c r="L8750">
        <v>1</v>
      </c>
      <c r="M8750">
        <v>53400.556169928655</v>
      </c>
      <c r="N8750">
        <v>12</v>
      </c>
      <c r="O8750">
        <v>71.910737065375102</v>
      </c>
      <c r="P8750" t="str">
        <f t="shared" si="272"/>
        <v>High School</v>
      </c>
      <c r="Q8750">
        <f t="shared" si="273"/>
        <v>10.885576440061252</v>
      </c>
    </row>
    <row r="8751" spans="1:17">
      <c r="A8751">
        <v>2024</v>
      </c>
      <c r="B8751">
        <v>21449</v>
      </c>
      <c r="C8751">
        <v>3</v>
      </c>
      <c r="D8751">
        <v>0</v>
      </c>
      <c r="E8751">
        <v>1</v>
      </c>
      <c r="F8751">
        <v>4559.58</v>
      </c>
      <c r="G8751">
        <v>2</v>
      </c>
      <c r="H8751">
        <v>0</v>
      </c>
      <c r="I8751">
        <v>0</v>
      </c>
      <c r="J8751">
        <v>4559.58</v>
      </c>
      <c r="K8751">
        <v>39</v>
      </c>
      <c r="L8751">
        <v>2</v>
      </c>
      <c r="M8751">
        <v>52812.503979297479</v>
      </c>
      <c r="N8751">
        <v>12</v>
      </c>
      <c r="O8751">
        <v>70.251678624694264</v>
      </c>
      <c r="P8751" t="str">
        <f t="shared" si="272"/>
        <v>High School</v>
      </c>
      <c r="Q8751">
        <f t="shared" si="273"/>
        <v>10.874503259447172</v>
      </c>
    </row>
    <row r="8752" spans="1:17">
      <c r="A8752">
        <v>2024</v>
      </c>
      <c r="B8752">
        <v>21489</v>
      </c>
      <c r="C8752">
        <v>3</v>
      </c>
      <c r="D8752">
        <v>0</v>
      </c>
      <c r="E8752">
        <v>1</v>
      </c>
      <c r="F8752">
        <v>3496.6</v>
      </c>
      <c r="G8752">
        <v>1</v>
      </c>
      <c r="H8752">
        <v>0</v>
      </c>
      <c r="I8752">
        <v>0</v>
      </c>
      <c r="J8752">
        <v>3496.6</v>
      </c>
      <c r="K8752">
        <v>47</v>
      </c>
      <c r="L8752">
        <v>1</v>
      </c>
      <c r="M8752">
        <v>49807.826083825814</v>
      </c>
      <c r="N8752">
        <v>12</v>
      </c>
      <c r="O8752">
        <v>67.196011027766957</v>
      </c>
      <c r="P8752" t="str">
        <f t="shared" si="272"/>
        <v>High School</v>
      </c>
      <c r="Q8752">
        <f t="shared" si="273"/>
        <v>10.81592740094356</v>
      </c>
    </row>
    <row r="8753" spans="1:17">
      <c r="A8753">
        <v>2024</v>
      </c>
      <c r="B8753">
        <v>21579</v>
      </c>
      <c r="C8753">
        <v>3</v>
      </c>
      <c r="D8753">
        <v>0</v>
      </c>
      <c r="E8753">
        <v>1</v>
      </c>
      <c r="F8753">
        <v>4134.55</v>
      </c>
      <c r="G8753">
        <v>5</v>
      </c>
      <c r="H8753">
        <v>0</v>
      </c>
      <c r="I8753">
        <v>0</v>
      </c>
      <c r="J8753">
        <v>4134.55</v>
      </c>
      <c r="K8753">
        <v>30</v>
      </c>
      <c r="L8753">
        <v>1</v>
      </c>
      <c r="M8753">
        <v>49152.98028570466</v>
      </c>
      <c r="N8753">
        <v>12</v>
      </c>
      <c r="O8753">
        <v>69.773774908435087</v>
      </c>
      <c r="P8753" t="str">
        <f t="shared" si="272"/>
        <v>High School</v>
      </c>
      <c r="Q8753">
        <f t="shared" si="273"/>
        <v>10.802692760272183</v>
      </c>
    </row>
    <row r="8754" spans="1:17">
      <c r="A8754">
        <v>2024</v>
      </c>
      <c r="B8754">
        <v>21656</v>
      </c>
      <c r="C8754">
        <v>3</v>
      </c>
      <c r="D8754">
        <v>20240304819300</v>
      </c>
      <c r="E8754">
        <v>1</v>
      </c>
      <c r="F8754">
        <v>4876.45</v>
      </c>
      <c r="G8754">
        <v>2</v>
      </c>
      <c r="H8754">
        <v>20240304819302</v>
      </c>
      <c r="I8754">
        <v>202403048193021</v>
      </c>
      <c r="J8754">
        <v>4876.45</v>
      </c>
      <c r="K8754">
        <v>28</v>
      </c>
      <c r="L8754">
        <v>2</v>
      </c>
      <c r="M8754">
        <v>75790.484008950269</v>
      </c>
      <c r="N8754">
        <v>14</v>
      </c>
      <c r="O8754">
        <v>69.633598595745582</v>
      </c>
      <c r="P8754" t="str">
        <f t="shared" si="272"/>
        <v>College</v>
      </c>
      <c r="Q8754">
        <f t="shared" si="273"/>
        <v>11.235728022970539</v>
      </c>
    </row>
    <row r="8755" spans="1:17">
      <c r="A8755">
        <v>2024</v>
      </c>
      <c r="B8755">
        <v>21701</v>
      </c>
      <c r="C8755">
        <v>3</v>
      </c>
      <c r="D8755">
        <v>0</v>
      </c>
      <c r="E8755">
        <v>1</v>
      </c>
      <c r="F8755">
        <v>2140.33</v>
      </c>
      <c r="G8755">
        <v>2</v>
      </c>
      <c r="H8755">
        <v>0</v>
      </c>
      <c r="I8755">
        <v>0</v>
      </c>
      <c r="J8755">
        <v>2140.33</v>
      </c>
      <c r="K8755">
        <v>49</v>
      </c>
      <c r="L8755">
        <v>2</v>
      </c>
      <c r="M8755">
        <v>78105.631573799619</v>
      </c>
      <c r="N8755">
        <v>14</v>
      </c>
      <c r="O8755">
        <v>73.988816045249038</v>
      </c>
      <c r="P8755" t="str">
        <f t="shared" si="272"/>
        <v>College</v>
      </c>
      <c r="Q8755">
        <f t="shared" si="273"/>
        <v>11.265817440447123</v>
      </c>
    </row>
    <row r="8756" spans="1:17">
      <c r="A8756">
        <v>2024</v>
      </c>
      <c r="B8756">
        <v>21707</v>
      </c>
      <c r="C8756">
        <v>3</v>
      </c>
      <c r="D8756">
        <v>0</v>
      </c>
      <c r="E8756">
        <v>1</v>
      </c>
      <c r="F8756">
        <v>5906.21</v>
      </c>
      <c r="G8756">
        <v>1</v>
      </c>
      <c r="H8756">
        <v>0</v>
      </c>
      <c r="I8756">
        <v>0</v>
      </c>
      <c r="J8756">
        <v>5906.21</v>
      </c>
      <c r="K8756">
        <v>26</v>
      </c>
      <c r="L8756">
        <v>1</v>
      </c>
      <c r="M8756">
        <v>87889.801650335474</v>
      </c>
      <c r="N8756">
        <v>16</v>
      </c>
      <c r="O8756">
        <v>73.73620011321249</v>
      </c>
      <c r="P8756" t="str">
        <f t="shared" si="272"/>
        <v>College</v>
      </c>
      <c r="Q8756">
        <f t="shared" si="273"/>
        <v>11.38383905476169</v>
      </c>
    </row>
    <row r="8757" spans="1:17">
      <c r="A8757">
        <v>2024</v>
      </c>
      <c r="B8757">
        <v>21744</v>
      </c>
      <c r="C8757">
        <v>3</v>
      </c>
      <c r="D8757">
        <v>20221203036400</v>
      </c>
      <c r="E8757">
        <v>1</v>
      </c>
      <c r="F8757">
        <v>1904.69</v>
      </c>
      <c r="G8757">
        <v>2</v>
      </c>
      <c r="H8757">
        <v>20221203036402</v>
      </c>
      <c r="I8757">
        <v>202212030364021</v>
      </c>
      <c r="J8757">
        <v>1904.69</v>
      </c>
      <c r="K8757">
        <v>49</v>
      </c>
      <c r="L8757">
        <v>1</v>
      </c>
      <c r="M8757">
        <v>49983.515794809326</v>
      </c>
      <c r="N8757">
        <v>12</v>
      </c>
      <c r="O8757">
        <v>72.961084518284764</v>
      </c>
      <c r="P8757" t="str">
        <f t="shared" si="272"/>
        <v>High School</v>
      </c>
      <c r="Q8757">
        <f t="shared" si="273"/>
        <v>10.819448545948719</v>
      </c>
    </row>
    <row r="8758" spans="1:17">
      <c r="A8758">
        <v>2024</v>
      </c>
      <c r="B8758">
        <v>21802</v>
      </c>
      <c r="C8758">
        <v>3</v>
      </c>
      <c r="D8758">
        <v>0</v>
      </c>
      <c r="E8758">
        <v>1</v>
      </c>
      <c r="F8758">
        <v>3557.98</v>
      </c>
      <c r="G8758">
        <v>1</v>
      </c>
      <c r="H8758">
        <v>0</v>
      </c>
      <c r="I8758">
        <v>0</v>
      </c>
      <c r="J8758">
        <v>3557.98</v>
      </c>
      <c r="K8758">
        <v>49</v>
      </c>
      <c r="L8758">
        <v>2</v>
      </c>
      <c r="M8758">
        <v>100643.14192056441</v>
      </c>
      <c r="N8758">
        <v>16</v>
      </c>
      <c r="O8758">
        <v>68.620899211131942</v>
      </c>
      <c r="P8758" t="str">
        <f t="shared" si="272"/>
        <v>College</v>
      </c>
      <c r="Q8758">
        <f t="shared" si="273"/>
        <v>11.519336290848427</v>
      </c>
    </row>
    <row r="8759" spans="1:17">
      <c r="A8759">
        <v>2024</v>
      </c>
      <c r="B8759">
        <v>21873</v>
      </c>
      <c r="C8759">
        <v>3</v>
      </c>
      <c r="D8759">
        <v>0</v>
      </c>
      <c r="E8759">
        <v>1</v>
      </c>
      <c r="F8759">
        <v>2159.73</v>
      </c>
      <c r="G8759">
        <v>1</v>
      </c>
      <c r="H8759">
        <v>0</v>
      </c>
      <c r="I8759">
        <v>0</v>
      </c>
      <c r="J8759">
        <v>2159.73</v>
      </c>
      <c r="K8759">
        <v>60</v>
      </c>
      <c r="L8759">
        <v>2</v>
      </c>
      <c r="M8759">
        <v>75212.90450523312</v>
      </c>
      <c r="N8759">
        <v>14</v>
      </c>
      <c r="O8759">
        <v>67.608302924743825</v>
      </c>
      <c r="P8759" t="str">
        <f t="shared" si="272"/>
        <v>College</v>
      </c>
      <c r="Q8759">
        <f t="shared" si="273"/>
        <v>11.22807809767912</v>
      </c>
    </row>
    <row r="8760" spans="1:17">
      <c r="A8760">
        <v>2024</v>
      </c>
      <c r="B8760">
        <v>21933</v>
      </c>
      <c r="C8760">
        <v>3</v>
      </c>
      <c r="D8760">
        <v>0</v>
      </c>
      <c r="E8760">
        <v>1</v>
      </c>
      <c r="F8760">
        <v>2442.48</v>
      </c>
      <c r="G8760">
        <v>4</v>
      </c>
      <c r="H8760">
        <v>0</v>
      </c>
      <c r="I8760">
        <v>0</v>
      </c>
      <c r="J8760">
        <v>3733.77</v>
      </c>
      <c r="K8760">
        <v>56</v>
      </c>
      <c r="L8760">
        <v>1</v>
      </c>
      <c r="M8760">
        <v>47706.418971368716</v>
      </c>
      <c r="N8760">
        <v>12</v>
      </c>
      <c r="O8760">
        <v>69.998772500163383</v>
      </c>
      <c r="P8760" t="str">
        <f t="shared" si="272"/>
        <v>High School</v>
      </c>
      <c r="Q8760">
        <f t="shared" si="273"/>
        <v>10.772821237453124</v>
      </c>
    </row>
    <row r="8761" spans="1:17">
      <c r="A8761">
        <v>2024</v>
      </c>
      <c r="B8761">
        <v>22137</v>
      </c>
      <c r="C8761">
        <v>3</v>
      </c>
      <c r="D8761">
        <v>0</v>
      </c>
      <c r="E8761">
        <v>1</v>
      </c>
      <c r="F8761">
        <v>2676.05</v>
      </c>
      <c r="G8761">
        <v>2</v>
      </c>
      <c r="H8761">
        <v>0</v>
      </c>
      <c r="I8761">
        <v>0</v>
      </c>
      <c r="J8761">
        <v>2676.05</v>
      </c>
      <c r="K8761">
        <v>39</v>
      </c>
      <c r="L8761">
        <v>2</v>
      </c>
      <c r="M8761">
        <v>56810.139794589137</v>
      </c>
      <c r="N8761">
        <v>12</v>
      </c>
      <c r="O8761">
        <v>67.80082033063556</v>
      </c>
      <c r="P8761" t="str">
        <f t="shared" si="272"/>
        <v>High School</v>
      </c>
      <c r="Q8761">
        <f t="shared" si="273"/>
        <v>10.947470106287261</v>
      </c>
    </row>
    <row r="8762" spans="1:17">
      <c r="A8762">
        <v>2024</v>
      </c>
      <c r="B8762">
        <v>22149</v>
      </c>
      <c r="C8762">
        <v>3</v>
      </c>
      <c r="D8762">
        <v>20230200879800</v>
      </c>
      <c r="E8762">
        <v>1</v>
      </c>
      <c r="F8762">
        <v>2891.04</v>
      </c>
      <c r="G8762">
        <v>3</v>
      </c>
      <c r="H8762">
        <v>20230200879803</v>
      </c>
      <c r="I8762">
        <v>202302008798031</v>
      </c>
      <c r="J8762">
        <v>4412.92</v>
      </c>
      <c r="K8762">
        <v>40</v>
      </c>
      <c r="L8762">
        <v>1</v>
      </c>
      <c r="M8762">
        <v>78631.88914152309</v>
      </c>
      <c r="N8762">
        <v>14</v>
      </c>
      <c r="O8762">
        <v>71.385950404984385</v>
      </c>
      <c r="P8762" t="str">
        <f t="shared" si="272"/>
        <v>College</v>
      </c>
      <c r="Q8762">
        <f t="shared" si="273"/>
        <v>11.272532610406259</v>
      </c>
    </row>
    <row r="8763" spans="1:17">
      <c r="A8763">
        <v>2024</v>
      </c>
      <c r="B8763">
        <v>22220</v>
      </c>
      <c r="C8763">
        <v>3</v>
      </c>
      <c r="D8763">
        <v>20230200881700</v>
      </c>
      <c r="E8763">
        <v>1</v>
      </c>
      <c r="F8763">
        <v>2979.84</v>
      </c>
      <c r="G8763">
        <v>3</v>
      </c>
      <c r="H8763">
        <v>20230200881703</v>
      </c>
      <c r="I8763">
        <v>202302008817031</v>
      </c>
      <c r="J8763">
        <v>3832.22</v>
      </c>
      <c r="K8763">
        <v>39</v>
      </c>
      <c r="L8763">
        <v>1</v>
      </c>
      <c r="M8763">
        <v>91014.184095288845</v>
      </c>
      <c r="N8763">
        <v>16</v>
      </c>
      <c r="O8763">
        <v>70.587678343137071</v>
      </c>
      <c r="P8763" t="str">
        <f t="shared" si="272"/>
        <v>College</v>
      </c>
      <c r="Q8763">
        <f t="shared" si="273"/>
        <v>11.418770642531648</v>
      </c>
    </row>
    <row r="8764" spans="1:17">
      <c r="A8764">
        <v>2024</v>
      </c>
      <c r="B8764">
        <v>22314</v>
      </c>
      <c r="C8764">
        <v>3</v>
      </c>
      <c r="D8764">
        <v>0</v>
      </c>
      <c r="E8764">
        <v>1</v>
      </c>
      <c r="F8764">
        <v>2072.37</v>
      </c>
      <c r="G8764">
        <v>2</v>
      </c>
      <c r="H8764">
        <v>0</v>
      </c>
      <c r="I8764">
        <v>0</v>
      </c>
      <c r="J8764">
        <v>2072.37</v>
      </c>
      <c r="K8764">
        <v>37</v>
      </c>
      <c r="L8764">
        <v>1</v>
      </c>
      <c r="M8764">
        <v>90900.376048820064</v>
      </c>
      <c r="N8764">
        <v>16</v>
      </c>
      <c r="O8764">
        <v>71.784294844396925</v>
      </c>
      <c r="P8764" t="str">
        <f t="shared" si="272"/>
        <v>College</v>
      </c>
      <c r="Q8764">
        <f t="shared" si="273"/>
        <v>11.417519417107728</v>
      </c>
    </row>
    <row r="8765" spans="1:17">
      <c r="A8765">
        <v>2024</v>
      </c>
      <c r="B8765">
        <v>22392</v>
      </c>
      <c r="C8765">
        <v>3</v>
      </c>
      <c r="D8765">
        <v>20230100889000</v>
      </c>
      <c r="E8765">
        <v>1</v>
      </c>
      <c r="F8765">
        <v>4013.83</v>
      </c>
      <c r="G8765">
        <v>1</v>
      </c>
      <c r="H8765">
        <v>20230100889001</v>
      </c>
      <c r="I8765">
        <v>202301008890011</v>
      </c>
      <c r="J8765">
        <v>4013.83</v>
      </c>
      <c r="K8765">
        <v>43</v>
      </c>
      <c r="L8765">
        <v>2</v>
      </c>
      <c r="M8765">
        <v>46694.105282239005</v>
      </c>
      <c r="N8765">
        <v>12</v>
      </c>
      <c r="O8765">
        <v>69.745606469403469</v>
      </c>
      <c r="P8765" t="str">
        <f t="shared" si="272"/>
        <v>High School</v>
      </c>
      <c r="Q8765">
        <f t="shared" si="273"/>
        <v>10.751373210470193</v>
      </c>
    </row>
    <row r="8766" spans="1:17">
      <c r="A8766">
        <v>2024</v>
      </c>
      <c r="B8766">
        <v>22395</v>
      </c>
      <c r="C8766">
        <v>3</v>
      </c>
      <c r="D8766">
        <v>20230200880000</v>
      </c>
      <c r="E8766">
        <v>1</v>
      </c>
      <c r="F8766">
        <v>3183.35</v>
      </c>
      <c r="G8766">
        <v>2</v>
      </c>
      <c r="H8766">
        <v>20230200880002</v>
      </c>
      <c r="I8766">
        <v>202302008800021</v>
      </c>
      <c r="J8766">
        <v>3183.35</v>
      </c>
      <c r="K8766">
        <v>54</v>
      </c>
      <c r="L8766">
        <v>2</v>
      </c>
      <c r="M8766">
        <v>65251.017333588505</v>
      </c>
      <c r="N8766">
        <v>14</v>
      </c>
      <c r="O8766">
        <v>74.892937750312598</v>
      </c>
      <c r="P8766" t="str">
        <f t="shared" si="272"/>
        <v>College</v>
      </c>
      <c r="Q8766">
        <f t="shared" si="273"/>
        <v>11.085996916382761</v>
      </c>
    </row>
    <row r="8767" spans="1:17">
      <c r="A8767">
        <v>2024</v>
      </c>
      <c r="B8767">
        <v>22422</v>
      </c>
      <c r="C8767">
        <v>3</v>
      </c>
      <c r="D8767">
        <v>0</v>
      </c>
      <c r="E8767">
        <v>1</v>
      </c>
      <c r="F8767">
        <v>2915.86</v>
      </c>
      <c r="G8767">
        <v>1</v>
      </c>
      <c r="H8767">
        <v>0</v>
      </c>
      <c r="I8767">
        <v>0</v>
      </c>
      <c r="J8767">
        <v>2915.86</v>
      </c>
      <c r="K8767">
        <v>43</v>
      </c>
      <c r="L8767">
        <v>1</v>
      </c>
      <c r="M8767">
        <v>72105.579831754352</v>
      </c>
      <c r="N8767">
        <v>14</v>
      </c>
      <c r="O8767">
        <v>69.828437477455992</v>
      </c>
      <c r="P8767" t="str">
        <f t="shared" si="272"/>
        <v>College</v>
      </c>
      <c r="Q8767">
        <f t="shared" si="273"/>
        <v>11.185886710455474</v>
      </c>
    </row>
    <row r="8768" spans="1:17">
      <c r="A8768">
        <v>2024</v>
      </c>
      <c r="B8768">
        <v>22520</v>
      </c>
      <c r="C8768">
        <v>3</v>
      </c>
      <c r="D8768">
        <v>0</v>
      </c>
      <c r="E8768">
        <v>1</v>
      </c>
      <c r="F8768">
        <v>2538.69</v>
      </c>
      <c r="G8768">
        <v>1</v>
      </c>
      <c r="H8768">
        <v>0</v>
      </c>
      <c r="I8768">
        <v>0</v>
      </c>
      <c r="J8768">
        <v>2538.69</v>
      </c>
      <c r="K8768">
        <v>34</v>
      </c>
      <c r="L8768">
        <v>1</v>
      </c>
      <c r="M8768">
        <v>78565.834801313467</v>
      </c>
      <c r="N8768">
        <v>14</v>
      </c>
      <c r="O8768">
        <v>70.036595849394729</v>
      </c>
      <c r="P8768" t="str">
        <f t="shared" si="272"/>
        <v>College</v>
      </c>
      <c r="Q8768">
        <f t="shared" si="273"/>
        <v>11.271692212181138</v>
      </c>
    </row>
    <row r="8769" spans="1:17">
      <c r="A8769">
        <v>2024</v>
      </c>
      <c r="B8769">
        <v>22694</v>
      </c>
      <c r="C8769">
        <v>3</v>
      </c>
      <c r="D8769">
        <v>20230100891000</v>
      </c>
      <c r="E8769">
        <v>1</v>
      </c>
      <c r="F8769">
        <v>1729.79</v>
      </c>
      <c r="G8769">
        <v>3</v>
      </c>
      <c r="H8769">
        <v>20230100891002</v>
      </c>
      <c r="I8769">
        <v>202301008910021</v>
      </c>
      <c r="J8769">
        <v>1518.33</v>
      </c>
      <c r="K8769">
        <v>30</v>
      </c>
      <c r="L8769">
        <v>1</v>
      </c>
      <c r="M8769">
        <v>49169.783330508915</v>
      </c>
      <c r="N8769">
        <v>12</v>
      </c>
      <c r="O8769">
        <v>69.598681177992646</v>
      </c>
      <c r="P8769" t="str">
        <f t="shared" si="272"/>
        <v>High School</v>
      </c>
      <c r="Q8769">
        <f t="shared" si="273"/>
        <v>10.803034553857918</v>
      </c>
    </row>
    <row r="8770" spans="1:17">
      <c r="A8770">
        <v>2024</v>
      </c>
      <c r="B8770">
        <v>22702</v>
      </c>
      <c r="C8770">
        <v>3</v>
      </c>
      <c r="D8770">
        <v>20240100894700</v>
      </c>
      <c r="E8770">
        <v>1</v>
      </c>
      <c r="F8770">
        <v>2011.72</v>
      </c>
      <c r="G8770">
        <v>2</v>
      </c>
      <c r="H8770">
        <v>20240100894702</v>
      </c>
      <c r="I8770">
        <v>202401008947021</v>
      </c>
      <c r="J8770">
        <v>2011.72</v>
      </c>
      <c r="K8770">
        <v>39</v>
      </c>
      <c r="L8770">
        <v>1</v>
      </c>
      <c r="M8770">
        <v>77793.514549165106</v>
      </c>
      <c r="N8770">
        <v>14</v>
      </c>
      <c r="O8770">
        <v>72.887510504775719</v>
      </c>
      <c r="P8770" t="str">
        <f t="shared" si="272"/>
        <v>College</v>
      </c>
      <c r="Q8770">
        <f t="shared" si="273"/>
        <v>11.261813346141222</v>
      </c>
    </row>
    <row r="8771" spans="1:17">
      <c r="A8771">
        <v>2024</v>
      </c>
      <c r="B8771">
        <v>22731</v>
      </c>
      <c r="C8771">
        <v>3</v>
      </c>
      <c r="D8771">
        <v>20230300886600</v>
      </c>
      <c r="E8771">
        <v>1</v>
      </c>
      <c r="F8771">
        <v>3538.36</v>
      </c>
      <c r="G8771">
        <v>3</v>
      </c>
      <c r="H8771">
        <v>20230300886603</v>
      </c>
      <c r="I8771">
        <v>202303008866031</v>
      </c>
      <c r="J8771">
        <v>6869.85</v>
      </c>
      <c r="K8771">
        <v>50</v>
      </c>
      <c r="L8771">
        <v>1</v>
      </c>
      <c r="M8771">
        <v>51562.414209886381</v>
      </c>
      <c r="N8771">
        <v>12</v>
      </c>
      <c r="O8771">
        <v>69.003330345613364</v>
      </c>
      <c r="P8771" t="str">
        <f t="shared" ref="P8771:P8834" si="274">IF(N8771&lt;=12,"High School",IF(N8771&lt;=16,"College","Grad School"))</f>
        <v>High School</v>
      </c>
      <c r="Q8771">
        <f t="shared" ref="Q8771:Q8834" si="275">LN(M8771)</f>
        <v>10.850548279267388</v>
      </c>
    </row>
    <row r="8772" spans="1:17">
      <c r="A8772">
        <v>2024</v>
      </c>
      <c r="B8772">
        <v>22793</v>
      </c>
      <c r="C8772">
        <v>3</v>
      </c>
      <c r="D8772">
        <v>0</v>
      </c>
      <c r="E8772">
        <v>1</v>
      </c>
      <c r="F8772">
        <v>2094.21</v>
      </c>
      <c r="G8772">
        <v>2</v>
      </c>
      <c r="H8772">
        <v>0</v>
      </c>
      <c r="I8772">
        <v>0</v>
      </c>
      <c r="J8772">
        <v>2094.21</v>
      </c>
      <c r="K8772">
        <v>48</v>
      </c>
      <c r="L8772">
        <v>2</v>
      </c>
      <c r="M8772">
        <v>79718.601988424532</v>
      </c>
      <c r="N8772">
        <v>14</v>
      </c>
      <c r="O8772">
        <v>69.406957279111452</v>
      </c>
      <c r="P8772" t="str">
        <f t="shared" si="274"/>
        <v>College</v>
      </c>
      <c r="Q8772">
        <f t="shared" si="275"/>
        <v>11.286258237650442</v>
      </c>
    </row>
    <row r="8773" spans="1:17">
      <c r="A8773">
        <v>2024</v>
      </c>
      <c r="B8773">
        <v>22862</v>
      </c>
      <c r="C8773">
        <v>3</v>
      </c>
      <c r="D8773">
        <v>20221206667200</v>
      </c>
      <c r="E8773">
        <v>1</v>
      </c>
      <c r="F8773">
        <v>4704.59</v>
      </c>
      <c r="G8773">
        <v>1</v>
      </c>
      <c r="H8773">
        <v>20221206667201</v>
      </c>
      <c r="I8773">
        <v>202212066672011</v>
      </c>
      <c r="J8773">
        <v>4704.59</v>
      </c>
      <c r="K8773">
        <v>31</v>
      </c>
      <c r="L8773">
        <v>1</v>
      </c>
      <c r="M8773">
        <v>75264.090930506834</v>
      </c>
      <c r="N8773">
        <v>14</v>
      </c>
      <c r="O8773">
        <v>69.899421334241509</v>
      </c>
      <c r="P8773" t="str">
        <f t="shared" si="274"/>
        <v>College</v>
      </c>
      <c r="Q8773">
        <f t="shared" si="275"/>
        <v>11.22875841997157</v>
      </c>
    </row>
    <row r="8774" spans="1:17">
      <c r="A8774">
        <v>2024</v>
      </c>
      <c r="B8774">
        <v>23175</v>
      </c>
      <c r="C8774">
        <v>3</v>
      </c>
      <c r="D8774">
        <v>0</v>
      </c>
      <c r="E8774">
        <v>1</v>
      </c>
      <c r="F8774">
        <v>2765.51</v>
      </c>
      <c r="G8774">
        <v>1</v>
      </c>
      <c r="H8774">
        <v>0</v>
      </c>
      <c r="I8774">
        <v>0</v>
      </c>
      <c r="J8774">
        <v>2765.51</v>
      </c>
      <c r="K8774">
        <v>40</v>
      </c>
      <c r="L8774">
        <v>2</v>
      </c>
      <c r="M8774">
        <v>70245.443347507127</v>
      </c>
      <c r="N8774">
        <v>14</v>
      </c>
      <c r="O8774">
        <v>71.867111354159363</v>
      </c>
      <c r="P8774" t="str">
        <f t="shared" si="274"/>
        <v>College</v>
      </c>
      <c r="Q8774">
        <f t="shared" si="275"/>
        <v>11.159750721711591</v>
      </c>
    </row>
    <row r="8775" spans="1:17">
      <c r="A8775">
        <v>2024</v>
      </c>
      <c r="B8775">
        <v>23500</v>
      </c>
      <c r="C8775">
        <v>3</v>
      </c>
      <c r="D8775">
        <v>20221203231400</v>
      </c>
      <c r="E8775">
        <v>1</v>
      </c>
      <c r="F8775">
        <v>2232.04</v>
      </c>
      <c r="G8775">
        <v>2</v>
      </c>
      <c r="H8775">
        <v>20221203231402</v>
      </c>
      <c r="I8775">
        <v>202212032314021</v>
      </c>
      <c r="J8775">
        <v>2232.04</v>
      </c>
      <c r="K8775">
        <v>41</v>
      </c>
      <c r="L8775">
        <v>2</v>
      </c>
      <c r="M8775">
        <v>91305.804489312926</v>
      </c>
      <c r="N8775">
        <v>16</v>
      </c>
      <c r="O8775">
        <v>74.822536912744411</v>
      </c>
      <c r="P8775" t="str">
        <f t="shared" si="274"/>
        <v>College</v>
      </c>
      <c r="Q8775">
        <f t="shared" si="275"/>
        <v>11.421969640567809</v>
      </c>
    </row>
    <row r="8776" spans="1:17">
      <c r="A8776">
        <v>2024</v>
      </c>
      <c r="B8776">
        <v>23615</v>
      </c>
      <c r="C8776">
        <v>3</v>
      </c>
      <c r="D8776">
        <v>20230300418900</v>
      </c>
      <c r="E8776">
        <v>1</v>
      </c>
      <c r="F8776">
        <v>1868.96</v>
      </c>
      <c r="G8776">
        <v>2</v>
      </c>
      <c r="H8776">
        <v>20230300418902</v>
      </c>
      <c r="I8776">
        <v>202303004189021</v>
      </c>
      <c r="J8776">
        <v>1868.96</v>
      </c>
      <c r="K8776">
        <v>40</v>
      </c>
      <c r="L8776">
        <v>2</v>
      </c>
      <c r="M8776">
        <v>53685.928705114027</v>
      </c>
      <c r="N8776">
        <v>12</v>
      </c>
      <c r="O8776">
        <v>70.295135942218252</v>
      </c>
      <c r="P8776" t="str">
        <f t="shared" si="274"/>
        <v>High School</v>
      </c>
      <c r="Q8776">
        <f t="shared" si="275"/>
        <v>10.890906210873196</v>
      </c>
    </row>
    <row r="8777" spans="1:17">
      <c r="A8777">
        <v>2024</v>
      </c>
      <c r="B8777">
        <v>23618</v>
      </c>
      <c r="C8777">
        <v>3</v>
      </c>
      <c r="D8777">
        <v>20240300426400</v>
      </c>
      <c r="E8777">
        <v>1</v>
      </c>
      <c r="F8777">
        <v>3511.56</v>
      </c>
      <c r="G8777">
        <v>1</v>
      </c>
      <c r="H8777">
        <v>20240300426401</v>
      </c>
      <c r="I8777">
        <v>202403004264011</v>
      </c>
      <c r="J8777">
        <v>3511.56</v>
      </c>
      <c r="K8777">
        <v>36</v>
      </c>
      <c r="L8777">
        <v>2</v>
      </c>
      <c r="M8777">
        <v>73041.411792305022</v>
      </c>
      <c r="N8777">
        <v>14</v>
      </c>
      <c r="O8777">
        <v>70.924432929306391</v>
      </c>
      <c r="P8777" t="str">
        <f t="shared" si="274"/>
        <v>College</v>
      </c>
      <c r="Q8777">
        <f t="shared" si="275"/>
        <v>11.198781844111414</v>
      </c>
    </row>
    <row r="8778" spans="1:17">
      <c r="A8778">
        <v>2024</v>
      </c>
      <c r="B8778">
        <v>23658</v>
      </c>
      <c r="C8778">
        <v>3</v>
      </c>
      <c r="D8778">
        <v>20240300424900</v>
      </c>
      <c r="E8778">
        <v>1</v>
      </c>
      <c r="F8778">
        <v>1838.63</v>
      </c>
      <c r="G8778">
        <v>2</v>
      </c>
      <c r="H8778">
        <v>20240300424902</v>
      </c>
      <c r="I8778">
        <v>202403004249021</v>
      </c>
      <c r="J8778">
        <v>1838.63</v>
      </c>
      <c r="K8778">
        <v>44</v>
      </c>
      <c r="L8778">
        <v>1</v>
      </c>
      <c r="M8778">
        <v>78693.488838635691</v>
      </c>
      <c r="N8778">
        <v>14</v>
      </c>
      <c r="O8778">
        <v>70.156525994370497</v>
      </c>
      <c r="P8778" t="str">
        <f t="shared" si="274"/>
        <v>College</v>
      </c>
      <c r="Q8778">
        <f t="shared" si="275"/>
        <v>11.273315697039216</v>
      </c>
    </row>
    <row r="8779" spans="1:17">
      <c r="A8779">
        <v>2024</v>
      </c>
      <c r="B8779">
        <v>23684</v>
      </c>
      <c r="C8779">
        <v>3</v>
      </c>
      <c r="D8779">
        <v>20240300424100</v>
      </c>
      <c r="E8779">
        <v>1</v>
      </c>
      <c r="F8779">
        <v>1542.83</v>
      </c>
      <c r="G8779">
        <v>1</v>
      </c>
      <c r="H8779">
        <v>20240300424101</v>
      </c>
      <c r="I8779">
        <v>202403004241011</v>
      </c>
      <c r="J8779">
        <v>1542.83</v>
      </c>
      <c r="K8779">
        <v>40</v>
      </c>
      <c r="L8779">
        <v>1</v>
      </c>
      <c r="M8779">
        <v>53939.022782713306</v>
      </c>
      <c r="N8779">
        <v>12</v>
      </c>
      <c r="O8779">
        <v>69.799336715198123</v>
      </c>
      <c r="P8779" t="str">
        <f t="shared" si="274"/>
        <v>High School</v>
      </c>
      <c r="Q8779">
        <f t="shared" si="275"/>
        <v>10.895609479783472</v>
      </c>
    </row>
    <row r="8780" spans="1:17">
      <c r="A8780">
        <v>2024</v>
      </c>
      <c r="B8780">
        <v>23685</v>
      </c>
      <c r="C8780">
        <v>3</v>
      </c>
      <c r="D8780">
        <v>20240300424200</v>
      </c>
      <c r="E8780">
        <v>1</v>
      </c>
      <c r="F8780">
        <v>1366.85</v>
      </c>
      <c r="G8780">
        <v>1</v>
      </c>
      <c r="H8780">
        <v>20240300424201</v>
      </c>
      <c r="I8780">
        <v>202403004242011</v>
      </c>
      <c r="J8780">
        <v>1366.85</v>
      </c>
      <c r="K8780">
        <v>29</v>
      </c>
      <c r="L8780">
        <v>1</v>
      </c>
      <c r="M8780">
        <v>30476.938577014607</v>
      </c>
      <c r="N8780">
        <v>10</v>
      </c>
      <c r="O8780">
        <v>72.055814318523801</v>
      </c>
      <c r="P8780" t="str">
        <f t="shared" si="274"/>
        <v>High School</v>
      </c>
      <c r="Q8780">
        <f t="shared" si="275"/>
        <v>10.32472556436945</v>
      </c>
    </row>
    <row r="8781" spans="1:17">
      <c r="A8781">
        <v>2024</v>
      </c>
      <c r="B8781">
        <v>23688</v>
      </c>
      <c r="C8781">
        <v>3</v>
      </c>
      <c r="D8781">
        <v>0</v>
      </c>
      <c r="E8781">
        <v>1</v>
      </c>
      <c r="F8781">
        <v>2280.62</v>
      </c>
      <c r="G8781">
        <v>2</v>
      </c>
      <c r="H8781">
        <v>0</v>
      </c>
      <c r="I8781">
        <v>0</v>
      </c>
      <c r="J8781">
        <v>2280.62</v>
      </c>
      <c r="K8781">
        <v>49</v>
      </c>
      <c r="L8781">
        <v>2</v>
      </c>
      <c r="M8781">
        <v>74020.126112524697</v>
      </c>
      <c r="N8781">
        <v>14</v>
      </c>
      <c r="O8781">
        <v>67.53093726136845</v>
      </c>
      <c r="P8781" t="str">
        <f t="shared" si="274"/>
        <v>College</v>
      </c>
      <c r="Q8781">
        <f t="shared" si="275"/>
        <v>11.212092309701525</v>
      </c>
    </row>
    <row r="8782" spans="1:17">
      <c r="A8782">
        <v>2024</v>
      </c>
      <c r="B8782">
        <v>23769</v>
      </c>
      <c r="C8782">
        <v>3</v>
      </c>
      <c r="D8782">
        <v>0</v>
      </c>
      <c r="E8782">
        <v>1</v>
      </c>
      <c r="F8782">
        <v>2183.31</v>
      </c>
      <c r="G8782">
        <v>3</v>
      </c>
      <c r="H8782">
        <v>0</v>
      </c>
      <c r="I8782">
        <v>0</v>
      </c>
      <c r="J8782">
        <v>5720.75</v>
      </c>
      <c r="K8782">
        <v>45</v>
      </c>
      <c r="L8782">
        <v>1</v>
      </c>
      <c r="M8782">
        <v>69910.969220512998</v>
      </c>
      <c r="N8782">
        <v>14</v>
      </c>
      <c r="O8782">
        <v>71.247624937982664</v>
      </c>
      <c r="P8782" t="str">
        <f t="shared" si="274"/>
        <v>College</v>
      </c>
      <c r="Q8782">
        <f t="shared" si="275"/>
        <v>11.154977843242184</v>
      </c>
    </row>
    <row r="8783" spans="1:17">
      <c r="A8783">
        <v>2024</v>
      </c>
      <c r="B8783">
        <v>23779</v>
      </c>
      <c r="C8783">
        <v>3</v>
      </c>
      <c r="D8783">
        <v>0</v>
      </c>
      <c r="E8783">
        <v>1</v>
      </c>
      <c r="F8783">
        <v>2367.17</v>
      </c>
      <c r="G8783">
        <v>3</v>
      </c>
      <c r="H8783">
        <v>0</v>
      </c>
      <c r="I8783">
        <v>0</v>
      </c>
      <c r="J8783">
        <v>3018.29</v>
      </c>
      <c r="K8783">
        <v>27</v>
      </c>
      <c r="L8783">
        <v>2</v>
      </c>
      <c r="M8783">
        <v>92652.870942423062</v>
      </c>
      <c r="N8783">
        <v>16</v>
      </c>
      <c r="O8783">
        <v>73.868676005678111</v>
      </c>
      <c r="P8783" t="str">
        <f t="shared" si="274"/>
        <v>College</v>
      </c>
      <c r="Q8783">
        <f t="shared" si="275"/>
        <v>11.43661521819967</v>
      </c>
    </row>
    <row r="8784" spans="1:17">
      <c r="A8784">
        <v>2024</v>
      </c>
      <c r="B8784">
        <v>23961</v>
      </c>
      <c r="C8784">
        <v>3</v>
      </c>
      <c r="D8784">
        <v>20240300430300</v>
      </c>
      <c r="E8784">
        <v>1</v>
      </c>
      <c r="F8784">
        <v>2124.1799999999998</v>
      </c>
      <c r="G8784">
        <v>3</v>
      </c>
      <c r="H8784">
        <v>20240300430302</v>
      </c>
      <c r="I8784">
        <v>202403004303021</v>
      </c>
      <c r="J8784">
        <v>3568.92</v>
      </c>
      <c r="K8784">
        <v>60</v>
      </c>
      <c r="L8784">
        <v>2</v>
      </c>
      <c r="M8784">
        <v>47641.859614993911</v>
      </c>
      <c r="N8784">
        <v>12</v>
      </c>
      <c r="O8784">
        <v>69.15132562213455</v>
      </c>
      <c r="P8784" t="str">
        <f t="shared" si="274"/>
        <v>High School</v>
      </c>
      <c r="Q8784">
        <f t="shared" si="275"/>
        <v>10.771467057446987</v>
      </c>
    </row>
    <row r="8785" spans="1:17">
      <c r="A8785">
        <v>2024</v>
      </c>
      <c r="B8785">
        <v>24002</v>
      </c>
      <c r="C8785">
        <v>3</v>
      </c>
      <c r="D8785">
        <v>20230100424900</v>
      </c>
      <c r="E8785">
        <v>1</v>
      </c>
      <c r="F8785">
        <v>2245.42</v>
      </c>
      <c r="G8785">
        <v>1</v>
      </c>
      <c r="H8785">
        <v>20230100424901</v>
      </c>
      <c r="I8785">
        <v>202301004249012</v>
      </c>
      <c r="J8785">
        <v>2245.42</v>
      </c>
      <c r="K8785">
        <v>28</v>
      </c>
      <c r="L8785">
        <v>1</v>
      </c>
      <c r="M8785">
        <v>47481.007388129721</v>
      </c>
      <c r="N8785">
        <v>12</v>
      </c>
      <c r="O8785">
        <v>72.725392202221911</v>
      </c>
      <c r="P8785" t="str">
        <f t="shared" si="274"/>
        <v>High School</v>
      </c>
      <c r="Q8785">
        <f t="shared" si="275"/>
        <v>10.768085065603195</v>
      </c>
    </row>
    <row r="8786" spans="1:17">
      <c r="A8786">
        <v>2024</v>
      </c>
      <c r="B8786">
        <v>24032</v>
      </c>
      <c r="C8786">
        <v>3</v>
      </c>
      <c r="D8786">
        <v>20240100429200</v>
      </c>
      <c r="E8786">
        <v>1</v>
      </c>
      <c r="F8786">
        <v>1704.95</v>
      </c>
      <c r="G8786">
        <v>2</v>
      </c>
      <c r="H8786">
        <v>20240100429202</v>
      </c>
      <c r="I8786">
        <v>202401004292021</v>
      </c>
      <c r="J8786">
        <v>1704.95</v>
      </c>
      <c r="K8786">
        <v>47</v>
      </c>
      <c r="L8786">
        <v>2</v>
      </c>
      <c r="M8786">
        <v>54470.289930906241</v>
      </c>
      <c r="N8786">
        <v>12</v>
      </c>
      <c r="O8786">
        <v>68.218450435555113</v>
      </c>
      <c r="P8786" t="str">
        <f t="shared" si="274"/>
        <v>High School</v>
      </c>
      <c r="Q8786">
        <f t="shared" si="275"/>
        <v>10.905410693126658</v>
      </c>
    </row>
    <row r="8787" spans="1:17">
      <c r="A8787">
        <v>2024</v>
      </c>
      <c r="B8787">
        <v>24100</v>
      </c>
      <c r="C8787">
        <v>3</v>
      </c>
      <c r="D8787">
        <v>0</v>
      </c>
      <c r="E8787">
        <v>1</v>
      </c>
      <c r="F8787">
        <v>3258.32</v>
      </c>
      <c r="G8787">
        <v>1</v>
      </c>
      <c r="H8787">
        <v>0</v>
      </c>
      <c r="I8787">
        <v>0</v>
      </c>
      <c r="J8787">
        <v>3258.32</v>
      </c>
      <c r="K8787">
        <v>60</v>
      </c>
      <c r="L8787">
        <v>2</v>
      </c>
      <c r="M8787">
        <v>49661.198709606302</v>
      </c>
      <c r="N8787">
        <v>12</v>
      </c>
      <c r="O8787">
        <v>67.28317673406309</v>
      </c>
      <c r="P8787" t="str">
        <f t="shared" si="274"/>
        <v>High School</v>
      </c>
      <c r="Q8787">
        <f t="shared" si="275"/>
        <v>10.812979197103621</v>
      </c>
    </row>
    <row r="8788" spans="1:17">
      <c r="A8788">
        <v>2024</v>
      </c>
      <c r="B8788">
        <v>24115</v>
      </c>
      <c r="C8788">
        <v>3</v>
      </c>
      <c r="D8788">
        <v>0</v>
      </c>
      <c r="E8788">
        <v>1</v>
      </c>
      <c r="F8788">
        <v>3363.47</v>
      </c>
      <c r="G8788">
        <v>3</v>
      </c>
      <c r="H8788">
        <v>0</v>
      </c>
      <c r="I8788">
        <v>0</v>
      </c>
      <c r="J8788">
        <v>4243.96</v>
      </c>
      <c r="K8788">
        <v>37</v>
      </c>
      <c r="L8788">
        <v>2</v>
      </c>
      <c r="M8788">
        <v>48326.995918431217</v>
      </c>
      <c r="N8788">
        <v>12</v>
      </c>
      <c r="O8788">
        <v>70.335762295532589</v>
      </c>
      <c r="P8788" t="str">
        <f t="shared" si="274"/>
        <v>High School</v>
      </c>
      <c r="Q8788">
        <f t="shared" si="275"/>
        <v>10.785745605208755</v>
      </c>
    </row>
    <row r="8789" spans="1:17">
      <c r="A8789">
        <v>2024</v>
      </c>
      <c r="B8789">
        <v>24139</v>
      </c>
      <c r="C8789">
        <v>3</v>
      </c>
      <c r="D8789">
        <v>20231200423200</v>
      </c>
      <c r="E8789">
        <v>1</v>
      </c>
      <c r="F8789">
        <v>3935.87</v>
      </c>
      <c r="G8789">
        <v>2</v>
      </c>
      <c r="H8789">
        <v>20231200423202</v>
      </c>
      <c r="I8789">
        <v>202312004232021</v>
      </c>
      <c r="J8789">
        <v>3935.87</v>
      </c>
      <c r="K8789">
        <v>63</v>
      </c>
      <c r="L8789">
        <v>1</v>
      </c>
      <c r="M8789">
        <v>56552.002370271759</v>
      </c>
      <c r="N8789">
        <v>12</v>
      </c>
      <c r="O8789">
        <v>65.966321069815095</v>
      </c>
      <c r="P8789" t="str">
        <f t="shared" si="274"/>
        <v>High School</v>
      </c>
      <c r="Q8789">
        <f t="shared" si="275"/>
        <v>10.942915889763928</v>
      </c>
    </row>
    <row r="8790" spans="1:17">
      <c r="A8790">
        <v>2024</v>
      </c>
      <c r="B8790">
        <v>24388</v>
      </c>
      <c r="C8790">
        <v>3</v>
      </c>
      <c r="D8790">
        <v>0</v>
      </c>
      <c r="E8790">
        <v>1</v>
      </c>
      <c r="F8790">
        <v>1481.76</v>
      </c>
      <c r="G8790">
        <v>2</v>
      </c>
      <c r="H8790">
        <v>0</v>
      </c>
      <c r="I8790">
        <v>0</v>
      </c>
      <c r="J8790">
        <v>1481.76</v>
      </c>
      <c r="K8790">
        <v>46</v>
      </c>
      <c r="L8790">
        <v>1</v>
      </c>
      <c r="M8790">
        <v>43129.171010882383</v>
      </c>
      <c r="N8790">
        <v>11</v>
      </c>
      <c r="O8790">
        <v>69.217745396210219</v>
      </c>
      <c r="P8790" t="str">
        <f t="shared" si="274"/>
        <v>High School</v>
      </c>
      <c r="Q8790">
        <f t="shared" si="275"/>
        <v>10.671954868749596</v>
      </c>
    </row>
    <row r="8791" spans="1:17">
      <c r="A8791">
        <v>2024</v>
      </c>
      <c r="B8791">
        <v>24426</v>
      </c>
      <c r="C8791">
        <v>3</v>
      </c>
      <c r="D8791">
        <v>20231200308100</v>
      </c>
      <c r="E8791">
        <v>1</v>
      </c>
      <c r="F8791">
        <v>3141.48</v>
      </c>
      <c r="G8791">
        <v>1</v>
      </c>
      <c r="H8791">
        <v>20231200308101</v>
      </c>
      <c r="I8791">
        <v>202312003081011</v>
      </c>
      <c r="J8791">
        <v>3141.48</v>
      </c>
      <c r="K8791">
        <v>41</v>
      </c>
      <c r="L8791">
        <v>2</v>
      </c>
      <c r="M8791">
        <v>47078.02416428431</v>
      </c>
      <c r="N8791">
        <v>12</v>
      </c>
      <c r="O8791">
        <v>71.847902870936721</v>
      </c>
      <c r="P8791" t="str">
        <f t="shared" si="274"/>
        <v>High School</v>
      </c>
      <c r="Q8791">
        <f t="shared" si="275"/>
        <v>10.759561592870019</v>
      </c>
    </row>
    <row r="8792" spans="1:17">
      <c r="A8792">
        <v>2024</v>
      </c>
      <c r="B8792">
        <v>24439</v>
      </c>
      <c r="C8792">
        <v>3</v>
      </c>
      <c r="D8792">
        <v>0</v>
      </c>
      <c r="E8792">
        <v>1</v>
      </c>
      <c r="F8792">
        <v>1483.33</v>
      </c>
      <c r="G8792">
        <v>1</v>
      </c>
      <c r="H8792">
        <v>0</v>
      </c>
      <c r="I8792">
        <v>0</v>
      </c>
      <c r="J8792">
        <v>1483.33</v>
      </c>
      <c r="K8792">
        <v>32</v>
      </c>
      <c r="L8792">
        <v>1</v>
      </c>
      <c r="M8792">
        <v>112984.11353437818</v>
      </c>
      <c r="N8792">
        <v>18</v>
      </c>
      <c r="O8792">
        <v>67.457179209268048</v>
      </c>
      <c r="P8792" t="str">
        <f t="shared" si="274"/>
        <v>Grad School</v>
      </c>
      <c r="Q8792">
        <f t="shared" si="275"/>
        <v>11.635002499619688</v>
      </c>
    </row>
    <row r="8793" spans="1:17">
      <c r="A8793">
        <v>2024</v>
      </c>
      <c r="B8793">
        <v>24439</v>
      </c>
      <c r="C8793">
        <v>3</v>
      </c>
      <c r="D8793">
        <v>0</v>
      </c>
      <c r="E8793">
        <v>1</v>
      </c>
      <c r="F8793">
        <v>1483.33</v>
      </c>
      <c r="G8793">
        <v>2</v>
      </c>
      <c r="H8793">
        <v>0</v>
      </c>
      <c r="I8793">
        <v>0</v>
      </c>
      <c r="J8793">
        <v>1483.33</v>
      </c>
      <c r="K8793">
        <v>30</v>
      </c>
      <c r="L8793">
        <v>2</v>
      </c>
      <c r="M8793">
        <v>117680.24829386249</v>
      </c>
      <c r="N8793">
        <v>18</v>
      </c>
      <c r="O8793">
        <v>69.793071864960012</v>
      </c>
      <c r="P8793" t="str">
        <f t="shared" si="274"/>
        <v>Grad School</v>
      </c>
      <c r="Q8793">
        <f t="shared" si="275"/>
        <v>11.675726465180151</v>
      </c>
    </row>
    <row r="8794" spans="1:17">
      <c r="A8794">
        <v>2024</v>
      </c>
      <c r="B8794">
        <v>24563</v>
      </c>
      <c r="C8794">
        <v>3</v>
      </c>
      <c r="D8794">
        <v>20230100305700</v>
      </c>
      <c r="E8794">
        <v>1</v>
      </c>
      <c r="F8794">
        <v>2788.97</v>
      </c>
      <c r="G8794">
        <v>2</v>
      </c>
      <c r="H8794">
        <v>20230100305702</v>
      </c>
      <c r="I8794">
        <v>202301003057021</v>
      </c>
      <c r="J8794">
        <v>2788.97</v>
      </c>
      <c r="K8794">
        <v>38</v>
      </c>
      <c r="L8794">
        <v>2</v>
      </c>
      <c r="M8794">
        <v>75256.386337820004</v>
      </c>
      <c r="N8794">
        <v>14</v>
      </c>
      <c r="O8794">
        <v>72.272448621021709</v>
      </c>
      <c r="P8794" t="str">
        <f t="shared" si="274"/>
        <v>College</v>
      </c>
      <c r="Q8794">
        <f t="shared" si="275"/>
        <v>11.228656047286691</v>
      </c>
    </row>
    <row r="8795" spans="1:17">
      <c r="A8795">
        <v>2024</v>
      </c>
      <c r="B8795">
        <v>24772</v>
      </c>
      <c r="C8795">
        <v>3</v>
      </c>
      <c r="D8795">
        <v>0</v>
      </c>
      <c r="E8795">
        <v>1</v>
      </c>
      <c r="F8795">
        <v>1499.44</v>
      </c>
      <c r="G8795">
        <v>2</v>
      </c>
      <c r="H8795">
        <v>0</v>
      </c>
      <c r="I8795">
        <v>0</v>
      </c>
      <c r="J8795">
        <v>1499.44</v>
      </c>
      <c r="K8795">
        <v>39</v>
      </c>
      <c r="L8795">
        <v>2</v>
      </c>
      <c r="M8795">
        <v>94637.524021034842</v>
      </c>
      <c r="N8795">
        <v>16</v>
      </c>
      <c r="O8795">
        <v>65.194788094894264</v>
      </c>
      <c r="P8795" t="str">
        <f t="shared" si="274"/>
        <v>College</v>
      </c>
      <c r="Q8795">
        <f t="shared" si="275"/>
        <v>11.457809336233058</v>
      </c>
    </row>
    <row r="8796" spans="1:17">
      <c r="A8796">
        <v>2024</v>
      </c>
      <c r="B8796">
        <v>24819</v>
      </c>
      <c r="C8796">
        <v>3</v>
      </c>
      <c r="D8796">
        <v>20240200314600</v>
      </c>
      <c r="E8796">
        <v>1</v>
      </c>
      <c r="F8796">
        <v>1844.4</v>
      </c>
      <c r="G8796">
        <v>4</v>
      </c>
      <c r="H8796">
        <v>20240200314604</v>
      </c>
      <c r="I8796">
        <v>202402003146041</v>
      </c>
      <c r="J8796">
        <v>2223.35</v>
      </c>
      <c r="K8796">
        <v>52</v>
      </c>
      <c r="L8796">
        <v>2</v>
      </c>
      <c r="M8796">
        <v>99171.141334457163</v>
      </c>
      <c r="N8796">
        <v>16</v>
      </c>
      <c r="O8796">
        <v>72.021386347115381</v>
      </c>
      <c r="P8796" t="str">
        <f t="shared" si="274"/>
        <v>College</v>
      </c>
      <c r="Q8796">
        <f t="shared" si="275"/>
        <v>11.504602336982122</v>
      </c>
    </row>
    <row r="8797" spans="1:17">
      <c r="A8797">
        <v>2024</v>
      </c>
      <c r="B8797">
        <v>24976</v>
      </c>
      <c r="C8797">
        <v>3</v>
      </c>
      <c r="D8797">
        <v>0</v>
      </c>
      <c r="E8797">
        <v>1</v>
      </c>
      <c r="F8797">
        <v>1703.64</v>
      </c>
      <c r="G8797">
        <v>2</v>
      </c>
      <c r="H8797">
        <v>0</v>
      </c>
      <c r="I8797">
        <v>0</v>
      </c>
      <c r="J8797">
        <v>1703.64</v>
      </c>
      <c r="K8797">
        <v>42</v>
      </c>
      <c r="L8797">
        <v>2</v>
      </c>
      <c r="M8797">
        <v>33567.655045774554</v>
      </c>
      <c r="N8797">
        <v>10</v>
      </c>
      <c r="O8797">
        <v>67.769331437358062</v>
      </c>
      <c r="P8797" t="str">
        <f t="shared" si="274"/>
        <v>High School</v>
      </c>
      <c r="Q8797">
        <f t="shared" si="275"/>
        <v>10.421318234861483</v>
      </c>
    </row>
    <row r="8798" spans="1:17">
      <c r="A8798">
        <v>2024</v>
      </c>
      <c r="B8798">
        <v>25011</v>
      </c>
      <c r="C8798">
        <v>3</v>
      </c>
      <c r="D8798">
        <v>0</v>
      </c>
      <c r="E8798">
        <v>1</v>
      </c>
      <c r="F8798">
        <v>1761.4</v>
      </c>
      <c r="G8798">
        <v>4</v>
      </c>
      <c r="H8798">
        <v>0</v>
      </c>
      <c r="I8798">
        <v>0</v>
      </c>
      <c r="J8798">
        <v>1761.4</v>
      </c>
      <c r="K8798">
        <v>30</v>
      </c>
      <c r="L8798">
        <v>1</v>
      </c>
      <c r="M8798">
        <v>50407.601309267076</v>
      </c>
      <c r="N8798">
        <v>12</v>
      </c>
      <c r="O8798">
        <v>68.265000985834718</v>
      </c>
      <c r="P8798" t="str">
        <f t="shared" si="274"/>
        <v>High School</v>
      </c>
      <c r="Q8798">
        <f t="shared" si="275"/>
        <v>10.827897262315638</v>
      </c>
    </row>
    <row r="8799" spans="1:17">
      <c r="A8799">
        <v>2024</v>
      </c>
      <c r="B8799">
        <v>25017</v>
      </c>
      <c r="C8799">
        <v>3</v>
      </c>
      <c r="D8799">
        <v>0</v>
      </c>
      <c r="E8799">
        <v>1</v>
      </c>
      <c r="F8799">
        <v>1823.89</v>
      </c>
      <c r="G8799">
        <v>1</v>
      </c>
      <c r="H8799">
        <v>0</v>
      </c>
      <c r="I8799">
        <v>0</v>
      </c>
      <c r="J8799">
        <v>1823.89</v>
      </c>
      <c r="K8799">
        <v>30</v>
      </c>
      <c r="L8799">
        <v>2</v>
      </c>
      <c r="M8799">
        <v>79608.923621009657</v>
      </c>
      <c r="N8799">
        <v>14</v>
      </c>
      <c r="O8799">
        <v>69.055430978865772</v>
      </c>
      <c r="P8799" t="str">
        <f t="shared" si="274"/>
        <v>College</v>
      </c>
      <c r="Q8799">
        <f t="shared" si="275"/>
        <v>11.284881471340668</v>
      </c>
    </row>
    <row r="8800" spans="1:17">
      <c r="A8800">
        <v>2024</v>
      </c>
      <c r="B8800">
        <v>25020</v>
      </c>
      <c r="C8800">
        <v>3</v>
      </c>
      <c r="D8800">
        <v>0</v>
      </c>
      <c r="E8800">
        <v>1</v>
      </c>
      <c r="F8800">
        <v>1422.98</v>
      </c>
      <c r="G8800">
        <v>1</v>
      </c>
      <c r="H8800">
        <v>0</v>
      </c>
      <c r="I8800">
        <v>0</v>
      </c>
      <c r="J8800">
        <v>1422.98</v>
      </c>
      <c r="K8800">
        <v>48</v>
      </c>
      <c r="L8800">
        <v>2</v>
      </c>
      <c r="M8800">
        <v>52220.739215709007</v>
      </c>
      <c r="N8800">
        <v>12</v>
      </c>
      <c r="O8800">
        <v>69.097239990624985</v>
      </c>
      <c r="P8800" t="str">
        <f t="shared" si="274"/>
        <v>High School</v>
      </c>
      <c r="Q8800">
        <f t="shared" si="275"/>
        <v>10.86323499794973</v>
      </c>
    </row>
    <row r="8801" spans="1:17">
      <c r="A8801">
        <v>2024</v>
      </c>
      <c r="B8801">
        <v>25097</v>
      </c>
      <c r="C8801">
        <v>3</v>
      </c>
      <c r="D8801">
        <v>0</v>
      </c>
      <c r="E8801">
        <v>1</v>
      </c>
      <c r="F8801">
        <v>1171.5999999999999</v>
      </c>
      <c r="G8801">
        <v>2</v>
      </c>
      <c r="H8801">
        <v>0</v>
      </c>
      <c r="I8801">
        <v>0</v>
      </c>
      <c r="J8801">
        <v>1171.5999999999999</v>
      </c>
      <c r="K8801">
        <v>49</v>
      </c>
      <c r="L8801">
        <v>2</v>
      </c>
      <c r="M8801">
        <v>71446.226967020833</v>
      </c>
      <c r="N8801">
        <v>14</v>
      </c>
      <c r="O8801">
        <v>70.611399010121318</v>
      </c>
      <c r="P8801" t="str">
        <f t="shared" si="274"/>
        <v>College</v>
      </c>
      <c r="Q8801">
        <f t="shared" si="275"/>
        <v>11.176700375343973</v>
      </c>
    </row>
    <row r="8802" spans="1:17">
      <c r="A8802">
        <v>2024</v>
      </c>
      <c r="B8802">
        <v>25099</v>
      </c>
      <c r="C8802">
        <v>3</v>
      </c>
      <c r="D8802">
        <v>0</v>
      </c>
      <c r="E8802">
        <v>1</v>
      </c>
      <c r="F8802">
        <v>1508.31</v>
      </c>
      <c r="G8802">
        <v>1</v>
      </c>
      <c r="H8802">
        <v>0</v>
      </c>
      <c r="I8802">
        <v>0</v>
      </c>
      <c r="J8802">
        <v>1508.31</v>
      </c>
      <c r="K8802">
        <v>34</v>
      </c>
      <c r="L8802">
        <v>2</v>
      </c>
      <c r="M8802">
        <v>47009.703752952868</v>
      </c>
      <c r="N8802">
        <v>12</v>
      </c>
      <c r="O8802">
        <v>69.846881671028953</v>
      </c>
      <c r="P8802" t="str">
        <f t="shared" si="274"/>
        <v>High School</v>
      </c>
      <c r="Q8802">
        <f t="shared" si="275"/>
        <v>10.758109322210464</v>
      </c>
    </row>
    <row r="8803" spans="1:17">
      <c r="A8803">
        <v>2024</v>
      </c>
      <c r="B8803">
        <v>25232</v>
      </c>
      <c r="C8803">
        <v>3</v>
      </c>
      <c r="D8803">
        <v>0</v>
      </c>
      <c r="E8803">
        <v>1</v>
      </c>
      <c r="F8803">
        <v>2511.3200000000002</v>
      </c>
      <c r="G8803">
        <v>1</v>
      </c>
      <c r="H8803">
        <v>0</v>
      </c>
      <c r="I8803">
        <v>0</v>
      </c>
      <c r="J8803">
        <v>2511.3200000000002</v>
      </c>
      <c r="K8803">
        <v>28</v>
      </c>
      <c r="L8803">
        <v>1</v>
      </c>
      <c r="M8803">
        <v>28079.585434754827</v>
      </c>
      <c r="N8803">
        <v>10</v>
      </c>
      <c r="O8803">
        <v>67.956410027644267</v>
      </c>
      <c r="P8803" t="str">
        <f t="shared" si="274"/>
        <v>High School</v>
      </c>
      <c r="Q8803">
        <f t="shared" si="275"/>
        <v>10.242798094311205</v>
      </c>
    </row>
    <row r="8804" spans="1:17">
      <c r="A8804">
        <v>2024</v>
      </c>
      <c r="B8804">
        <v>25314</v>
      </c>
      <c r="C8804">
        <v>3</v>
      </c>
      <c r="D8804">
        <v>20240300454200</v>
      </c>
      <c r="E8804">
        <v>1</v>
      </c>
      <c r="F8804">
        <v>4404.99</v>
      </c>
      <c r="G8804">
        <v>2</v>
      </c>
      <c r="H8804">
        <v>20240300454202</v>
      </c>
      <c r="I8804">
        <v>202403004542021</v>
      </c>
      <c r="J8804">
        <v>4404.99</v>
      </c>
      <c r="K8804">
        <v>47</v>
      </c>
      <c r="L8804">
        <v>2</v>
      </c>
      <c r="M8804">
        <v>47645.792940523286</v>
      </c>
      <c r="N8804">
        <v>11</v>
      </c>
      <c r="O8804">
        <v>72.644955169241115</v>
      </c>
      <c r="P8804" t="str">
        <f t="shared" si="274"/>
        <v>High School</v>
      </c>
      <c r="Q8804">
        <f t="shared" si="275"/>
        <v>10.771549614324529</v>
      </c>
    </row>
    <row r="8805" spans="1:17">
      <c r="A8805">
        <v>2024</v>
      </c>
      <c r="B8805">
        <v>25522</v>
      </c>
      <c r="C8805">
        <v>3</v>
      </c>
      <c r="D8805">
        <v>0</v>
      </c>
      <c r="E8805">
        <v>1</v>
      </c>
      <c r="F8805">
        <v>2036.82</v>
      </c>
      <c r="G8805">
        <v>1</v>
      </c>
      <c r="H8805">
        <v>0</v>
      </c>
      <c r="I8805">
        <v>0</v>
      </c>
      <c r="J8805">
        <v>2036.82</v>
      </c>
      <c r="K8805">
        <v>29</v>
      </c>
      <c r="L8805">
        <v>2</v>
      </c>
      <c r="M8805">
        <v>54506.148137009346</v>
      </c>
      <c r="N8805">
        <v>12</v>
      </c>
      <c r="O8805">
        <v>66.928480874815321</v>
      </c>
      <c r="P8805" t="str">
        <f t="shared" si="274"/>
        <v>High School</v>
      </c>
      <c r="Q8805">
        <f t="shared" si="275"/>
        <v>10.906068784142166</v>
      </c>
    </row>
    <row r="8806" spans="1:17">
      <c r="A8806">
        <v>2024</v>
      </c>
      <c r="B8806">
        <v>25586</v>
      </c>
      <c r="C8806">
        <v>3</v>
      </c>
      <c r="D8806">
        <v>20240100450200</v>
      </c>
      <c r="E8806">
        <v>1</v>
      </c>
      <c r="F8806">
        <v>4168.57</v>
      </c>
      <c r="G8806">
        <v>1</v>
      </c>
      <c r="H8806">
        <v>20240100450201</v>
      </c>
      <c r="I8806">
        <v>202401004502011</v>
      </c>
      <c r="J8806">
        <v>4168.57</v>
      </c>
      <c r="K8806">
        <v>37</v>
      </c>
      <c r="L8806">
        <v>1</v>
      </c>
      <c r="M8806">
        <v>52687.167648384107</v>
      </c>
      <c r="N8806">
        <v>12</v>
      </c>
      <c r="O8806">
        <v>69.834521524322199</v>
      </c>
      <c r="P8806" t="str">
        <f t="shared" si="274"/>
        <v>High School</v>
      </c>
      <c r="Q8806">
        <f t="shared" si="275"/>
        <v>10.872127206745841</v>
      </c>
    </row>
    <row r="8807" spans="1:17">
      <c r="A8807">
        <v>2024</v>
      </c>
      <c r="B8807">
        <v>25597</v>
      </c>
      <c r="C8807">
        <v>3</v>
      </c>
      <c r="D8807">
        <v>20230200447800</v>
      </c>
      <c r="E8807">
        <v>1</v>
      </c>
      <c r="F8807">
        <v>4247.8900000000003</v>
      </c>
      <c r="G8807">
        <v>2</v>
      </c>
      <c r="H8807">
        <v>20230200447802</v>
      </c>
      <c r="I8807">
        <v>202302004478021</v>
      </c>
      <c r="J8807">
        <v>4247.8900000000003</v>
      </c>
      <c r="K8807">
        <v>53</v>
      </c>
      <c r="L8807">
        <v>2</v>
      </c>
      <c r="M8807">
        <v>43393.137390672746</v>
      </c>
      <c r="N8807">
        <v>11</v>
      </c>
      <c r="O8807">
        <v>69.98964289023273</v>
      </c>
      <c r="P8807" t="str">
        <f t="shared" si="274"/>
        <v>High School</v>
      </c>
      <c r="Q8807">
        <f t="shared" si="275"/>
        <v>10.678056582946601</v>
      </c>
    </row>
    <row r="8808" spans="1:17">
      <c r="A8808">
        <v>2024</v>
      </c>
      <c r="B8808">
        <v>25650</v>
      </c>
      <c r="C8808">
        <v>3</v>
      </c>
      <c r="D8808">
        <v>20240200456100</v>
      </c>
      <c r="E8808">
        <v>1</v>
      </c>
      <c r="F8808">
        <v>5347.89</v>
      </c>
      <c r="G8808">
        <v>2</v>
      </c>
      <c r="H8808">
        <v>20240200456102</v>
      </c>
      <c r="I8808">
        <v>202402004561021</v>
      </c>
      <c r="J8808">
        <v>5347.89</v>
      </c>
      <c r="K8808">
        <v>54</v>
      </c>
      <c r="L8808">
        <v>1</v>
      </c>
      <c r="M8808">
        <v>49048.137516608178</v>
      </c>
      <c r="N8808">
        <v>12</v>
      </c>
      <c r="O8808">
        <v>69.135147147871521</v>
      </c>
      <c r="P8808" t="str">
        <f t="shared" si="274"/>
        <v>High School</v>
      </c>
      <c r="Q8808">
        <f t="shared" si="275"/>
        <v>10.800557493153489</v>
      </c>
    </row>
    <row r="8809" spans="1:17">
      <c r="A8809">
        <v>2024</v>
      </c>
      <c r="B8809">
        <v>25878</v>
      </c>
      <c r="C8809">
        <v>3</v>
      </c>
      <c r="D8809">
        <v>0</v>
      </c>
      <c r="E8809">
        <v>1</v>
      </c>
      <c r="F8809">
        <v>2764.5</v>
      </c>
      <c r="G8809">
        <v>1</v>
      </c>
      <c r="H8809">
        <v>0</v>
      </c>
      <c r="I8809">
        <v>0</v>
      </c>
      <c r="J8809">
        <v>2764.5</v>
      </c>
      <c r="K8809">
        <v>53</v>
      </c>
      <c r="L8809">
        <v>2</v>
      </c>
      <c r="M8809">
        <v>58844.660137176237</v>
      </c>
      <c r="N8809">
        <v>12</v>
      </c>
      <c r="O8809">
        <v>69.183768931529428</v>
      </c>
      <c r="P8809" t="str">
        <f t="shared" si="274"/>
        <v>High School</v>
      </c>
      <c r="Q8809">
        <f t="shared" si="275"/>
        <v>10.982656371735159</v>
      </c>
    </row>
    <row r="8810" spans="1:17">
      <c r="A8810">
        <v>2024</v>
      </c>
      <c r="B8810">
        <v>26020</v>
      </c>
      <c r="C8810">
        <v>3</v>
      </c>
      <c r="D8810">
        <v>20221203405100</v>
      </c>
      <c r="E8810">
        <v>1</v>
      </c>
      <c r="F8810">
        <v>2316.1</v>
      </c>
      <c r="G8810">
        <v>2</v>
      </c>
      <c r="H8810">
        <v>20221203405102</v>
      </c>
      <c r="I8810">
        <v>202212034051021</v>
      </c>
      <c r="J8810">
        <v>2316.1</v>
      </c>
      <c r="K8810">
        <v>39</v>
      </c>
      <c r="L8810">
        <v>1</v>
      </c>
      <c r="M8810">
        <v>47005.640808180477</v>
      </c>
      <c r="N8810">
        <v>12</v>
      </c>
      <c r="O8810">
        <v>67.567851368277829</v>
      </c>
      <c r="P8810" t="str">
        <f t="shared" si="274"/>
        <v>High School</v>
      </c>
      <c r="Q8810">
        <f t="shared" si="275"/>
        <v>10.758022890686037</v>
      </c>
    </row>
    <row r="8811" spans="1:17">
      <c r="A8811">
        <v>2024</v>
      </c>
      <c r="B8811">
        <v>26155</v>
      </c>
      <c r="C8811">
        <v>3</v>
      </c>
      <c r="D8811">
        <v>20240300464300</v>
      </c>
      <c r="E8811">
        <v>1</v>
      </c>
      <c r="F8811">
        <v>2185.0500000000002</v>
      </c>
      <c r="G8811">
        <v>3</v>
      </c>
      <c r="H8811">
        <v>20240300464303</v>
      </c>
      <c r="I8811">
        <v>202403004643031</v>
      </c>
      <c r="J8811">
        <v>2537.7600000000002</v>
      </c>
      <c r="K8811">
        <v>42</v>
      </c>
      <c r="L8811">
        <v>2</v>
      </c>
      <c r="M8811">
        <v>53148.0625585936</v>
      </c>
      <c r="N8811">
        <v>12</v>
      </c>
      <c r="O8811">
        <v>73.094892521741897</v>
      </c>
      <c r="P8811" t="str">
        <f t="shared" si="274"/>
        <v>High School</v>
      </c>
      <c r="Q8811">
        <f t="shared" si="275"/>
        <v>10.880836930774432</v>
      </c>
    </row>
    <row r="8812" spans="1:17">
      <c r="A8812">
        <v>2024</v>
      </c>
      <c r="B8812">
        <v>26315</v>
      </c>
      <c r="C8812">
        <v>3</v>
      </c>
      <c r="D8812">
        <v>20240100460200</v>
      </c>
      <c r="E8812">
        <v>1</v>
      </c>
      <c r="F8812">
        <v>2496.88</v>
      </c>
      <c r="G8812">
        <v>3</v>
      </c>
      <c r="H8812">
        <v>20240100460203</v>
      </c>
      <c r="I8812">
        <v>202401004602031</v>
      </c>
      <c r="J8812">
        <v>2496.88</v>
      </c>
      <c r="K8812">
        <v>41</v>
      </c>
      <c r="L8812">
        <v>1</v>
      </c>
      <c r="M8812">
        <v>51738.49371391465</v>
      </c>
      <c r="N8812">
        <v>12</v>
      </c>
      <c r="O8812">
        <v>66.929275419491958</v>
      </c>
      <c r="P8812" t="str">
        <f t="shared" si="274"/>
        <v>High School</v>
      </c>
      <c r="Q8812">
        <f t="shared" si="275"/>
        <v>10.853957342713121</v>
      </c>
    </row>
    <row r="8813" spans="1:17">
      <c r="A8813">
        <v>2024</v>
      </c>
      <c r="B8813">
        <v>26362</v>
      </c>
      <c r="C8813">
        <v>3</v>
      </c>
      <c r="D8813">
        <v>0</v>
      </c>
      <c r="E8813">
        <v>1</v>
      </c>
      <c r="F8813">
        <v>3181.22</v>
      </c>
      <c r="G8813">
        <v>1</v>
      </c>
      <c r="H8813">
        <v>0</v>
      </c>
      <c r="I8813">
        <v>0</v>
      </c>
      <c r="J8813">
        <v>3181.22</v>
      </c>
      <c r="K8813">
        <v>27</v>
      </c>
      <c r="L8813">
        <v>1</v>
      </c>
      <c r="M8813">
        <v>54721.647898118237</v>
      </c>
      <c r="N8813">
        <v>12</v>
      </c>
      <c r="O8813">
        <v>66.871289723173845</v>
      </c>
      <c r="P8813" t="str">
        <f t="shared" si="274"/>
        <v>High School</v>
      </c>
      <c r="Q8813">
        <f t="shared" si="275"/>
        <v>10.910014666940171</v>
      </c>
    </row>
    <row r="8814" spans="1:17">
      <c r="A8814">
        <v>2024</v>
      </c>
      <c r="B8814">
        <v>26607</v>
      </c>
      <c r="C8814">
        <v>3</v>
      </c>
      <c r="D8814">
        <v>20240100613400</v>
      </c>
      <c r="E8814">
        <v>1</v>
      </c>
      <c r="F8814">
        <v>669.54</v>
      </c>
      <c r="G8814">
        <v>1</v>
      </c>
      <c r="H8814">
        <v>20240100613401</v>
      </c>
      <c r="I8814">
        <v>202401006134011</v>
      </c>
      <c r="J8814">
        <v>669.54</v>
      </c>
      <c r="K8814">
        <v>25</v>
      </c>
      <c r="L8814">
        <v>2</v>
      </c>
      <c r="M8814">
        <v>56046.986092635867</v>
      </c>
      <c r="N8814">
        <v>12</v>
      </c>
      <c r="O8814">
        <v>71.553541634363086</v>
      </c>
      <c r="P8814" t="str">
        <f t="shared" si="274"/>
        <v>High School</v>
      </c>
      <c r="Q8814">
        <f t="shared" si="275"/>
        <v>10.933945655290696</v>
      </c>
    </row>
    <row r="8815" spans="1:17">
      <c r="A8815">
        <v>2024</v>
      </c>
      <c r="B8815">
        <v>26782</v>
      </c>
      <c r="C8815">
        <v>3</v>
      </c>
      <c r="D8815">
        <v>20231200615300</v>
      </c>
      <c r="E8815">
        <v>1</v>
      </c>
      <c r="F8815">
        <v>617.04</v>
      </c>
      <c r="G8815">
        <v>2</v>
      </c>
      <c r="H8815">
        <v>20231200615302</v>
      </c>
      <c r="I8815">
        <v>202312006153021</v>
      </c>
      <c r="J8815">
        <v>617.04</v>
      </c>
      <c r="K8815">
        <v>58</v>
      </c>
      <c r="L8815">
        <v>2</v>
      </c>
      <c r="M8815">
        <v>50515.66750078016</v>
      </c>
      <c r="N8815">
        <v>12</v>
      </c>
      <c r="O8815">
        <v>69.71985308183892</v>
      </c>
      <c r="P8815" t="str">
        <f t="shared" si="274"/>
        <v>High School</v>
      </c>
      <c r="Q8815">
        <f t="shared" si="275"/>
        <v>10.830038814686835</v>
      </c>
    </row>
    <row r="8816" spans="1:17">
      <c r="A8816">
        <v>2024</v>
      </c>
      <c r="B8816">
        <v>26809</v>
      </c>
      <c r="C8816">
        <v>3</v>
      </c>
      <c r="D8816">
        <v>0</v>
      </c>
      <c r="E8816">
        <v>1</v>
      </c>
      <c r="F8816">
        <v>398.41</v>
      </c>
      <c r="G8816">
        <v>1</v>
      </c>
      <c r="H8816">
        <v>0</v>
      </c>
      <c r="I8816">
        <v>0</v>
      </c>
      <c r="J8816">
        <v>398.41</v>
      </c>
      <c r="K8816">
        <v>40</v>
      </c>
      <c r="L8816">
        <v>1</v>
      </c>
      <c r="M8816">
        <v>58231.84121805607</v>
      </c>
      <c r="N8816">
        <v>12</v>
      </c>
      <c r="O8816">
        <v>69.629304716878195</v>
      </c>
      <c r="P8816" t="str">
        <f t="shared" si="274"/>
        <v>High School</v>
      </c>
      <c r="Q8816">
        <f t="shared" si="275"/>
        <v>10.972187584081505</v>
      </c>
    </row>
    <row r="8817" spans="1:17">
      <c r="A8817">
        <v>2024</v>
      </c>
      <c r="B8817">
        <v>26973</v>
      </c>
      <c r="C8817">
        <v>3</v>
      </c>
      <c r="D8817">
        <v>20240100612500</v>
      </c>
      <c r="E8817">
        <v>1</v>
      </c>
      <c r="F8817">
        <v>303.35000000000002</v>
      </c>
      <c r="G8817">
        <v>2</v>
      </c>
      <c r="H8817">
        <v>20240100612502</v>
      </c>
      <c r="I8817">
        <v>202401006125021</v>
      </c>
      <c r="J8817">
        <v>303.35000000000002</v>
      </c>
      <c r="K8817">
        <v>36</v>
      </c>
      <c r="L8817">
        <v>2</v>
      </c>
      <c r="M8817">
        <v>45516.325443720161</v>
      </c>
      <c r="N8817">
        <v>12</v>
      </c>
      <c r="O8817">
        <v>71.498242548995961</v>
      </c>
      <c r="P8817" t="str">
        <f t="shared" si="274"/>
        <v>High School</v>
      </c>
      <c r="Q8817">
        <f t="shared" si="275"/>
        <v>10.725826341546252</v>
      </c>
    </row>
    <row r="8818" spans="1:17">
      <c r="A8818">
        <v>2024</v>
      </c>
      <c r="B8818">
        <v>26982</v>
      </c>
      <c r="C8818">
        <v>3</v>
      </c>
      <c r="D8818">
        <v>20230100617500</v>
      </c>
      <c r="E8818">
        <v>1</v>
      </c>
      <c r="F8818">
        <v>434.44</v>
      </c>
      <c r="G8818">
        <v>3</v>
      </c>
      <c r="H8818">
        <v>20230100617503</v>
      </c>
      <c r="I8818">
        <v>202301006175032</v>
      </c>
      <c r="J8818">
        <v>762.91</v>
      </c>
      <c r="K8818">
        <v>40</v>
      </c>
      <c r="L8818">
        <v>1</v>
      </c>
      <c r="M8818">
        <v>53787.457637968058</v>
      </c>
      <c r="N8818">
        <v>12</v>
      </c>
      <c r="O8818">
        <v>71.093555048192243</v>
      </c>
      <c r="P8818" t="str">
        <f t="shared" si="274"/>
        <v>High School</v>
      </c>
      <c r="Q8818">
        <f t="shared" si="275"/>
        <v>10.892795589565193</v>
      </c>
    </row>
    <row r="8819" spans="1:17">
      <c r="A8819">
        <v>2024</v>
      </c>
      <c r="B8819">
        <v>27155</v>
      </c>
      <c r="C8819">
        <v>3</v>
      </c>
      <c r="D8819">
        <v>0</v>
      </c>
      <c r="E8819">
        <v>1</v>
      </c>
      <c r="F8819">
        <v>463.47</v>
      </c>
      <c r="G8819">
        <v>2</v>
      </c>
      <c r="H8819">
        <v>0</v>
      </c>
      <c r="I8819">
        <v>0</v>
      </c>
      <c r="J8819">
        <v>463.47</v>
      </c>
      <c r="K8819">
        <v>31</v>
      </c>
      <c r="L8819">
        <v>1</v>
      </c>
      <c r="M8819">
        <v>47642.25114549118</v>
      </c>
      <c r="N8819">
        <v>12</v>
      </c>
      <c r="O8819">
        <v>67.585964149872055</v>
      </c>
      <c r="P8819" t="str">
        <f t="shared" si="274"/>
        <v>High School</v>
      </c>
      <c r="Q8819">
        <f t="shared" si="275"/>
        <v>10.771475275616714</v>
      </c>
    </row>
    <row r="8820" spans="1:17">
      <c r="A8820">
        <v>2024</v>
      </c>
      <c r="B8820">
        <v>27160</v>
      </c>
      <c r="C8820">
        <v>3</v>
      </c>
      <c r="D8820">
        <v>0</v>
      </c>
      <c r="E8820">
        <v>1</v>
      </c>
      <c r="F8820">
        <v>575.26</v>
      </c>
      <c r="G8820">
        <v>1</v>
      </c>
      <c r="H8820">
        <v>0</v>
      </c>
      <c r="I8820">
        <v>0</v>
      </c>
      <c r="J8820">
        <v>575.26</v>
      </c>
      <c r="K8820">
        <v>36</v>
      </c>
      <c r="L8820">
        <v>1</v>
      </c>
      <c r="M8820">
        <v>65741.763230657278</v>
      </c>
      <c r="N8820">
        <v>14</v>
      </c>
      <c r="O8820">
        <v>70.739782683613697</v>
      </c>
      <c r="P8820" t="str">
        <f t="shared" si="274"/>
        <v>College</v>
      </c>
      <c r="Q8820">
        <f t="shared" si="275"/>
        <v>11.093489668134117</v>
      </c>
    </row>
    <row r="8821" spans="1:17">
      <c r="A8821">
        <v>2024</v>
      </c>
      <c r="B8821">
        <v>27164</v>
      </c>
      <c r="C8821">
        <v>3</v>
      </c>
      <c r="D8821">
        <v>0</v>
      </c>
      <c r="E8821">
        <v>1</v>
      </c>
      <c r="F8821">
        <v>212.16</v>
      </c>
      <c r="G8821">
        <v>1</v>
      </c>
      <c r="H8821">
        <v>0</v>
      </c>
      <c r="I8821">
        <v>0</v>
      </c>
      <c r="J8821">
        <v>212.16</v>
      </c>
      <c r="K8821">
        <v>31</v>
      </c>
      <c r="L8821">
        <v>1</v>
      </c>
      <c r="M8821">
        <v>74207.83336734047</v>
      </c>
      <c r="N8821">
        <v>14</v>
      </c>
      <c r="O8821">
        <v>70.794098078620578</v>
      </c>
      <c r="P8821" t="str">
        <f t="shared" si="274"/>
        <v>College</v>
      </c>
      <c r="Q8821">
        <f t="shared" si="275"/>
        <v>11.214624994571663</v>
      </c>
    </row>
    <row r="8822" spans="1:17">
      <c r="A8822">
        <v>2024</v>
      </c>
      <c r="B8822">
        <v>27174</v>
      </c>
      <c r="C8822">
        <v>3</v>
      </c>
      <c r="D8822">
        <v>20230100614600</v>
      </c>
      <c r="E8822">
        <v>1</v>
      </c>
      <c r="F8822">
        <v>479.84</v>
      </c>
      <c r="G8822">
        <v>2</v>
      </c>
      <c r="H8822">
        <v>20230100614602</v>
      </c>
      <c r="I8822">
        <v>202301006146021</v>
      </c>
      <c r="J8822">
        <v>479.84</v>
      </c>
      <c r="K8822">
        <v>59</v>
      </c>
      <c r="L8822">
        <v>2</v>
      </c>
      <c r="M8822">
        <v>81083.106018932333</v>
      </c>
      <c r="N8822">
        <v>14</v>
      </c>
      <c r="O8822">
        <v>70.959857478052754</v>
      </c>
      <c r="P8822" t="str">
        <f t="shared" si="274"/>
        <v>College</v>
      </c>
      <c r="Q8822">
        <f t="shared" si="275"/>
        <v>11.303229907909808</v>
      </c>
    </row>
    <row r="8823" spans="1:17">
      <c r="A8823">
        <v>2024</v>
      </c>
      <c r="B8823">
        <v>27212</v>
      </c>
      <c r="C8823">
        <v>3</v>
      </c>
      <c r="D8823">
        <v>20230200605500</v>
      </c>
      <c r="E8823">
        <v>1</v>
      </c>
      <c r="F8823">
        <v>652.64</v>
      </c>
      <c r="G8823">
        <v>1</v>
      </c>
      <c r="H8823">
        <v>20230200605501</v>
      </c>
      <c r="I8823">
        <v>202302006055011</v>
      </c>
      <c r="J8823">
        <v>652.64</v>
      </c>
      <c r="K8823">
        <v>49</v>
      </c>
      <c r="L8823">
        <v>2</v>
      </c>
      <c r="M8823">
        <v>54331.891075340929</v>
      </c>
      <c r="N8823">
        <v>12</v>
      </c>
      <c r="O8823">
        <v>62.882176825042635</v>
      </c>
      <c r="P8823" t="str">
        <f t="shared" si="274"/>
        <v>High School</v>
      </c>
      <c r="Q8823">
        <f t="shared" si="275"/>
        <v>10.902866646142847</v>
      </c>
    </row>
    <row r="8824" spans="1:17">
      <c r="A8824">
        <v>2024</v>
      </c>
      <c r="B8824">
        <v>27218</v>
      </c>
      <c r="C8824">
        <v>3</v>
      </c>
      <c r="D8824">
        <v>20221204589700</v>
      </c>
      <c r="E8824">
        <v>1</v>
      </c>
      <c r="F8824">
        <v>291.5</v>
      </c>
      <c r="G8824">
        <v>3</v>
      </c>
      <c r="H8824">
        <v>20221204589704</v>
      </c>
      <c r="I8824">
        <v>202212045897041</v>
      </c>
      <c r="J8824">
        <v>259.3</v>
      </c>
      <c r="K8824">
        <v>38</v>
      </c>
      <c r="L8824">
        <v>2</v>
      </c>
      <c r="M8824">
        <v>75094.379425221865</v>
      </c>
      <c r="N8824">
        <v>14</v>
      </c>
      <c r="O8824">
        <v>72.362362246908773</v>
      </c>
      <c r="P8824" t="str">
        <f t="shared" si="274"/>
        <v>College</v>
      </c>
      <c r="Q8824">
        <f t="shared" si="275"/>
        <v>11.22650099374272</v>
      </c>
    </row>
    <row r="8825" spans="1:17">
      <c r="A8825">
        <v>2024</v>
      </c>
      <c r="B8825">
        <v>27218</v>
      </c>
      <c r="C8825">
        <v>3</v>
      </c>
      <c r="D8825">
        <v>20221204589700</v>
      </c>
      <c r="E8825">
        <v>1</v>
      </c>
      <c r="F8825">
        <v>291.5</v>
      </c>
      <c r="G8825">
        <v>4</v>
      </c>
      <c r="H8825">
        <v>20221204589703</v>
      </c>
      <c r="I8825">
        <v>202212045897031</v>
      </c>
      <c r="J8825">
        <v>300.77999999999997</v>
      </c>
      <c r="K8825">
        <v>31</v>
      </c>
      <c r="L8825">
        <v>2</v>
      </c>
      <c r="M8825">
        <v>73108.236225240689</v>
      </c>
      <c r="N8825">
        <v>14</v>
      </c>
      <c r="O8825">
        <v>71.111091256997071</v>
      </c>
      <c r="P8825" t="str">
        <f t="shared" si="274"/>
        <v>College</v>
      </c>
      <c r="Q8825">
        <f t="shared" si="275"/>
        <v>11.199696310050935</v>
      </c>
    </row>
    <row r="8826" spans="1:17">
      <c r="A8826">
        <v>2024</v>
      </c>
      <c r="B8826">
        <v>27221</v>
      </c>
      <c r="C8826">
        <v>3</v>
      </c>
      <c r="D8826">
        <v>20230200604800</v>
      </c>
      <c r="E8826">
        <v>1</v>
      </c>
      <c r="F8826">
        <v>364.84</v>
      </c>
      <c r="G8826">
        <v>2</v>
      </c>
      <c r="H8826">
        <v>20230200604802</v>
      </c>
      <c r="I8826">
        <v>202302006048021</v>
      </c>
      <c r="J8826">
        <v>364.84</v>
      </c>
      <c r="K8826">
        <v>42</v>
      </c>
      <c r="L8826">
        <v>2</v>
      </c>
      <c r="M8826">
        <v>70304.981912864707</v>
      </c>
      <c r="N8826">
        <v>14</v>
      </c>
      <c r="O8826">
        <v>67.541589106229111</v>
      </c>
      <c r="P8826" t="str">
        <f t="shared" si="274"/>
        <v>College</v>
      </c>
      <c r="Q8826">
        <f t="shared" si="275"/>
        <v>11.160597941758184</v>
      </c>
    </row>
    <row r="8827" spans="1:17">
      <c r="A8827">
        <v>2024</v>
      </c>
      <c r="B8827">
        <v>27321</v>
      </c>
      <c r="C8827">
        <v>3</v>
      </c>
      <c r="D8827">
        <v>20231200610500</v>
      </c>
      <c r="E8827">
        <v>1</v>
      </c>
      <c r="F8827">
        <v>542.30999999999995</v>
      </c>
      <c r="G8827">
        <v>2</v>
      </c>
      <c r="H8827">
        <v>20231200610502</v>
      </c>
      <c r="I8827">
        <v>202312006105021</v>
      </c>
      <c r="J8827">
        <v>542.30999999999995</v>
      </c>
      <c r="K8827">
        <v>35</v>
      </c>
      <c r="L8827">
        <v>2</v>
      </c>
      <c r="M8827">
        <v>78103.509076708811</v>
      </c>
      <c r="N8827">
        <v>14</v>
      </c>
      <c r="O8827">
        <v>67.321757265456981</v>
      </c>
      <c r="P8827" t="str">
        <f t="shared" si="274"/>
        <v>College</v>
      </c>
      <c r="Q8827">
        <f t="shared" si="275"/>
        <v>11.265790265378081</v>
      </c>
    </row>
    <row r="8828" spans="1:17">
      <c r="A8828">
        <v>2024</v>
      </c>
      <c r="B8828">
        <v>27355</v>
      </c>
      <c r="C8828">
        <v>3</v>
      </c>
      <c r="D8828">
        <v>20240100615000</v>
      </c>
      <c r="E8828">
        <v>1</v>
      </c>
      <c r="F8828">
        <v>600.24</v>
      </c>
      <c r="G8828">
        <v>1</v>
      </c>
      <c r="H8828">
        <v>20240100615001</v>
      </c>
      <c r="I8828">
        <v>202401006150011</v>
      </c>
      <c r="J8828">
        <v>600.24</v>
      </c>
      <c r="K8828">
        <v>40</v>
      </c>
      <c r="L8828">
        <v>2</v>
      </c>
      <c r="M8828">
        <v>118873.53752096154</v>
      </c>
      <c r="N8828">
        <v>18</v>
      </c>
      <c r="O8828">
        <v>69.000467991960306</v>
      </c>
      <c r="P8828" t="str">
        <f t="shared" si="274"/>
        <v>Grad School</v>
      </c>
      <c r="Q8828">
        <f t="shared" si="275"/>
        <v>11.685815497109228</v>
      </c>
    </row>
    <row r="8829" spans="1:17">
      <c r="A8829">
        <v>2024</v>
      </c>
      <c r="B8829">
        <v>27393</v>
      </c>
      <c r="C8829">
        <v>3</v>
      </c>
      <c r="D8829">
        <v>0</v>
      </c>
      <c r="E8829">
        <v>1</v>
      </c>
      <c r="F8829">
        <v>477.44</v>
      </c>
      <c r="G8829">
        <v>1</v>
      </c>
      <c r="H8829">
        <v>0</v>
      </c>
      <c r="I8829">
        <v>0</v>
      </c>
      <c r="J8829">
        <v>477.44</v>
      </c>
      <c r="K8829">
        <v>38</v>
      </c>
      <c r="L8829">
        <v>2</v>
      </c>
      <c r="M8829">
        <v>50841.082208314765</v>
      </c>
      <c r="N8829">
        <v>12</v>
      </c>
      <c r="O8829">
        <v>70.970387507387017</v>
      </c>
      <c r="P8829" t="str">
        <f t="shared" si="274"/>
        <v>High School</v>
      </c>
      <c r="Q8829">
        <f t="shared" si="275"/>
        <v>10.836460011629052</v>
      </c>
    </row>
    <row r="8830" spans="1:17">
      <c r="A8830">
        <v>2024</v>
      </c>
      <c r="B8830">
        <v>27459</v>
      </c>
      <c r="C8830">
        <v>3</v>
      </c>
      <c r="D8830">
        <v>20240100617400</v>
      </c>
      <c r="E8830">
        <v>1</v>
      </c>
      <c r="F8830">
        <v>233.28</v>
      </c>
      <c r="G8830">
        <v>2</v>
      </c>
      <c r="H8830">
        <v>20240100617402</v>
      </c>
      <c r="I8830">
        <v>202401006174021</v>
      </c>
      <c r="J8830">
        <v>233.28</v>
      </c>
      <c r="K8830">
        <v>52</v>
      </c>
      <c r="L8830">
        <v>2</v>
      </c>
      <c r="M8830">
        <v>36569.890870312185</v>
      </c>
      <c r="N8830">
        <v>10</v>
      </c>
      <c r="O8830">
        <v>68.155992597584572</v>
      </c>
      <c r="P8830" t="str">
        <f t="shared" si="274"/>
        <v>High School</v>
      </c>
      <c r="Q8830">
        <f t="shared" si="275"/>
        <v>10.506980527007505</v>
      </c>
    </row>
    <row r="8831" spans="1:17">
      <c r="A8831">
        <v>2024</v>
      </c>
      <c r="B8831">
        <v>27459</v>
      </c>
      <c r="C8831">
        <v>3</v>
      </c>
      <c r="D8831">
        <v>20240100617400</v>
      </c>
      <c r="E8831">
        <v>1</v>
      </c>
      <c r="F8831">
        <v>233.28</v>
      </c>
      <c r="G8831">
        <v>4</v>
      </c>
      <c r="H8831">
        <v>20240100617405</v>
      </c>
      <c r="I8831">
        <v>202401006174051</v>
      </c>
      <c r="J8831">
        <v>353.15</v>
      </c>
      <c r="K8831">
        <v>28</v>
      </c>
      <c r="L8831">
        <v>1</v>
      </c>
      <c r="M8831">
        <v>52356.511461056318</v>
      </c>
      <c r="N8831">
        <v>12</v>
      </c>
      <c r="O8831">
        <v>69.297157162682723</v>
      </c>
      <c r="P8831" t="str">
        <f t="shared" si="274"/>
        <v>High School</v>
      </c>
      <c r="Q8831">
        <f t="shared" si="275"/>
        <v>10.865831591773977</v>
      </c>
    </row>
    <row r="8832" spans="1:17">
      <c r="A8832">
        <v>2024</v>
      </c>
      <c r="B8832">
        <v>27538</v>
      </c>
      <c r="C8832">
        <v>3</v>
      </c>
      <c r="D8832">
        <v>20240200622800</v>
      </c>
      <c r="E8832">
        <v>1</v>
      </c>
      <c r="F8832">
        <v>346.37</v>
      </c>
      <c r="G8832">
        <v>1</v>
      </c>
      <c r="H8832">
        <v>20240200622801</v>
      </c>
      <c r="I8832">
        <v>202402006228011</v>
      </c>
      <c r="J8832">
        <v>346.37</v>
      </c>
      <c r="K8832">
        <v>30</v>
      </c>
      <c r="L8832">
        <v>2</v>
      </c>
      <c r="M8832">
        <v>73840.002785829522</v>
      </c>
      <c r="N8832">
        <v>14</v>
      </c>
      <c r="O8832">
        <v>70.732133321774754</v>
      </c>
      <c r="P8832" t="str">
        <f t="shared" si="274"/>
        <v>College</v>
      </c>
      <c r="Q8832">
        <f t="shared" si="275"/>
        <v>11.209655906904652</v>
      </c>
    </row>
    <row r="8833" spans="1:17">
      <c r="A8833">
        <v>2024</v>
      </c>
      <c r="B8833">
        <v>27574</v>
      </c>
      <c r="C8833">
        <v>3</v>
      </c>
      <c r="D8833">
        <v>20240300624700</v>
      </c>
      <c r="E8833">
        <v>1</v>
      </c>
      <c r="F8833">
        <v>240.17</v>
      </c>
      <c r="G8833">
        <v>2</v>
      </c>
      <c r="H8833">
        <v>20240300624702</v>
      </c>
      <c r="I8833">
        <v>202403006247021</v>
      </c>
      <c r="J8833">
        <v>240.17</v>
      </c>
      <c r="K8833">
        <v>48</v>
      </c>
      <c r="L8833">
        <v>1</v>
      </c>
      <c r="M8833">
        <v>48924.296476479343</v>
      </c>
      <c r="N8833">
        <v>12</v>
      </c>
      <c r="O8833">
        <v>67.051598199108128</v>
      </c>
      <c r="P8833" t="str">
        <f t="shared" si="274"/>
        <v>High School</v>
      </c>
      <c r="Q8833">
        <f t="shared" si="275"/>
        <v>10.798029412528377</v>
      </c>
    </row>
    <row r="8834" spans="1:17">
      <c r="A8834">
        <v>2024</v>
      </c>
      <c r="B8834">
        <v>27650</v>
      </c>
      <c r="C8834">
        <v>3</v>
      </c>
      <c r="D8834">
        <v>0</v>
      </c>
      <c r="E8834">
        <v>1</v>
      </c>
      <c r="F8834">
        <v>319.36</v>
      </c>
      <c r="G8834">
        <v>1</v>
      </c>
      <c r="H8834">
        <v>0</v>
      </c>
      <c r="I8834">
        <v>0</v>
      </c>
      <c r="J8834">
        <v>319.36</v>
      </c>
      <c r="K8834">
        <v>43</v>
      </c>
      <c r="L8834">
        <v>1</v>
      </c>
      <c r="M8834">
        <v>76817.475469338184</v>
      </c>
      <c r="N8834">
        <v>14</v>
      </c>
      <c r="O8834">
        <v>71.477426700883811</v>
      </c>
      <c r="P8834" t="str">
        <f t="shared" si="274"/>
        <v>College</v>
      </c>
      <c r="Q8834">
        <f t="shared" si="275"/>
        <v>11.249187438424961</v>
      </c>
    </row>
    <row r="8835" spans="1:17">
      <c r="A8835">
        <v>2024</v>
      </c>
      <c r="B8835">
        <v>27696</v>
      </c>
      <c r="C8835">
        <v>3</v>
      </c>
      <c r="D8835">
        <v>20230200613300</v>
      </c>
      <c r="E8835">
        <v>1</v>
      </c>
      <c r="F8835">
        <v>632.38</v>
      </c>
      <c r="G8835">
        <v>2</v>
      </c>
      <c r="H8835">
        <v>20230200613302</v>
      </c>
      <c r="I8835">
        <v>202302006133021</v>
      </c>
      <c r="J8835">
        <v>632.38</v>
      </c>
      <c r="K8835">
        <v>58</v>
      </c>
      <c r="L8835">
        <v>2</v>
      </c>
      <c r="M8835">
        <v>52613.558459797045</v>
      </c>
      <c r="N8835">
        <v>12</v>
      </c>
      <c r="O8835">
        <v>70.784216441501854</v>
      </c>
      <c r="P8835" t="str">
        <f t="shared" ref="P8835:P8898" si="276">IF(N8835&lt;=12,"High School",IF(N8835&lt;=16,"College","Grad School"))</f>
        <v>High School</v>
      </c>
      <c r="Q8835">
        <f t="shared" ref="Q8835:Q8898" si="277">LN(M8835)</f>
        <v>10.87072913090539</v>
      </c>
    </row>
    <row r="8836" spans="1:17">
      <c r="A8836">
        <v>2024</v>
      </c>
      <c r="B8836">
        <v>27757</v>
      </c>
      <c r="C8836">
        <v>3</v>
      </c>
      <c r="D8836">
        <v>20240100723000</v>
      </c>
      <c r="E8836">
        <v>1</v>
      </c>
      <c r="F8836">
        <v>486.76</v>
      </c>
      <c r="G8836">
        <v>1</v>
      </c>
      <c r="H8836">
        <v>20240100723001</v>
      </c>
      <c r="I8836">
        <v>202401007230011</v>
      </c>
      <c r="J8836">
        <v>486.76</v>
      </c>
      <c r="K8836">
        <v>45</v>
      </c>
      <c r="L8836">
        <v>2</v>
      </c>
      <c r="M8836">
        <v>77649.095217621812</v>
      </c>
      <c r="N8836">
        <v>14</v>
      </c>
      <c r="O8836">
        <v>71.35400227443364</v>
      </c>
      <c r="P8836" t="str">
        <f t="shared" si="276"/>
        <v>College</v>
      </c>
      <c r="Q8836">
        <f t="shared" si="277"/>
        <v>11.259955176449989</v>
      </c>
    </row>
    <row r="8837" spans="1:17">
      <c r="A8837">
        <v>2024</v>
      </c>
      <c r="B8837">
        <v>27814</v>
      </c>
      <c r="C8837">
        <v>3</v>
      </c>
      <c r="D8837">
        <v>20230300722900</v>
      </c>
      <c r="E8837">
        <v>1</v>
      </c>
      <c r="F8837">
        <v>383.3</v>
      </c>
      <c r="G8837">
        <v>1</v>
      </c>
      <c r="H8837">
        <v>20230300722901</v>
      </c>
      <c r="I8837">
        <v>202303007229011</v>
      </c>
      <c r="J8837">
        <v>383.3</v>
      </c>
      <c r="K8837">
        <v>56</v>
      </c>
      <c r="L8837">
        <v>2</v>
      </c>
      <c r="M8837">
        <v>72247.181626306672</v>
      </c>
      <c r="N8837">
        <v>14</v>
      </c>
      <c r="O8837">
        <v>65.767057198310312</v>
      </c>
      <c r="P8837" t="str">
        <f t="shared" si="276"/>
        <v>College</v>
      </c>
      <c r="Q8837">
        <f t="shared" si="277"/>
        <v>11.187848596581388</v>
      </c>
    </row>
    <row r="8838" spans="1:17">
      <c r="A8838">
        <v>2024</v>
      </c>
      <c r="B8838">
        <v>27930</v>
      </c>
      <c r="C8838">
        <v>3</v>
      </c>
      <c r="D8838">
        <v>0</v>
      </c>
      <c r="E8838">
        <v>1</v>
      </c>
      <c r="F8838">
        <v>438.85</v>
      </c>
      <c r="G8838">
        <v>1</v>
      </c>
      <c r="H8838">
        <v>0</v>
      </c>
      <c r="I8838">
        <v>0</v>
      </c>
      <c r="J8838">
        <v>438.85</v>
      </c>
      <c r="K8838">
        <v>39</v>
      </c>
      <c r="L8838">
        <v>2</v>
      </c>
      <c r="M8838">
        <v>78156.215693993305</v>
      </c>
      <c r="N8838">
        <v>14</v>
      </c>
      <c r="O8838">
        <v>70.034751318357962</v>
      </c>
      <c r="P8838" t="str">
        <f t="shared" si="276"/>
        <v>College</v>
      </c>
      <c r="Q8838">
        <f t="shared" si="277"/>
        <v>11.266464868118623</v>
      </c>
    </row>
    <row r="8839" spans="1:17">
      <c r="A8839">
        <v>2024</v>
      </c>
      <c r="B8839">
        <v>28008</v>
      </c>
      <c r="C8839">
        <v>3</v>
      </c>
      <c r="D8839">
        <v>20240200724400</v>
      </c>
      <c r="E8839">
        <v>1</v>
      </c>
      <c r="F8839">
        <v>370.22</v>
      </c>
      <c r="G8839">
        <v>2</v>
      </c>
      <c r="H8839">
        <v>20240200724402</v>
      </c>
      <c r="I8839">
        <v>202402007244021</v>
      </c>
      <c r="J8839">
        <v>370.22</v>
      </c>
      <c r="K8839">
        <v>33</v>
      </c>
      <c r="L8839">
        <v>2</v>
      </c>
      <c r="M8839">
        <v>75941.984313958717</v>
      </c>
      <c r="N8839">
        <v>14</v>
      </c>
      <c r="O8839">
        <v>67.962003837799315</v>
      </c>
      <c r="P8839" t="str">
        <f t="shared" si="276"/>
        <v>College</v>
      </c>
      <c r="Q8839">
        <f t="shared" si="277"/>
        <v>11.237724963467569</v>
      </c>
    </row>
    <row r="8840" spans="1:17">
      <c r="A8840">
        <v>2024</v>
      </c>
      <c r="B8840">
        <v>28073</v>
      </c>
      <c r="C8840">
        <v>3</v>
      </c>
      <c r="D8840">
        <v>20230100729700</v>
      </c>
      <c r="E8840">
        <v>1</v>
      </c>
      <c r="F8840">
        <v>601.04</v>
      </c>
      <c r="G8840">
        <v>2</v>
      </c>
      <c r="H8840">
        <v>20230100729702</v>
      </c>
      <c r="I8840">
        <v>202301007297021</v>
      </c>
      <c r="J8840">
        <v>601.04</v>
      </c>
      <c r="K8840">
        <v>35</v>
      </c>
      <c r="L8840">
        <v>1</v>
      </c>
      <c r="M8840">
        <v>55350.657825835013</v>
      </c>
      <c r="N8840">
        <v>12</v>
      </c>
      <c r="O8840">
        <v>74.346901754770045</v>
      </c>
      <c r="P8840" t="str">
        <f t="shared" si="276"/>
        <v>High School</v>
      </c>
      <c r="Q8840">
        <f t="shared" si="277"/>
        <v>10.921443822905093</v>
      </c>
    </row>
    <row r="8841" spans="1:17">
      <c r="A8841">
        <v>2024</v>
      </c>
      <c r="B8841">
        <v>28260</v>
      </c>
      <c r="C8841">
        <v>3</v>
      </c>
      <c r="D8841">
        <v>0</v>
      </c>
      <c r="E8841">
        <v>1</v>
      </c>
      <c r="F8841">
        <v>628.44000000000005</v>
      </c>
      <c r="G8841">
        <v>2</v>
      </c>
      <c r="H8841">
        <v>0</v>
      </c>
      <c r="I8841">
        <v>0</v>
      </c>
      <c r="J8841">
        <v>628.44000000000005</v>
      </c>
      <c r="K8841">
        <v>25</v>
      </c>
      <c r="L8841">
        <v>2</v>
      </c>
      <c r="M8841">
        <v>55703.057963757085</v>
      </c>
      <c r="N8841">
        <v>12</v>
      </c>
      <c r="O8841">
        <v>72.020355062198647</v>
      </c>
      <c r="P8841" t="str">
        <f t="shared" si="276"/>
        <v>High School</v>
      </c>
      <c r="Q8841">
        <f t="shared" si="277"/>
        <v>10.927790325014444</v>
      </c>
    </row>
    <row r="8842" spans="1:17">
      <c r="A8842">
        <v>2024</v>
      </c>
      <c r="B8842">
        <v>28262</v>
      </c>
      <c r="C8842">
        <v>3</v>
      </c>
      <c r="D8842">
        <v>0</v>
      </c>
      <c r="E8842">
        <v>1</v>
      </c>
      <c r="F8842">
        <v>724.65</v>
      </c>
      <c r="G8842">
        <v>1</v>
      </c>
      <c r="H8842">
        <v>0</v>
      </c>
      <c r="I8842">
        <v>0</v>
      </c>
      <c r="J8842">
        <v>724.65</v>
      </c>
      <c r="K8842">
        <v>26</v>
      </c>
      <c r="L8842">
        <v>1</v>
      </c>
      <c r="M8842">
        <v>53487.540651721167</v>
      </c>
      <c r="N8842">
        <v>12</v>
      </c>
      <c r="O8842">
        <v>70.129964968353676</v>
      </c>
      <c r="P8842" t="str">
        <f t="shared" si="276"/>
        <v>High School</v>
      </c>
      <c r="Q8842">
        <f t="shared" si="277"/>
        <v>10.887204020747614</v>
      </c>
    </row>
    <row r="8843" spans="1:17">
      <c r="A8843">
        <v>2024</v>
      </c>
      <c r="B8843">
        <v>28293</v>
      </c>
      <c r="C8843">
        <v>3</v>
      </c>
      <c r="D8843">
        <v>20240100725200</v>
      </c>
      <c r="E8843">
        <v>1</v>
      </c>
      <c r="F8843">
        <v>875.69</v>
      </c>
      <c r="G8843">
        <v>1</v>
      </c>
      <c r="H8843">
        <v>20240100725201</v>
      </c>
      <c r="I8843">
        <v>202401007252011</v>
      </c>
      <c r="J8843">
        <v>875.69</v>
      </c>
      <c r="K8843">
        <v>58</v>
      </c>
      <c r="L8843">
        <v>1</v>
      </c>
      <c r="M8843">
        <v>71462.959953754587</v>
      </c>
      <c r="N8843">
        <v>14</v>
      </c>
      <c r="O8843">
        <v>71.348942508662859</v>
      </c>
      <c r="P8843" t="str">
        <f t="shared" si="276"/>
        <v>College</v>
      </c>
      <c r="Q8843">
        <f t="shared" si="277"/>
        <v>11.176934551846838</v>
      </c>
    </row>
    <row r="8844" spans="1:17">
      <c r="A8844">
        <v>2024</v>
      </c>
      <c r="B8844">
        <v>28449</v>
      </c>
      <c r="C8844">
        <v>3</v>
      </c>
      <c r="D8844">
        <v>20230100724100</v>
      </c>
      <c r="E8844">
        <v>1</v>
      </c>
      <c r="F8844">
        <v>491.21</v>
      </c>
      <c r="G8844">
        <v>2</v>
      </c>
      <c r="H8844">
        <v>20230100724102</v>
      </c>
      <c r="I8844">
        <v>202301007241022</v>
      </c>
      <c r="J8844">
        <v>491.21</v>
      </c>
      <c r="K8844">
        <v>44</v>
      </c>
      <c r="L8844">
        <v>1</v>
      </c>
      <c r="M8844">
        <v>53391.675992065058</v>
      </c>
      <c r="N8844">
        <v>12</v>
      </c>
      <c r="O8844">
        <v>70.113770253424036</v>
      </c>
      <c r="P8844" t="str">
        <f t="shared" si="276"/>
        <v>High School</v>
      </c>
      <c r="Q8844">
        <f t="shared" si="277"/>
        <v>10.885410132499283</v>
      </c>
    </row>
    <row r="8845" spans="1:17">
      <c r="A8845">
        <v>2024</v>
      </c>
      <c r="B8845">
        <v>28558</v>
      </c>
      <c r="C8845">
        <v>3</v>
      </c>
      <c r="D8845">
        <v>20240305115200</v>
      </c>
      <c r="E8845">
        <v>1</v>
      </c>
      <c r="F8845">
        <v>845.27</v>
      </c>
      <c r="G8845">
        <v>3</v>
      </c>
      <c r="H8845">
        <v>20240305115202</v>
      </c>
      <c r="I8845">
        <v>202403051152021</v>
      </c>
      <c r="J8845">
        <v>709.63</v>
      </c>
      <c r="K8845">
        <v>30</v>
      </c>
      <c r="L8845">
        <v>1</v>
      </c>
      <c r="M8845">
        <v>31966.05209710597</v>
      </c>
      <c r="N8845">
        <v>10</v>
      </c>
      <c r="O8845">
        <v>71.125099184414978</v>
      </c>
      <c r="P8845" t="str">
        <f t="shared" si="276"/>
        <v>High School</v>
      </c>
      <c r="Q8845">
        <f t="shared" si="277"/>
        <v>10.372429746693459</v>
      </c>
    </row>
    <row r="8846" spans="1:17">
      <c r="A8846">
        <v>2024</v>
      </c>
      <c r="B8846">
        <v>28643</v>
      </c>
      <c r="C8846">
        <v>3</v>
      </c>
      <c r="D8846">
        <v>20240200732200</v>
      </c>
      <c r="E8846">
        <v>1</v>
      </c>
      <c r="F8846">
        <v>581.17999999999995</v>
      </c>
      <c r="G8846">
        <v>1</v>
      </c>
      <c r="H8846">
        <v>20240200732201</v>
      </c>
      <c r="I8846">
        <v>202402007322011</v>
      </c>
      <c r="J8846">
        <v>581.17999999999995</v>
      </c>
      <c r="K8846">
        <v>57</v>
      </c>
      <c r="L8846">
        <v>2</v>
      </c>
      <c r="M8846">
        <v>51880.292368129412</v>
      </c>
      <c r="N8846">
        <v>12</v>
      </c>
      <c r="O8846">
        <v>70.215114636310133</v>
      </c>
      <c r="P8846" t="str">
        <f t="shared" si="276"/>
        <v>High School</v>
      </c>
      <c r="Q8846">
        <f t="shared" si="277"/>
        <v>10.856694273883457</v>
      </c>
    </row>
    <row r="8847" spans="1:17">
      <c r="A8847">
        <v>2024</v>
      </c>
      <c r="B8847">
        <v>28689</v>
      </c>
      <c r="C8847">
        <v>3</v>
      </c>
      <c r="D8847">
        <v>20240300738000</v>
      </c>
      <c r="E8847">
        <v>1</v>
      </c>
      <c r="F8847">
        <v>561.49</v>
      </c>
      <c r="G8847">
        <v>2</v>
      </c>
      <c r="H8847">
        <v>20240300738002</v>
      </c>
      <c r="I8847">
        <v>202403007380021</v>
      </c>
      <c r="J8847">
        <v>561.49</v>
      </c>
      <c r="K8847">
        <v>32</v>
      </c>
      <c r="L8847">
        <v>2</v>
      </c>
      <c r="M8847">
        <v>55123.793079349423</v>
      </c>
      <c r="N8847">
        <v>12</v>
      </c>
      <c r="O8847">
        <v>69.308740861943079</v>
      </c>
      <c r="P8847" t="str">
        <f t="shared" si="276"/>
        <v>High School</v>
      </c>
      <c r="Q8847">
        <f t="shared" si="277"/>
        <v>10.9173367182573</v>
      </c>
    </row>
    <row r="8848" spans="1:17">
      <c r="A8848">
        <v>2024</v>
      </c>
      <c r="B8848">
        <v>28934</v>
      </c>
      <c r="C8848">
        <v>3</v>
      </c>
      <c r="D8848">
        <v>0</v>
      </c>
      <c r="E8848">
        <v>1</v>
      </c>
      <c r="F8848">
        <v>875.72</v>
      </c>
      <c r="G8848">
        <v>1</v>
      </c>
      <c r="H8848">
        <v>0</v>
      </c>
      <c r="I8848">
        <v>0</v>
      </c>
      <c r="J8848">
        <v>875.72</v>
      </c>
      <c r="K8848">
        <v>36</v>
      </c>
      <c r="L8848">
        <v>1</v>
      </c>
      <c r="M8848">
        <v>32601.882038564228</v>
      </c>
      <c r="N8848">
        <v>10</v>
      </c>
      <c r="O8848">
        <v>70.029033417051735</v>
      </c>
      <c r="P8848" t="str">
        <f t="shared" si="276"/>
        <v>High School</v>
      </c>
      <c r="Q8848">
        <f t="shared" si="277"/>
        <v>10.392125296932717</v>
      </c>
    </row>
    <row r="8849" spans="1:17">
      <c r="A8849">
        <v>2024</v>
      </c>
      <c r="B8849">
        <v>28965</v>
      </c>
      <c r="C8849">
        <v>3</v>
      </c>
      <c r="D8849">
        <v>20230100482600</v>
      </c>
      <c r="E8849">
        <v>1</v>
      </c>
      <c r="F8849">
        <v>1463.71</v>
      </c>
      <c r="G8849">
        <v>1</v>
      </c>
      <c r="H8849">
        <v>20230100482601</v>
      </c>
      <c r="I8849">
        <v>202301004826011</v>
      </c>
      <c r="J8849">
        <v>1463.71</v>
      </c>
      <c r="K8849">
        <v>60</v>
      </c>
      <c r="L8849">
        <v>2</v>
      </c>
      <c r="M8849">
        <v>64678.96713822084</v>
      </c>
      <c r="N8849">
        <v>14</v>
      </c>
      <c r="O8849">
        <v>68.671285033342258</v>
      </c>
      <c r="P8849" t="str">
        <f t="shared" si="276"/>
        <v>College</v>
      </c>
      <c r="Q8849">
        <f t="shared" si="277"/>
        <v>11.077191344766707</v>
      </c>
    </row>
    <row r="8850" spans="1:17">
      <c r="A8850">
        <v>2024</v>
      </c>
      <c r="B8850">
        <v>28966</v>
      </c>
      <c r="C8850">
        <v>3</v>
      </c>
      <c r="D8850">
        <v>20240300489200</v>
      </c>
      <c r="E8850">
        <v>1</v>
      </c>
      <c r="F8850">
        <v>1731</v>
      </c>
      <c r="G8850">
        <v>2</v>
      </c>
      <c r="H8850">
        <v>20240300489202</v>
      </c>
      <c r="I8850">
        <v>202403004892021</v>
      </c>
      <c r="J8850">
        <v>1731</v>
      </c>
      <c r="K8850">
        <v>63</v>
      </c>
      <c r="L8850">
        <v>1</v>
      </c>
      <c r="M8850">
        <v>30743.638159212383</v>
      </c>
      <c r="N8850">
        <v>10</v>
      </c>
      <c r="O8850">
        <v>68.095409526301353</v>
      </c>
      <c r="P8850" t="str">
        <f t="shared" si="276"/>
        <v>High School</v>
      </c>
      <c r="Q8850">
        <f t="shared" si="277"/>
        <v>10.333438362698852</v>
      </c>
    </row>
    <row r="8851" spans="1:17">
      <c r="A8851">
        <v>2024</v>
      </c>
      <c r="B8851">
        <v>29023</v>
      </c>
      <c r="C8851">
        <v>3</v>
      </c>
      <c r="D8851">
        <v>20230300478600</v>
      </c>
      <c r="E8851">
        <v>1</v>
      </c>
      <c r="F8851">
        <v>1596.33</v>
      </c>
      <c r="G8851">
        <v>1</v>
      </c>
      <c r="H8851">
        <v>20230300478601</v>
      </c>
      <c r="I8851">
        <v>202303004786011</v>
      </c>
      <c r="J8851">
        <v>1596.33</v>
      </c>
      <c r="K8851">
        <v>59</v>
      </c>
      <c r="L8851">
        <v>1</v>
      </c>
      <c r="M8851">
        <v>74219.924394647023</v>
      </c>
      <c r="N8851">
        <v>14</v>
      </c>
      <c r="O8851">
        <v>64.169733188020032</v>
      </c>
      <c r="P8851" t="str">
        <f t="shared" si="276"/>
        <v>College</v>
      </c>
      <c r="Q8851">
        <f t="shared" si="277"/>
        <v>11.214787915948575</v>
      </c>
    </row>
    <row r="8852" spans="1:17">
      <c r="A8852">
        <v>2024</v>
      </c>
      <c r="B8852">
        <v>29053</v>
      </c>
      <c r="C8852">
        <v>3</v>
      </c>
      <c r="D8852">
        <v>20221203676900</v>
      </c>
      <c r="E8852">
        <v>1</v>
      </c>
      <c r="F8852">
        <v>1737.52</v>
      </c>
      <c r="G8852">
        <v>1</v>
      </c>
      <c r="H8852">
        <v>20221203676901</v>
      </c>
      <c r="I8852">
        <v>202212036769011</v>
      </c>
      <c r="J8852">
        <v>1737.52</v>
      </c>
      <c r="K8852">
        <v>64</v>
      </c>
      <c r="L8852">
        <v>2</v>
      </c>
      <c r="M8852">
        <v>47389.525531764157</v>
      </c>
      <c r="N8852">
        <v>12</v>
      </c>
      <c r="O8852">
        <v>72.696733188399008</v>
      </c>
      <c r="P8852" t="str">
        <f t="shared" si="276"/>
        <v>High School</v>
      </c>
      <c r="Q8852">
        <f t="shared" si="277"/>
        <v>10.766156502920886</v>
      </c>
    </row>
    <row r="8853" spans="1:17">
      <c r="A8853">
        <v>2024</v>
      </c>
      <c r="B8853">
        <v>29091</v>
      </c>
      <c r="C8853">
        <v>3</v>
      </c>
      <c r="D8853">
        <v>20240204023500</v>
      </c>
      <c r="E8853">
        <v>1</v>
      </c>
      <c r="F8853">
        <v>776.01</v>
      </c>
      <c r="G8853">
        <v>3</v>
      </c>
      <c r="H8853">
        <v>20240204023502</v>
      </c>
      <c r="I8853">
        <v>202402040235021</v>
      </c>
      <c r="J8853">
        <v>776.01</v>
      </c>
      <c r="K8853">
        <v>46</v>
      </c>
      <c r="L8853">
        <v>2</v>
      </c>
      <c r="M8853">
        <v>48011.381183053833</v>
      </c>
      <c r="N8853">
        <v>12</v>
      </c>
      <c r="O8853">
        <v>69.689482300585709</v>
      </c>
      <c r="P8853" t="str">
        <f t="shared" si="276"/>
        <v>High School</v>
      </c>
      <c r="Q8853">
        <f t="shared" si="277"/>
        <v>10.779193369764661</v>
      </c>
    </row>
    <row r="8854" spans="1:17">
      <c r="A8854">
        <v>2024</v>
      </c>
      <c r="B8854">
        <v>29098</v>
      </c>
      <c r="C8854">
        <v>3</v>
      </c>
      <c r="D8854">
        <v>20240200486800</v>
      </c>
      <c r="E8854">
        <v>1</v>
      </c>
      <c r="F8854">
        <v>1511.04</v>
      </c>
      <c r="G8854">
        <v>1</v>
      </c>
      <c r="H8854">
        <v>20240200486801</v>
      </c>
      <c r="I8854">
        <v>202402004868011</v>
      </c>
      <c r="J8854">
        <v>1511.04</v>
      </c>
      <c r="K8854">
        <v>56</v>
      </c>
      <c r="L8854">
        <v>1</v>
      </c>
      <c r="M8854">
        <v>53149.222240857329</v>
      </c>
      <c r="N8854">
        <v>12</v>
      </c>
      <c r="O8854">
        <v>69.908367690106303</v>
      </c>
      <c r="P8854" t="str">
        <f t="shared" si="276"/>
        <v>High School</v>
      </c>
      <c r="Q8854">
        <f t="shared" si="277"/>
        <v>10.880858750377181</v>
      </c>
    </row>
    <row r="8855" spans="1:17">
      <c r="A8855">
        <v>2024</v>
      </c>
      <c r="B8855">
        <v>29107</v>
      </c>
      <c r="C8855">
        <v>3</v>
      </c>
      <c r="D8855">
        <v>20230200479800</v>
      </c>
      <c r="E8855">
        <v>1</v>
      </c>
      <c r="F8855">
        <v>1682.25</v>
      </c>
      <c r="G8855">
        <v>1</v>
      </c>
      <c r="H8855">
        <v>20230200479801</v>
      </c>
      <c r="I8855">
        <v>202302004798011</v>
      </c>
      <c r="J8855">
        <v>1682.25</v>
      </c>
      <c r="K8855">
        <v>53</v>
      </c>
      <c r="L8855">
        <v>1</v>
      </c>
      <c r="M8855">
        <v>58276.181767667054</v>
      </c>
      <c r="N8855">
        <v>12</v>
      </c>
      <c r="O8855">
        <v>68.314331103234139</v>
      </c>
      <c r="P8855" t="str">
        <f t="shared" si="276"/>
        <v>High School</v>
      </c>
      <c r="Q8855">
        <f t="shared" si="277"/>
        <v>10.972948742851784</v>
      </c>
    </row>
    <row r="8856" spans="1:17">
      <c r="A8856">
        <v>2024</v>
      </c>
      <c r="B8856">
        <v>29358</v>
      </c>
      <c r="C8856">
        <v>3</v>
      </c>
      <c r="D8856">
        <v>0</v>
      </c>
      <c r="E8856">
        <v>1</v>
      </c>
      <c r="F8856">
        <v>839.42</v>
      </c>
      <c r="G8856">
        <v>1</v>
      </c>
      <c r="H8856">
        <v>0</v>
      </c>
      <c r="I8856">
        <v>0</v>
      </c>
      <c r="J8856">
        <v>839.42</v>
      </c>
      <c r="K8856">
        <v>36</v>
      </c>
      <c r="L8856">
        <v>2</v>
      </c>
      <c r="M8856">
        <v>74332.340815165502</v>
      </c>
      <c r="N8856">
        <v>14</v>
      </c>
      <c r="O8856">
        <v>73.435230182182835</v>
      </c>
      <c r="P8856" t="str">
        <f t="shared" si="276"/>
        <v>College</v>
      </c>
      <c r="Q8856">
        <f t="shared" si="277"/>
        <v>11.216301409422657</v>
      </c>
    </row>
    <row r="8857" spans="1:17">
      <c r="A8857">
        <v>2024</v>
      </c>
      <c r="B8857">
        <v>29470</v>
      </c>
      <c r="C8857">
        <v>3</v>
      </c>
      <c r="D8857">
        <v>20230100483800</v>
      </c>
      <c r="E8857">
        <v>1</v>
      </c>
      <c r="F8857">
        <v>2244.5300000000002</v>
      </c>
      <c r="G8857">
        <v>2</v>
      </c>
      <c r="H8857">
        <v>20230100483802</v>
      </c>
      <c r="I8857">
        <v>202301004838021</v>
      </c>
      <c r="J8857">
        <v>2244.5300000000002</v>
      </c>
      <c r="K8857">
        <v>25</v>
      </c>
      <c r="L8857">
        <v>2</v>
      </c>
      <c r="M8857">
        <v>94441.381905391376</v>
      </c>
      <c r="N8857">
        <v>16</v>
      </c>
      <c r="O8857">
        <v>70.248504992643404</v>
      </c>
      <c r="P8857" t="str">
        <f t="shared" si="276"/>
        <v>College</v>
      </c>
      <c r="Q8857">
        <f t="shared" si="277"/>
        <v>11.455734623720426</v>
      </c>
    </row>
    <row r="8858" spans="1:17">
      <c r="A8858">
        <v>2024</v>
      </c>
      <c r="B8858">
        <v>29472</v>
      </c>
      <c r="C8858">
        <v>3</v>
      </c>
      <c r="D8858">
        <v>20231200485000</v>
      </c>
      <c r="E8858">
        <v>1</v>
      </c>
      <c r="F8858">
        <v>1676.11</v>
      </c>
      <c r="G8858">
        <v>2</v>
      </c>
      <c r="H8858">
        <v>20231200485002</v>
      </c>
      <c r="I8858">
        <v>202312004850021</v>
      </c>
      <c r="J8858">
        <v>1098.3499999999999</v>
      </c>
      <c r="K8858">
        <v>46</v>
      </c>
      <c r="L8858">
        <v>1</v>
      </c>
      <c r="M8858">
        <v>54855.647231349081</v>
      </c>
      <c r="N8858">
        <v>12</v>
      </c>
      <c r="O8858">
        <v>67.687700870100883</v>
      </c>
      <c r="P8858" t="str">
        <f t="shared" si="276"/>
        <v>High School</v>
      </c>
      <c r="Q8858">
        <f t="shared" si="277"/>
        <v>10.912460418131015</v>
      </c>
    </row>
    <row r="8859" spans="1:17">
      <c r="A8859">
        <v>2024</v>
      </c>
      <c r="B8859">
        <v>29662</v>
      </c>
      <c r="C8859">
        <v>3</v>
      </c>
      <c r="D8859">
        <v>0</v>
      </c>
      <c r="E8859">
        <v>1</v>
      </c>
      <c r="F8859">
        <v>866.31</v>
      </c>
      <c r="G8859">
        <v>1</v>
      </c>
      <c r="H8859">
        <v>0</v>
      </c>
      <c r="I8859">
        <v>0</v>
      </c>
      <c r="J8859">
        <v>866.31</v>
      </c>
      <c r="K8859">
        <v>37</v>
      </c>
      <c r="L8859">
        <v>1</v>
      </c>
      <c r="M8859">
        <v>67687.708669462518</v>
      </c>
      <c r="N8859">
        <v>14</v>
      </c>
      <c r="O8859">
        <v>70.045025325060422</v>
      </c>
      <c r="P8859" t="str">
        <f t="shared" si="276"/>
        <v>College</v>
      </c>
      <c r="Q8859">
        <f t="shared" si="277"/>
        <v>11.122659886574606</v>
      </c>
    </row>
    <row r="8860" spans="1:17">
      <c r="A8860">
        <v>2024</v>
      </c>
      <c r="B8860">
        <v>29720</v>
      </c>
      <c r="C8860">
        <v>3</v>
      </c>
      <c r="D8860">
        <v>0</v>
      </c>
      <c r="E8860">
        <v>1</v>
      </c>
      <c r="F8860">
        <v>889.34</v>
      </c>
      <c r="G8860">
        <v>1</v>
      </c>
      <c r="H8860">
        <v>0</v>
      </c>
      <c r="I8860">
        <v>0</v>
      </c>
      <c r="J8860">
        <v>889.34</v>
      </c>
      <c r="K8860">
        <v>25</v>
      </c>
      <c r="L8860">
        <v>1</v>
      </c>
      <c r="M8860">
        <v>93302.600307381974</v>
      </c>
      <c r="N8860">
        <v>16</v>
      </c>
      <c r="O8860">
        <v>66.840282852582376</v>
      </c>
      <c r="P8860" t="str">
        <f t="shared" si="276"/>
        <v>College</v>
      </c>
      <c r="Q8860">
        <f t="shared" si="277"/>
        <v>11.44360325683701</v>
      </c>
    </row>
    <row r="8861" spans="1:17">
      <c r="A8861">
        <v>2024</v>
      </c>
      <c r="B8861">
        <v>29720</v>
      </c>
      <c r="C8861">
        <v>3</v>
      </c>
      <c r="D8861">
        <v>0</v>
      </c>
      <c r="E8861">
        <v>1</v>
      </c>
      <c r="F8861">
        <v>889.34</v>
      </c>
      <c r="G8861">
        <v>3</v>
      </c>
      <c r="H8861">
        <v>0</v>
      </c>
      <c r="I8861">
        <v>0</v>
      </c>
      <c r="J8861">
        <v>769.16</v>
      </c>
      <c r="K8861">
        <v>31</v>
      </c>
      <c r="L8861">
        <v>1</v>
      </c>
      <c r="M8861">
        <v>73715.603649936515</v>
      </c>
      <c r="N8861">
        <v>14</v>
      </c>
      <c r="O8861">
        <v>68.077915774456287</v>
      </c>
      <c r="P8861" t="str">
        <f t="shared" si="276"/>
        <v>College</v>
      </c>
      <c r="Q8861">
        <f t="shared" si="277"/>
        <v>11.207969774220567</v>
      </c>
    </row>
    <row r="8862" spans="1:17">
      <c r="A8862">
        <v>2024</v>
      </c>
      <c r="B8862">
        <v>29775</v>
      </c>
      <c r="C8862">
        <v>3</v>
      </c>
      <c r="D8862">
        <v>0</v>
      </c>
      <c r="E8862">
        <v>1</v>
      </c>
      <c r="F8862">
        <v>1111.96</v>
      </c>
      <c r="G8862">
        <v>2</v>
      </c>
      <c r="H8862">
        <v>0</v>
      </c>
      <c r="I8862">
        <v>0</v>
      </c>
      <c r="J8862">
        <v>1111.96</v>
      </c>
      <c r="K8862">
        <v>45</v>
      </c>
      <c r="L8862">
        <v>2</v>
      </c>
      <c r="M8862">
        <v>71984.681921358089</v>
      </c>
      <c r="N8862">
        <v>14</v>
      </c>
      <c r="O8862">
        <v>72.943859892365637</v>
      </c>
      <c r="P8862" t="str">
        <f t="shared" si="276"/>
        <v>College</v>
      </c>
      <c r="Q8862">
        <f t="shared" si="277"/>
        <v>11.18420862427122</v>
      </c>
    </row>
    <row r="8863" spans="1:17">
      <c r="A8863">
        <v>2024</v>
      </c>
      <c r="B8863">
        <v>29856</v>
      </c>
      <c r="C8863">
        <v>3</v>
      </c>
      <c r="D8863">
        <v>20240100316000</v>
      </c>
      <c r="E8863">
        <v>1</v>
      </c>
      <c r="F8863">
        <v>2449.79</v>
      </c>
      <c r="G8863">
        <v>2</v>
      </c>
      <c r="H8863">
        <v>20240100316002</v>
      </c>
      <c r="I8863">
        <v>202401003160021</v>
      </c>
      <c r="J8863">
        <v>2449.79</v>
      </c>
      <c r="K8863">
        <v>28</v>
      </c>
      <c r="L8863">
        <v>2</v>
      </c>
      <c r="M8863">
        <v>74126.647041662989</v>
      </c>
      <c r="N8863">
        <v>14</v>
      </c>
      <c r="O8863">
        <v>64.075582858574492</v>
      </c>
      <c r="P8863" t="str">
        <f t="shared" si="276"/>
        <v>College</v>
      </c>
      <c r="Q8863">
        <f t="shared" si="277"/>
        <v>11.213530355839518</v>
      </c>
    </row>
    <row r="8864" spans="1:17">
      <c r="A8864">
        <v>2024</v>
      </c>
      <c r="B8864">
        <v>29928</v>
      </c>
      <c r="C8864">
        <v>3</v>
      </c>
      <c r="D8864">
        <v>0</v>
      </c>
      <c r="E8864">
        <v>1</v>
      </c>
      <c r="F8864">
        <v>1374.25</v>
      </c>
      <c r="G8864">
        <v>3</v>
      </c>
      <c r="H8864">
        <v>0</v>
      </c>
      <c r="I8864">
        <v>0</v>
      </c>
      <c r="J8864">
        <v>1367.19</v>
      </c>
      <c r="K8864">
        <v>51</v>
      </c>
      <c r="L8864">
        <v>1</v>
      </c>
      <c r="M8864">
        <v>29713.450941169256</v>
      </c>
      <c r="N8864">
        <v>10</v>
      </c>
      <c r="O8864">
        <v>72.408164239167405</v>
      </c>
      <c r="P8864" t="str">
        <f t="shared" si="276"/>
        <v>High School</v>
      </c>
      <c r="Q8864">
        <f t="shared" si="277"/>
        <v>10.299355115907483</v>
      </c>
    </row>
    <row r="8865" spans="1:17">
      <c r="A8865">
        <v>2024</v>
      </c>
      <c r="B8865">
        <v>30169</v>
      </c>
      <c r="C8865">
        <v>3</v>
      </c>
      <c r="D8865">
        <v>20230200318400</v>
      </c>
      <c r="E8865">
        <v>1</v>
      </c>
      <c r="F8865">
        <v>855.66</v>
      </c>
      <c r="G8865">
        <v>4</v>
      </c>
      <c r="H8865">
        <v>20230200318402</v>
      </c>
      <c r="I8865">
        <v>202302003184021</v>
      </c>
      <c r="J8865">
        <v>855.66</v>
      </c>
      <c r="K8865">
        <v>43</v>
      </c>
      <c r="L8865">
        <v>1</v>
      </c>
      <c r="M8865">
        <v>69463.854056908065</v>
      </c>
      <c r="N8865">
        <v>14</v>
      </c>
      <c r="O8865">
        <v>69.442512200667764</v>
      </c>
      <c r="P8865" t="str">
        <f t="shared" si="276"/>
        <v>College</v>
      </c>
      <c r="Q8865">
        <f t="shared" si="277"/>
        <v>11.148561810749388</v>
      </c>
    </row>
    <row r="8866" spans="1:17">
      <c r="A8866">
        <v>2024</v>
      </c>
      <c r="B8866">
        <v>30218</v>
      </c>
      <c r="C8866">
        <v>3</v>
      </c>
      <c r="D8866">
        <v>20240300324100</v>
      </c>
      <c r="E8866">
        <v>1</v>
      </c>
      <c r="F8866">
        <v>2539.11</v>
      </c>
      <c r="G8866">
        <v>1</v>
      </c>
      <c r="H8866">
        <v>20240300324101</v>
      </c>
      <c r="I8866">
        <v>202403003241011</v>
      </c>
      <c r="J8866">
        <v>2539.11</v>
      </c>
      <c r="K8866">
        <v>26</v>
      </c>
      <c r="L8866">
        <v>2</v>
      </c>
      <c r="M8866">
        <v>90849.401580243997</v>
      </c>
      <c r="N8866">
        <v>16</v>
      </c>
      <c r="O8866">
        <v>69.458090749595016</v>
      </c>
      <c r="P8866" t="str">
        <f t="shared" si="276"/>
        <v>College</v>
      </c>
      <c r="Q8866">
        <f t="shared" si="277"/>
        <v>11.416958486903823</v>
      </c>
    </row>
    <row r="8867" spans="1:17">
      <c r="A8867">
        <v>2024</v>
      </c>
      <c r="B8867">
        <v>30371</v>
      </c>
      <c r="C8867">
        <v>3</v>
      </c>
      <c r="D8867">
        <v>20240200327400</v>
      </c>
      <c r="E8867">
        <v>1</v>
      </c>
      <c r="F8867">
        <v>1608.79</v>
      </c>
      <c r="G8867">
        <v>4</v>
      </c>
      <c r="H8867">
        <v>20240200327402</v>
      </c>
      <c r="I8867">
        <v>202402003274021</v>
      </c>
      <c r="J8867">
        <v>1608.79</v>
      </c>
      <c r="K8867">
        <v>35</v>
      </c>
      <c r="L8867">
        <v>1</v>
      </c>
      <c r="M8867">
        <v>50331.74736796131</v>
      </c>
      <c r="N8867">
        <v>12</v>
      </c>
      <c r="O8867">
        <v>68.128260861870302</v>
      </c>
      <c r="P8867" t="str">
        <f t="shared" si="276"/>
        <v>High School</v>
      </c>
      <c r="Q8867">
        <f t="shared" si="277"/>
        <v>10.826391317386722</v>
      </c>
    </row>
    <row r="8868" spans="1:17">
      <c r="A8868">
        <v>2024</v>
      </c>
      <c r="B8868">
        <v>30372</v>
      </c>
      <c r="C8868">
        <v>3</v>
      </c>
      <c r="D8868">
        <v>0</v>
      </c>
      <c r="E8868">
        <v>1</v>
      </c>
      <c r="F8868">
        <v>1259.28</v>
      </c>
      <c r="G8868">
        <v>1</v>
      </c>
      <c r="H8868">
        <v>0</v>
      </c>
      <c r="I8868">
        <v>0</v>
      </c>
      <c r="J8868">
        <v>1259.28</v>
      </c>
      <c r="K8868">
        <v>43</v>
      </c>
      <c r="L8868">
        <v>1</v>
      </c>
      <c r="M8868">
        <v>93989.428850339449</v>
      </c>
      <c r="N8868">
        <v>16</v>
      </c>
      <c r="O8868">
        <v>69.472144093033918</v>
      </c>
      <c r="P8868" t="str">
        <f t="shared" si="276"/>
        <v>College</v>
      </c>
      <c r="Q8868">
        <f t="shared" si="277"/>
        <v>11.450937595889208</v>
      </c>
    </row>
    <row r="8869" spans="1:17">
      <c r="A8869">
        <v>2024</v>
      </c>
      <c r="B8869">
        <v>30386</v>
      </c>
      <c r="C8869">
        <v>3</v>
      </c>
      <c r="D8869">
        <v>0</v>
      </c>
      <c r="E8869">
        <v>1</v>
      </c>
      <c r="F8869">
        <v>1442.04</v>
      </c>
      <c r="G8869">
        <v>2</v>
      </c>
      <c r="H8869">
        <v>0</v>
      </c>
      <c r="I8869">
        <v>0</v>
      </c>
      <c r="J8869">
        <v>1442.04</v>
      </c>
      <c r="K8869">
        <v>46</v>
      </c>
      <c r="L8869">
        <v>2</v>
      </c>
      <c r="M8869">
        <v>70779.409290811644</v>
      </c>
      <c r="N8869">
        <v>14</v>
      </c>
      <c r="O8869">
        <v>68.556648694582833</v>
      </c>
      <c r="P8869" t="str">
        <f t="shared" si="276"/>
        <v>College</v>
      </c>
      <c r="Q8869">
        <f t="shared" si="277"/>
        <v>11.167323408156966</v>
      </c>
    </row>
    <row r="8870" spans="1:17">
      <c r="A8870">
        <v>2024</v>
      </c>
      <c r="B8870">
        <v>30408</v>
      </c>
      <c r="C8870">
        <v>3</v>
      </c>
      <c r="D8870">
        <v>0</v>
      </c>
      <c r="E8870">
        <v>1</v>
      </c>
      <c r="F8870">
        <v>1550.3</v>
      </c>
      <c r="G8870">
        <v>1</v>
      </c>
      <c r="H8870">
        <v>0</v>
      </c>
      <c r="I8870">
        <v>0</v>
      </c>
      <c r="J8870">
        <v>1550.3</v>
      </c>
      <c r="K8870">
        <v>36</v>
      </c>
      <c r="L8870">
        <v>1</v>
      </c>
      <c r="M8870">
        <v>46739.219355820991</v>
      </c>
      <c r="N8870">
        <v>12</v>
      </c>
      <c r="O8870">
        <v>71.310498957080128</v>
      </c>
      <c r="P8870" t="str">
        <f t="shared" si="276"/>
        <v>High School</v>
      </c>
      <c r="Q8870">
        <f t="shared" si="277"/>
        <v>10.752338906109577</v>
      </c>
    </row>
    <row r="8871" spans="1:17">
      <c r="A8871">
        <v>2024</v>
      </c>
      <c r="B8871">
        <v>30575</v>
      </c>
      <c r="C8871">
        <v>3</v>
      </c>
      <c r="D8871">
        <v>0</v>
      </c>
      <c r="E8871">
        <v>1</v>
      </c>
      <c r="F8871">
        <v>1113.79</v>
      </c>
      <c r="G8871">
        <v>2</v>
      </c>
      <c r="H8871">
        <v>0</v>
      </c>
      <c r="I8871">
        <v>0</v>
      </c>
      <c r="J8871">
        <v>1113.79</v>
      </c>
      <c r="K8871">
        <v>55</v>
      </c>
      <c r="L8871">
        <v>1</v>
      </c>
      <c r="M8871">
        <v>29580.451157309493</v>
      </c>
      <c r="N8871">
        <v>10</v>
      </c>
      <c r="O8871">
        <v>72.718567980390105</v>
      </c>
      <c r="P8871" t="str">
        <f t="shared" si="276"/>
        <v>High School</v>
      </c>
      <c r="Q8871">
        <f t="shared" si="277"/>
        <v>10.294868988254953</v>
      </c>
    </row>
    <row r="8872" spans="1:17">
      <c r="A8872">
        <v>2024</v>
      </c>
      <c r="B8872">
        <v>30626</v>
      </c>
      <c r="C8872">
        <v>3</v>
      </c>
      <c r="D8872">
        <v>0</v>
      </c>
      <c r="E8872">
        <v>1</v>
      </c>
      <c r="F8872">
        <v>1553.69</v>
      </c>
      <c r="G8872">
        <v>2</v>
      </c>
      <c r="H8872">
        <v>0</v>
      </c>
      <c r="I8872">
        <v>0</v>
      </c>
      <c r="J8872">
        <v>1553.69</v>
      </c>
      <c r="K8872">
        <v>37</v>
      </c>
      <c r="L8872">
        <v>1</v>
      </c>
      <c r="M8872">
        <v>51049.208117516071</v>
      </c>
      <c r="N8872">
        <v>12</v>
      </c>
      <c r="O8872">
        <v>69.58751107480262</v>
      </c>
      <c r="P8872" t="str">
        <f t="shared" si="276"/>
        <v>High School</v>
      </c>
      <c r="Q8872">
        <f t="shared" si="277"/>
        <v>10.840545311572718</v>
      </c>
    </row>
    <row r="8873" spans="1:17">
      <c r="A8873">
        <v>2024</v>
      </c>
      <c r="B8873">
        <v>30717</v>
      </c>
      <c r="C8873">
        <v>3</v>
      </c>
      <c r="D8873">
        <v>20240100325600</v>
      </c>
      <c r="E8873">
        <v>1</v>
      </c>
      <c r="F8873">
        <v>2419.94</v>
      </c>
      <c r="G8873">
        <v>1</v>
      </c>
      <c r="H8873">
        <v>20240100325601</v>
      </c>
      <c r="I8873">
        <v>202401003256011</v>
      </c>
      <c r="J8873">
        <v>2419.94</v>
      </c>
      <c r="K8873">
        <v>31</v>
      </c>
      <c r="L8873">
        <v>1</v>
      </c>
      <c r="M8873">
        <v>74197.632269940688</v>
      </c>
      <c r="N8873">
        <v>14</v>
      </c>
      <c r="O8873">
        <v>66.85032608965362</v>
      </c>
      <c r="P8873" t="str">
        <f t="shared" si="276"/>
        <v>College</v>
      </c>
      <c r="Q8873">
        <f t="shared" si="277"/>
        <v>11.214487518537718</v>
      </c>
    </row>
    <row r="8874" spans="1:17">
      <c r="A8874">
        <v>2024</v>
      </c>
      <c r="B8874">
        <v>30874</v>
      </c>
      <c r="C8874">
        <v>3</v>
      </c>
      <c r="D8874">
        <v>20221201174000</v>
      </c>
      <c r="E8874">
        <v>1</v>
      </c>
      <c r="F8874">
        <v>340.52</v>
      </c>
      <c r="G8874">
        <v>3</v>
      </c>
      <c r="H8874">
        <v>20221201174002</v>
      </c>
      <c r="I8874">
        <v>202212011740021</v>
      </c>
      <c r="J8874">
        <v>325.49</v>
      </c>
      <c r="K8874">
        <v>35</v>
      </c>
      <c r="L8874">
        <v>1</v>
      </c>
      <c r="M8874">
        <v>32142.301283611538</v>
      </c>
      <c r="N8874">
        <v>10</v>
      </c>
      <c r="O8874">
        <v>71.586386608129729</v>
      </c>
      <c r="P8874" t="str">
        <f t="shared" si="276"/>
        <v>High School</v>
      </c>
      <c r="Q8874">
        <f t="shared" si="277"/>
        <v>10.377928238582959</v>
      </c>
    </row>
    <row r="8875" spans="1:17">
      <c r="A8875">
        <v>2024</v>
      </c>
      <c r="B8875">
        <v>30876</v>
      </c>
      <c r="C8875">
        <v>3</v>
      </c>
      <c r="D8875">
        <v>20230300145600</v>
      </c>
      <c r="E8875">
        <v>1</v>
      </c>
      <c r="F8875">
        <v>670.88</v>
      </c>
      <c r="G8875">
        <v>3</v>
      </c>
      <c r="H8875">
        <v>20230300145604</v>
      </c>
      <c r="I8875">
        <v>202303001456041</v>
      </c>
      <c r="J8875">
        <v>1020.03</v>
      </c>
      <c r="K8875">
        <v>45</v>
      </c>
      <c r="L8875">
        <v>1</v>
      </c>
      <c r="M8875">
        <v>73347.424698107148</v>
      </c>
      <c r="N8875">
        <v>14</v>
      </c>
      <c r="O8875">
        <v>74.72299684655836</v>
      </c>
      <c r="P8875" t="str">
        <f t="shared" si="276"/>
        <v>College</v>
      </c>
      <c r="Q8875">
        <f t="shared" si="277"/>
        <v>11.202962673181174</v>
      </c>
    </row>
    <row r="8876" spans="1:17">
      <c r="A8876">
        <v>2024</v>
      </c>
      <c r="B8876">
        <v>30876</v>
      </c>
      <c r="C8876">
        <v>3</v>
      </c>
      <c r="D8876">
        <v>20230300145600</v>
      </c>
      <c r="E8876">
        <v>1</v>
      </c>
      <c r="F8876">
        <v>670.88</v>
      </c>
      <c r="G8876">
        <v>5</v>
      </c>
      <c r="H8876">
        <v>20230300145605</v>
      </c>
      <c r="I8876">
        <v>202303001456051</v>
      </c>
      <c r="J8876">
        <v>1270.94</v>
      </c>
      <c r="K8876">
        <v>25</v>
      </c>
      <c r="L8876">
        <v>2</v>
      </c>
      <c r="M8876">
        <v>91135.229163490105</v>
      </c>
      <c r="N8876">
        <v>16</v>
      </c>
      <c r="O8876">
        <v>68.773124917984731</v>
      </c>
      <c r="P8876" t="str">
        <f t="shared" si="276"/>
        <v>College</v>
      </c>
      <c r="Q8876">
        <f t="shared" si="277"/>
        <v>11.420099717205607</v>
      </c>
    </row>
    <row r="8877" spans="1:17">
      <c r="A8877">
        <v>2024</v>
      </c>
      <c r="B8877">
        <v>30944</v>
      </c>
      <c r="C8877">
        <v>3</v>
      </c>
      <c r="D8877">
        <v>0</v>
      </c>
      <c r="E8877">
        <v>1</v>
      </c>
      <c r="F8877">
        <v>619.11</v>
      </c>
      <c r="G8877">
        <v>3</v>
      </c>
      <c r="H8877">
        <v>0</v>
      </c>
      <c r="I8877">
        <v>0</v>
      </c>
      <c r="J8877">
        <v>555.5</v>
      </c>
      <c r="K8877">
        <v>26</v>
      </c>
      <c r="L8877">
        <v>1</v>
      </c>
      <c r="M8877">
        <v>71603.829546804482</v>
      </c>
      <c r="N8877">
        <v>14</v>
      </c>
      <c r="O8877">
        <v>68.409254726879723</v>
      </c>
      <c r="P8877" t="str">
        <f t="shared" si="276"/>
        <v>College</v>
      </c>
      <c r="Q8877">
        <f t="shared" si="277"/>
        <v>11.178903836809015</v>
      </c>
    </row>
    <row r="8878" spans="1:17">
      <c r="A8878">
        <v>2024</v>
      </c>
      <c r="B8878">
        <v>30954</v>
      </c>
      <c r="C8878">
        <v>3</v>
      </c>
      <c r="D8878">
        <v>0</v>
      </c>
      <c r="E8878">
        <v>1</v>
      </c>
      <c r="F8878">
        <v>441.46</v>
      </c>
      <c r="G8878">
        <v>1</v>
      </c>
      <c r="H8878">
        <v>0</v>
      </c>
      <c r="I8878">
        <v>0</v>
      </c>
      <c r="J8878">
        <v>441.46</v>
      </c>
      <c r="K8878">
        <v>27</v>
      </c>
      <c r="L8878">
        <v>1</v>
      </c>
      <c r="M8878">
        <v>70299.204271557392</v>
      </c>
      <c r="N8878">
        <v>14</v>
      </c>
      <c r="O8878">
        <v>68.061108270954989</v>
      </c>
      <c r="P8878" t="str">
        <f t="shared" si="276"/>
        <v>College</v>
      </c>
      <c r="Q8878">
        <f t="shared" si="277"/>
        <v>11.160515758695682</v>
      </c>
    </row>
    <row r="8879" spans="1:17">
      <c r="A8879">
        <v>2024</v>
      </c>
      <c r="B8879">
        <v>30997</v>
      </c>
      <c r="C8879">
        <v>3</v>
      </c>
      <c r="D8879">
        <v>20240100147300</v>
      </c>
      <c r="E8879">
        <v>1</v>
      </c>
      <c r="F8879">
        <v>869.37</v>
      </c>
      <c r="G8879">
        <v>2</v>
      </c>
      <c r="H8879">
        <v>20240100147302</v>
      </c>
      <c r="I8879">
        <v>202401001473021</v>
      </c>
      <c r="J8879">
        <v>869.37</v>
      </c>
      <c r="K8879">
        <v>56</v>
      </c>
      <c r="L8879">
        <v>2</v>
      </c>
      <c r="M8879">
        <v>71168.4317518639</v>
      </c>
      <c r="N8879">
        <v>14</v>
      </c>
      <c r="O8879">
        <v>70.97012700313276</v>
      </c>
      <c r="P8879" t="str">
        <f t="shared" si="276"/>
        <v>College</v>
      </c>
      <c r="Q8879">
        <f t="shared" si="277"/>
        <v>11.172804624809057</v>
      </c>
    </row>
    <row r="8880" spans="1:17">
      <c r="A8880">
        <v>2024</v>
      </c>
      <c r="B8880">
        <v>31226</v>
      </c>
      <c r="C8880">
        <v>3</v>
      </c>
      <c r="D8880">
        <v>20221201103100</v>
      </c>
      <c r="E8880">
        <v>1</v>
      </c>
      <c r="F8880">
        <v>873.39</v>
      </c>
      <c r="G8880">
        <v>2</v>
      </c>
      <c r="H8880">
        <v>20221201103102</v>
      </c>
      <c r="I8880">
        <v>202212011031021</v>
      </c>
      <c r="J8880">
        <v>1094.22</v>
      </c>
      <c r="K8880">
        <v>42</v>
      </c>
      <c r="L8880">
        <v>1</v>
      </c>
      <c r="M8880">
        <v>55652.985268151606</v>
      </c>
      <c r="N8880">
        <v>12</v>
      </c>
      <c r="O8880">
        <v>67.567228482327977</v>
      </c>
      <c r="P8880" t="str">
        <f t="shared" si="276"/>
        <v>High School</v>
      </c>
      <c r="Q8880">
        <f t="shared" si="277"/>
        <v>10.926890998897477</v>
      </c>
    </row>
    <row r="8881" spans="1:17">
      <c r="A8881">
        <v>2024</v>
      </c>
      <c r="B8881">
        <v>31582</v>
      </c>
      <c r="C8881">
        <v>3</v>
      </c>
      <c r="D8881">
        <v>0</v>
      </c>
      <c r="E8881">
        <v>1</v>
      </c>
      <c r="F8881">
        <v>479.15</v>
      </c>
      <c r="G8881">
        <v>2</v>
      </c>
      <c r="H8881">
        <v>0</v>
      </c>
      <c r="I8881">
        <v>0</v>
      </c>
      <c r="J8881">
        <v>479.15</v>
      </c>
      <c r="K8881">
        <v>40</v>
      </c>
      <c r="L8881">
        <v>1</v>
      </c>
      <c r="M8881">
        <v>90189.409803684626</v>
      </c>
      <c r="N8881">
        <v>16</v>
      </c>
      <c r="O8881">
        <v>69.99593099296743</v>
      </c>
      <c r="P8881" t="str">
        <f t="shared" si="276"/>
        <v>College</v>
      </c>
      <c r="Q8881">
        <f t="shared" si="277"/>
        <v>11.409667291216451</v>
      </c>
    </row>
    <row r="8882" spans="1:17">
      <c r="A8882">
        <v>2024</v>
      </c>
      <c r="B8882">
        <v>31669</v>
      </c>
      <c r="C8882">
        <v>3</v>
      </c>
      <c r="D8882">
        <v>20240300154400</v>
      </c>
      <c r="E8882">
        <v>1</v>
      </c>
      <c r="F8882">
        <v>478.73</v>
      </c>
      <c r="G8882">
        <v>2</v>
      </c>
      <c r="H8882">
        <v>20240300154402</v>
      </c>
      <c r="I8882">
        <v>202403001544021</v>
      </c>
      <c r="J8882">
        <v>478.73</v>
      </c>
      <c r="K8882">
        <v>29</v>
      </c>
      <c r="L8882">
        <v>1</v>
      </c>
      <c r="M8882">
        <v>69555.499200215825</v>
      </c>
      <c r="N8882">
        <v>14</v>
      </c>
      <c r="O8882">
        <v>65.690094355698832</v>
      </c>
      <c r="P8882" t="str">
        <f t="shared" si="276"/>
        <v>College</v>
      </c>
      <c r="Q8882">
        <f t="shared" si="277"/>
        <v>11.149880262525148</v>
      </c>
    </row>
    <row r="8883" spans="1:17">
      <c r="A8883">
        <v>2024</v>
      </c>
      <c r="B8883">
        <v>31826</v>
      </c>
      <c r="C8883">
        <v>3</v>
      </c>
      <c r="D8883">
        <v>20240200157000</v>
      </c>
      <c r="E8883">
        <v>1</v>
      </c>
      <c r="F8883">
        <v>1056.25</v>
      </c>
      <c r="G8883">
        <v>1</v>
      </c>
      <c r="H8883">
        <v>20240200157001</v>
      </c>
      <c r="I8883">
        <v>202402001570011</v>
      </c>
      <c r="J8883">
        <v>1056.25</v>
      </c>
      <c r="K8883">
        <v>37</v>
      </c>
      <c r="L8883">
        <v>1</v>
      </c>
      <c r="M8883">
        <v>26794.697582754794</v>
      </c>
      <c r="N8883">
        <v>10</v>
      </c>
      <c r="O8883">
        <v>69.81613440022835</v>
      </c>
      <c r="P8883" t="str">
        <f t="shared" si="276"/>
        <v>High School</v>
      </c>
      <c r="Q8883">
        <f t="shared" si="277"/>
        <v>10.195959295534033</v>
      </c>
    </row>
    <row r="8884" spans="1:17">
      <c r="A8884">
        <v>2024</v>
      </c>
      <c r="B8884">
        <v>31838</v>
      </c>
      <c r="C8884">
        <v>3</v>
      </c>
      <c r="D8884">
        <v>20230300156000</v>
      </c>
      <c r="E8884">
        <v>1</v>
      </c>
      <c r="F8884">
        <v>985.76</v>
      </c>
      <c r="G8884">
        <v>1</v>
      </c>
      <c r="H8884">
        <v>20230300156001</v>
      </c>
      <c r="I8884">
        <v>202303001560011</v>
      </c>
      <c r="J8884">
        <v>985.76</v>
      </c>
      <c r="K8884">
        <v>60</v>
      </c>
      <c r="L8884">
        <v>1</v>
      </c>
      <c r="M8884">
        <v>95025.361349416475</v>
      </c>
      <c r="N8884">
        <v>16</v>
      </c>
      <c r="O8884">
        <v>72.423517987388351</v>
      </c>
      <c r="P8884" t="str">
        <f t="shared" si="276"/>
        <v>College</v>
      </c>
      <c r="Q8884">
        <f t="shared" si="277"/>
        <v>11.461899096527583</v>
      </c>
    </row>
    <row r="8885" spans="1:17">
      <c r="A8885">
        <v>2024</v>
      </c>
      <c r="B8885">
        <v>32062</v>
      </c>
      <c r="C8885">
        <v>3</v>
      </c>
      <c r="D8885">
        <v>0</v>
      </c>
      <c r="E8885">
        <v>1</v>
      </c>
      <c r="F8885">
        <v>4181.04</v>
      </c>
      <c r="G8885">
        <v>3</v>
      </c>
      <c r="H8885">
        <v>0</v>
      </c>
      <c r="I8885">
        <v>0</v>
      </c>
      <c r="J8885">
        <v>6339.65</v>
      </c>
      <c r="K8885">
        <v>33</v>
      </c>
      <c r="L8885">
        <v>1</v>
      </c>
      <c r="M8885">
        <v>70181.736745885632</v>
      </c>
      <c r="N8885">
        <v>14</v>
      </c>
      <c r="O8885">
        <v>65.735889819018581</v>
      </c>
      <c r="P8885" t="str">
        <f t="shared" si="276"/>
        <v>College</v>
      </c>
      <c r="Q8885">
        <f t="shared" si="277"/>
        <v>11.158843395851317</v>
      </c>
    </row>
    <row r="8886" spans="1:17">
      <c r="A8886">
        <v>2024</v>
      </c>
      <c r="B8886">
        <v>32203</v>
      </c>
      <c r="C8886">
        <v>3</v>
      </c>
      <c r="D8886">
        <v>0</v>
      </c>
      <c r="E8886">
        <v>1</v>
      </c>
      <c r="F8886">
        <v>2847.61</v>
      </c>
      <c r="G8886">
        <v>1</v>
      </c>
      <c r="H8886">
        <v>0</v>
      </c>
      <c r="I8886">
        <v>0</v>
      </c>
      <c r="J8886">
        <v>2847.61</v>
      </c>
      <c r="K8886">
        <v>50</v>
      </c>
      <c r="L8886">
        <v>2</v>
      </c>
      <c r="M8886">
        <v>55959.187274866934</v>
      </c>
      <c r="N8886">
        <v>12</v>
      </c>
      <c r="O8886">
        <v>73.262807299350939</v>
      </c>
      <c r="P8886" t="str">
        <f t="shared" si="276"/>
        <v>High School</v>
      </c>
      <c r="Q8886">
        <f t="shared" si="277"/>
        <v>10.932377905351347</v>
      </c>
    </row>
    <row r="8887" spans="1:17">
      <c r="A8887">
        <v>2024</v>
      </c>
      <c r="B8887">
        <v>32403</v>
      </c>
      <c r="C8887">
        <v>3</v>
      </c>
      <c r="D8887">
        <v>20230200368500</v>
      </c>
      <c r="E8887">
        <v>1</v>
      </c>
      <c r="F8887">
        <v>3072.49</v>
      </c>
      <c r="G8887">
        <v>1</v>
      </c>
      <c r="H8887">
        <v>20230200368501</v>
      </c>
      <c r="I8887">
        <v>202302003685011</v>
      </c>
      <c r="J8887">
        <v>3072.49</v>
      </c>
      <c r="K8887">
        <v>42</v>
      </c>
      <c r="L8887">
        <v>2</v>
      </c>
      <c r="M8887">
        <v>60165.246863595945</v>
      </c>
      <c r="N8887">
        <v>12</v>
      </c>
      <c r="O8887">
        <v>72.902232882647212</v>
      </c>
      <c r="P8887" t="str">
        <f t="shared" si="276"/>
        <v>High School</v>
      </c>
      <c r="Q8887">
        <f t="shared" si="277"/>
        <v>11.00485016997356</v>
      </c>
    </row>
    <row r="8888" spans="1:17">
      <c r="A8888">
        <v>2024</v>
      </c>
      <c r="B8888">
        <v>32450</v>
      </c>
      <c r="C8888">
        <v>3</v>
      </c>
      <c r="D8888">
        <v>0</v>
      </c>
      <c r="E8888">
        <v>1</v>
      </c>
      <c r="F8888">
        <v>4311.42</v>
      </c>
      <c r="G8888">
        <v>1</v>
      </c>
      <c r="H8888">
        <v>0</v>
      </c>
      <c r="I8888">
        <v>0</v>
      </c>
      <c r="J8888">
        <v>4311.42</v>
      </c>
      <c r="K8888">
        <v>28</v>
      </c>
      <c r="L8888">
        <v>1</v>
      </c>
      <c r="M8888">
        <v>50728.991957678561</v>
      </c>
      <c r="N8888">
        <v>12</v>
      </c>
      <c r="O8888">
        <v>74.326858970498321</v>
      </c>
      <c r="P8888" t="str">
        <f t="shared" si="276"/>
        <v>High School</v>
      </c>
      <c r="Q8888">
        <f t="shared" si="277"/>
        <v>10.834252859629594</v>
      </c>
    </row>
    <row r="8889" spans="1:17">
      <c r="A8889">
        <v>2024</v>
      </c>
      <c r="B8889">
        <v>32450</v>
      </c>
      <c r="C8889">
        <v>3</v>
      </c>
      <c r="D8889">
        <v>0</v>
      </c>
      <c r="E8889">
        <v>1</v>
      </c>
      <c r="F8889">
        <v>4311.42</v>
      </c>
      <c r="G8889">
        <v>4</v>
      </c>
      <c r="H8889">
        <v>0</v>
      </c>
      <c r="I8889">
        <v>0</v>
      </c>
      <c r="J8889">
        <v>4311.42</v>
      </c>
      <c r="K8889">
        <v>30</v>
      </c>
      <c r="L8889">
        <v>2</v>
      </c>
      <c r="M8889">
        <v>119672.50932841586</v>
      </c>
      <c r="N8889">
        <v>18</v>
      </c>
      <c r="O8889">
        <v>70.736033078193444</v>
      </c>
      <c r="P8889" t="str">
        <f t="shared" si="276"/>
        <v>Grad School</v>
      </c>
      <c r="Q8889">
        <f t="shared" si="277"/>
        <v>11.692514202081872</v>
      </c>
    </row>
    <row r="8890" spans="1:17">
      <c r="A8890">
        <v>2024</v>
      </c>
      <c r="B8890">
        <v>32477</v>
      </c>
      <c r="C8890">
        <v>3</v>
      </c>
      <c r="D8890">
        <v>20240200375900</v>
      </c>
      <c r="E8890">
        <v>1</v>
      </c>
      <c r="F8890">
        <v>2352.77</v>
      </c>
      <c r="G8890">
        <v>2</v>
      </c>
      <c r="H8890">
        <v>20240200375902</v>
      </c>
      <c r="I8890">
        <v>202402003759021</v>
      </c>
      <c r="J8890">
        <v>2352.77</v>
      </c>
      <c r="K8890">
        <v>54</v>
      </c>
      <c r="L8890">
        <v>2</v>
      </c>
      <c r="M8890">
        <v>70594.445315725767</v>
      </c>
      <c r="N8890">
        <v>14</v>
      </c>
      <c r="O8890">
        <v>73.004970080251638</v>
      </c>
      <c r="P8890" t="str">
        <f t="shared" si="276"/>
        <v>College</v>
      </c>
      <c r="Q8890">
        <f t="shared" si="277"/>
        <v>11.164706742138527</v>
      </c>
    </row>
    <row r="8891" spans="1:17">
      <c r="A8891">
        <v>2024</v>
      </c>
      <c r="B8891">
        <v>32501</v>
      </c>
      <c r="C8891">
        <v>3</v>
      </c>
      <c r="D8891">
        <v>0</v>
      </c>
      <c r="E8891">
        <v>1</v>
      </c>
      <c r="F8891">
        <v>5117.62</v>
      </c>
      <c r="G8891">
        <v>2</v>
      </c>
      <c r="H8891">
        <v>0</v>
      </c>
      <c r="I8891">
        <v>0</v>
      </c>
      <c r="J8891">
        <v>5117.62</v>
      </c>
      <c r="K8891">
        <v>46</v>
      </c>
      <c r="L8891">
        <v>1</v>
      </c>
      <c r="M8891">
        <v>53473.687255355973</v>
      </c>
      <c r="N8891">
        <v>12</v>
      </c>
      <c r="O8891">
        <v>69.777995933653457</v>
      </c>
      <c r="P8891" t="str">
        <f t="shared" si="276"/>
        <v>High School</v>
      </c>
      <c r="Q8891">
        <f t="shared" si="277"/>
        <v>10.886944984894834</v>
      </c>
    </row>
    <row r="8892" spans="1:17">
      <c r="A8892">
        <v>2024</v>
      </c>
      <c r="B8892">
        <v>32552</v>
      </c>
      <c r="C8892">
        <v>3</v>
      </c>
      <c r="D8892">
        <v>20240300381300</v>
      </c>
      <c r="E8892">
        <v>1</v>
      </c>
      <c r="F8892">
        <v>2483.42</v>
      </c>
      <c r="G8892">
        <v>3</v>
      </c>
      <c r="H8892">
        <v>20240300381303</v>
      </c>
      <c r="I8892">
        <v>202403003813031</v>
      </c>
      <c r="J8892">
        <v>5088.3500000000004</v>
      </c>
      <c r="K8892">
        <v>36</v>
      </c>
      <c r="L8892">
        <v>1</v>
      </c>
      <c r="M8892">
        <v>71762.674623552404</v>
      </c>
      <c r="N8892">
        <v>14</v>
      </c>
      <c r="O8892">
        <v>70.199046481552685</v>
      </c>
      <c r="P8892" t="str">
        <f t="shared" si="276"/>
        <v>College</v>
      </c>
      <c r="Q8892">
        <f t="shared" si="277"/>
        <v>11.181119767826736</v>
      </c>
    </row>
    <row r="8893" spans="1:17">
      <c r="A8893">
        <v>2024</v>
      </c>
      <c r="B8893">
        <v>32671</v>
      </c>
      <c r="C8893">
        <v>3</v>
      </c>
      <c r="D8893">
        <v>20230300375800</v>
      </c>
      <c r="E8893">
        <v>1</v>
      </c>
      <c r="F8893">
        <v>3062.95</v>
      </c>
      <c r="G8893">
        <v>1</v>
      </c>
      <c r="H8893">
        <v>20230300375801</v>
      </c>
      <c r="I8893">
        <v>202303003758011</v>
      </c>
      <c r="J8893">
        <v>3062.95</v>
      </c>
      <c r="K8893">
        <v>40</v>
      </c>
      <c r="L8893">
        <v>1</v>
      </c>
      <c r="M8893">
        <v>95286.72417454666</v>
      </c>
      <c r="N8893">
        <v>16</v>
      </c>
      <c r="O8893">
        <v>71.586632278802099</v>
      </c>
      <c r="P8893" t="str">
        <f t="shared" si="276"/>
        <v>College</v>
      </c>
      <c r="Q8893">
        <f t="shared" si="277"/>
        <v>11.464645774319756</v>
      </c>
    </row>
    <row r="8894" spans="1:17">
      <c r="A8894">
        <v>2024</v>
      </c>
      <c r="B8894">
        <v>32698</v>
      </c>
      <c r="C8894">
        <v>3</v>
      </c>
      <c r="D8894">
        <v>0</v>
      </c>
      <c r="E8894">
        <v>1</v>
      </c>
      <c r="F8894">
        <v>3389.24</v>
      </c>
      <c r="G8894">
        <v>1</v>
      </c>
      <c r="H8894">
        <v>0</v>
      </c>
      <c r="I8894">
        <v>0</v>
      </c>
      <c r="J8894">
        <v>3389.24</v>
      </c>
      <c r="K8894">
        <v>50</v>
      </c>
      <c r="L8894">
        <v>2</v>
      </c>
      <c r="M8894">
        <v>53496.078357103521</v>
      </c>
      <c r="N8894">
        <v>12</v>
      </c>
      <c r="O8894">
        <v>68.080419146344838</v>
      </c>
      <c r="P8894" t="str">
        <f t="shared" si="276"/>
        <v>High School</v>
      </c>
      <c r="Q8894">
        <f t="shared" si="277"/>
        <v>10.887363628461012</v>
      </c>
    </row>
    <row r="8895" spans="1:17">
      <c r="A8895">
        <v>2024</v>
      </c>
      <c r="B8895">
        <v>32700</v>
      </c>
      <c r="C8895">
        <v>3</v>
      </c>
      <c r="D8895">
        <v>0</v>
      </c>
      <c r="E8895">
        <v>1</v>
      </c>
      <c r="F8895">
        <v>2771.83</v>
      </c>
      <c r="G8895">
        <v>2</v>
      </c>
      <c r="H8895">
        <v>0</v>
      </c>
      <c r="I8895">
        <v>0</v>
      </c>
      <c r="J8895">
        <v>2771.83</v>
      </c>
      <c r="K8895">
        <v>35</v>
      </c>
      <c r="L8895">
        <v>2</v>
      </c>
      <c r="M8895">
        <v>94198.843932249118</v>
      </c>
      <c r="N8895">
        <v>16</v>
      </c>
      <c r="O8895">
        <v>71.09371934617117</v>
      </c>
      <c r="P8895" t="str">
        <f t="shared" si="276"/>
        <v>College</v>
      </c>
      <c r="Q8895">
        <f t="shared" si="277"/>
        <v>11.453163188007714</v>
      </c>
    </row>
    <row r="8896" spans="1:17">
      <c r="A8896">
        <v>2024</v>
      </c>
      <c r="B8896">
        <v>32744</v>
      </c>
      <c r="C8896">
        <v>3</v>
      </c>
      <c r="D8896">
        <v>20230100370100</v>
      </c>
      <c r="E8896">
        <v>1</v>
      </c>
      <c r="F8896">
        <v>5229.84</v>
      </c>
      <c r="G8896">
        <v>1</v>
      </c>
      <c r="H8896">
        <v>20230100370101</v>
      </c>
      <c r="I8896">
        <v>202301003701011</v>
      </c>
      <c r="J8896">
        <v>5229.84</v>
      </c>
      <c r="K8896">
        <v>31</v>
      </c>
      <c r="L8896">
        <v>1</v>
      </c>
      <c r="M8896">
        <v>77450.733863576941</v>
      </c>
      <c r="N8896">
        <v>14</v>
      </c>
      <c r="O8896">
        <v>70.763754824788549</v>
      </c>
      <c r="P8896" t="str">
        <f t="shared" si="276"/>
        <v>College</v>
      </c>
      <c r="Q8896">
        <f t="shared" si="277"/>
        <v>11.257397321120678</v>
      </c>
    </row>
    <row r="8897" spans="1:17">
      <c r="A8897">
        <v>2024</v>
      </c>
      <c r="B8897">
        <v>32921</v>
      </c>
      <c r="C8897">
        <v>3</v>
      </c>
      <c r="D8897">
        <v>20240300382700</v>
      </c>
      <c r="E8897">
        <v>1</v>
      </c>
      <c r="F8897">
        <v>2210.44</v>
      </c>
      <c r="G8897">
        <v>1</v>
      </c>
      <c r="H8897">
        <v>20240300382701</v>
      </c>
      <c r="I8897">
        <v>202403003827011</v>
      </c>
      <c r="J8897">
        <v>2210.44</v>
      </c>
      <c r="K8897">
        <v>32</v>
      </c>
      <c r="L8897">
        <v>2</v>
      </c>
      <c r="M8897">
        <v>117312.48350200872</v>
      </c>
      <c r="N8897">
        <v>18</v>
      </c>
      <c r="O8897">
        <v>69.802554656377936</v>
      </c>
      <c r="P8897" t="str">
        <f t="shared" si="276"/>
        <v>Grad School</v>
      </c>
      <c r="Q8897">
        <f t="shared" si="277"/>
        <v>11.672596452696004</v>
      </c>
    </row>
    <row r="8898" spans="1:17">
      <c r="A8898">
        <v>2024</v>
      </c>
      <c r="B8898">
        <v>33014</v>
      </c>
      <c r="C8898">
        <v>3</v>
      </c>
      <c r="D8898">
        <v>0</v>
      </c>
      <c r="E8898">
        <v>1</v>
      </c>
      <c r="F8898">
        <v>3321.43</v>
      </c>
      <c r="G8898">
        <v>3</v>
      </c>
      <c r="H8898">
        <v>0</v>
      </c>
      <c r="I8898">
        <v>0</v>
      </c>
      <c r="J8898">
        <v>4059.81</v>
      </c>
      <c r="K8898">
        <v>35</v>
      </c>
      <c r="L8898">
        <v>2</v>
      </c>
      <c r="M8898">
        <v>75586.085188401397</v>
      </c>
      <c r="N8898">
        <v>14</v>
      </c>
      <c r="O8898">
        <v>69.891513503329293</v>
      </c>
      <c r="P8898" t="str">
        <f t="shared" si="276"/>
        <v>College</v>
      </c>
      <c r="Q8898">
        <f t="shared" si="277"/>
        <v>11.233027486872327</v>
      </c>
    </row>
    <row r="8899" spans="1:17">
      <c r="A8899">
        <v>2024</v>
      </c>
      <c r="B8899">
        <v>33089</v>
      </c>
      <c r="C8899">
        <v>3</v>
      </c>
      <c r="D8899">
        <v>20230100156200</v>
      </c>
      <c r="E8899">
        <v>1</v>
      </c>
      <c r="F8899">
        <v>328.2</v>
      </c>
      <c r="G8899">
        <v>2</v>
      </c>
      <c r="H8899">
        <v>20230100156202</v>
      </c>
      <c r="I8899">
        <v>202301001562021</v>
      </c>
      <c r="J8899">
        <v>328.2</v>
      </c>
      <c r="K8899">
        <v>35</v>
      </c>
      <c r="L8899">
        <v>1</v>
      </c>
      <c r="M8899">
        <v>101794.24393037274</v>
      </c>
      <c r="N8899">
        <v>16</v>
      </c>
      <c r="O8899">
        <v>68.621494814375907</v>
      </c>
      <c r="P8899" t="str">
        <f t="shared" ref="P8899:P8962" si="278">IF(N8899&lt;=12,"High School",IF(N8899&lt;=16,"College","Grad School"))</f>
        <v>College</v>
      </c>
      <c r="Q8899">
        <f t="shared" ref="Q8899:Q8962" si="279">LN(M8899)</f>
        <v>11.530708838576301</v>
      </c>
    </row>
    <row r="8900" spans="1:17">
      <c r="A8900">
        <v>2024</v>
      </c>
      <c r="B8900">
        <v>33491</v>
      </c>
      <c r="C8900">
        <v>3</v>
      </c>
      <c r="D8900">
        <v>20240300162000</v>
      </c>
      <c r="E8900">
        <v>1</v>
      </c>
      <c r="F8900">
        <v>492.17</v>
      </c>
      <c r="G8900">
        <v>1</v>
      </c>
      <c r="H8900">
        <v>20240300162001</v>
      </c>
      <c r="I8900">
        <v>202403001620011</v>
      </c>
      <c r="J8900">
        <v>492.17</v>
      </c>
      <c r="K8900">
        <v>27</v>
      </c>
      <c r="L8900">
        <v>2</v>
      </c>
      <c r="M8900">
        <v>72194.010400331565</v>
      </c>
      <c r="N8900">
        <v>14</v>
      </c>
      <c r="O8900">
        <v>71.234129548741208</v>
      </c>
      <c r="P8900" t="str">
        <f t="shared" si="278"/>
        <v>College</v>
      </c>
      <c r="Q8900">
        <f t="shared" si="279"/>
        <v>11.187112362995514</v>
      </c>
    </row>
    <row r="8901" spans="1:17">
      <c r="A8901">
        <v>2024</v>
      </c>
      <c r="B8901">
        <v>33528</v>
      </c>
      <c r="C8901">
        <v>3</v>
      </c>
      <c r="D8901">
        <v>20230100170900</v>
      </c>
      <c r="E8901">
        <v>1</v>
      </c>
      <c r="F8901">
        <v>521.29</v>
      </c>
      <c r="G8901">
        <v>1</v>
      </c>
      <c r="H8901">
        <v>20230100170901</v>
      </c>
      <c r="I8901">
        <v>202301001709012</v>
      </c>
      <c r="J8901">
        <v>521.29</v>
      </c>
      <c r="K8901">
        <v>29</v>
      </c>
      <c r="L8901">
        <v>2</v>
      </c>
      <c r="M8901">
        <v>99925.466827519063</v>
      </c>
      <c r="N8901">
        <v>16</v>
      </c>
      <c r="O8901">
        <v>70.265450915672318</v>
      </c>
      <c r="P8901" t="str">
        <f t="shared" si="278"/>
        <v>College</v>
      </c>
      <c r="Q8901">
        <f t="shared" si="279"/>
        <v>11.512179855347636</v>
      </c>
    </row>
    <row r="8902" spans="1:17">
      <c r="A8902">
        <v>2024</v>
      </c>
      <c r="B8902">
        <v>34039</v>
      </c>
      <c r="C8902">
        <v>3</v>
      </c>
      <c r="D8902">
        <v>20221201240200</v>
      </c>
      <c r="E8902">
        <v>1</v>
      </c>
      <c r="F8902">
        <v>279.33</v>
      </c>
      <c r="G8902">
        <v>1</v>
      </c>
      <c r="H8902">
        <v>20221201240201</v>
      </c>
      <c r="I8902">
        <v>202212012402011</v>
      </c>
      <c r="J8902">
        <v>279.33</v>
      </c>
      <c r="K8902">
        <v>54</v>
      </c>
      <c r="L8902">
        <v>2</v>
      </c>
      <c r="M8902">
        <v>79298.882995129417</v>
      </c>
      <c r="N8902">
        <v>14</v>
      </c>
      <c r="O8902">
        <v>69.923419018674778</v>
      </c>
      <c r="P8902" t="str">
        <f t="shared" si="278"/>
        <v>College</v>
      </c>
      <c r="Q8902">
        <f t="shared" si="279"/>
        <v>11.280979321711998</v>
      </c>
    </row>
    <row r="8903" spans="1:17">
      <c r="A8903">
        <v>2024</v>
      </c>
      <c r="B8903">
        <v>34813</v>
      </c>
      <c r="C8903">
        <v>3</v>
      </c>
      <c r="D8903">
        <v>0</v>
      </c>
      <c r="E8903">
        <v>1</v>
      </c>
      <c r="F8903">
        <v>318.85000000000002</v>
      </c>
      <c r="G8903">
        <v>2</v>
      </c>
      <c r="H8903">
        <v>0</v>
      </c>
      <c r="I8903">
        <v>0</v>
      </c>
      <c r="J8903">
        <v>318.85000000000002</v>
      </c>
      <c r="K8903">
        <v>49</v>
      </c>
      <c r="L8903">
        <v>1</v>
      </c>
      <c r="M8903">
        <v>97271.365668023689</v>
      </c>
      <c r="N8903">
        <v>16</v>
      </c>
      <c r="O8903">
        <v>72.674929752787335</v>
      </c>
      <c r="P8903" t="str">
        <f t="shared" si="278"/>
        <v>College</v>
      </c>
      <c r="Q8903">
        <f t="shared" si="279"/>
        <v>11.485259935736384</v>
      </c>
    </row>
    <row r="8904" spans="1:17">
      <c r="A8904">
        <v>2024</v>
      </c>
      <c r="B8904">
        <v>34861</v>
      </c>
      <c r="C8904">
        <v>3</v>
      </c>
      <c r="D8904">
        <v>0</v>
      </c>
      <c r="E8904">
        <v>1</v>
      </c>
      <c r="F8904">
        <v>690.26</v>
      </c>
      <c r="G8904">
        <v>1</v>
      </c>
      <c r="H8904">
        <v>0</v>
      </c>
      <c r="I8904">
        <v>0</v>
      </c>
      <c r="J8904">
        <v>690.26</v>
      </c>
      <c r="K8904">
        <v>41</v>
      </c>
      <c r="L8904">
        <v>1</v>
      </c>
      <c r="M8904">
        <v>89938.707572993153</v>
      </c>
      <c r="N8904">
        <v>16</v>
      </c>
      <c r="O8904">
        <v>73.170834083978377</v>
      </c>
      <c r="P8904" t="str">
        <f t="shared" si="278"/>
        <v>College</v>
      </c>
      <c r="Q8904">
        <f t="shared" si="279"/>
        <v>11.406883690341454</v>
      </c>
    </row>
    <row r="8905" spans="1:17">
      <c r="A8905">
        <v>2024</v>
      </c>
      <c r="B8905">
        <v>34904</v>
      </c>
      <c r="C8905">
        <v>3</v>
      </c>
      <c r="D8905">
        <v>0</v>
      </c>
      <c r="E8905">
        <v>1</v>
      </c>
      <c r="F8905">
        <v>354.06</v>
      </c>
      <c r="G8905">
        <v>2</v>
      </c>
      <c r="H8905">
        <v>0</v>
      </c>
      <c r="I8905">
        <v>0</v>
      </c>
      <c r="J8905">
        <v>354.06</v>
      </c>
      <c r="K8905">
        <v>30</v>
      </c>
      <c r="L8905">
        <v>1</v>
      </c>
      <c r="M8905">
        <v>51098.071360637987</v>
      </c>
      <c r="N8905">
        <v>12</v>
      </c>
      <c r="O8905">
        <v>70.169906691143723</v>
      </c>
      <c r="P8905" t="str">
        <f t="shared" si="278"/>
        <v>High School</v>
      </c>
      <c r="Q8905">
        <f t="shared" si="279"/>
        <v>10.841502033026263</v>
      </c>
    </row>
    <row r="8906" spans="1:17">
      <c r="A8906">
        <v>2024</v>
      </c>
      <c r="B8906">
        <v>34977</v>
      </c>
      <c r="C8906">
        <v>3</v>
      </c>
      <c r="D8906">
        <v>0</v>
      </c>
      <c r="E8906">
        <v>1</v>
      </c>
      <c r="F8906">
        <v>314.01</v>
      </c>
      <c r="G8906">
        <v>2</v>
      </c>
      <c r="H8906">
        <v>0</v>
      </c>
      <c r="I8906">
        <v>0</v>
      </c>
      <c r="J8906">
        <v>975.7</v>
      </c>
      <c r="K8906">
        <v>35</v>
      </c>
      <c r="L8906">
        <v>1</v>
      </c>
      <c r="M8906">
        <v>52065.770659114321</v>
      </c>
      <c r="N8906">
        <v>12</v>
      </c>
      <c r="O8906">
        <v>71.008730010974176</v>
      </c>
      <c r="P8906" t="str">
        <f t="shared" si="278"/>
        <v>High School</v>
      </c>
      <c r="Q8906">
        <f t="shared" si="279"/>
        <v>10.860263018719701</v>
      </c>
    </row>
    <row r="8907" spans="1:17">
      <c r="A8907">
        <v>2024</v>
      </c>
      <c r="B8907">
        <v>35237</v>
      </c>
      <c r="C8907">
        <v>3</v>
      </c>
      <c r="D8907">
        <v>0</v>
      </c>
      <c r="E8907">
        <v>1</v>
      </c>
      <c r="F8907">
        <v>2099.15</v>
      </c>
      <c r="G8907">
        <v>2</v>
      </c>
      <c r="H8907">
        <v>0</v>
      </c>
      <c r="I8907">
        <v>0</v>
      </c>
      <c r="J8907">
        <v>2099.15</v>
      </c>
      <c r="K8907">
        <v>33</v>
      </c>
      <c r="L8907">
        <v>1</v>
      </c>
      <c r="M8907">
        <v>34863.031834825706</v>
      </c>
      <c r="N8907">
        <v>10</v>
      </c>
      <c r="O8907">
        <v>72.678420823834941</v>
      </c>
      <c r="P8907" t="str">
        <f t="shared" si="278"/>
        <v>High School</v>
      </c>
      <c r="Q8907">
        <f t="shared" si="279"/>
        <v>10.459182287031309</v>
      </c>
    </row>
    <row r="8908" spans="1:17">
      <c r="A8908">
        <v>2024</v>
      </c>
      <c r="B8908">
        <v>35296</v>
      </c>
      <c r="C8908">
        <v>3</v>
      </c>
      <c r="D8908">
        <v>20221206388800</v>
      </c>
      <c r="E8908">
        <v>1</v>
      </c>
      <c r="F8908">
        <v>4106.47</v>
      </c>
      <c r="G8908">
        <v>2</v>
      </c>
      <c r="H8908">
        <v>20221206388802</v>
      </c>
      <c r="I8908">
        <v>202212063888021</v>
      </c>
      <c r="J8908">
        <v>5119.42</v>
      </c>
      <c r="K8908">
        <v>35</v>
      </c>
      <c r="L8908">
        <v>2</v>
      </c>
      <c r="M8908">
        <v>98104.958399533571</v>
      </c>
      <c r="N8908">
        <v>16</v>
      </c>
      <c r="O8908">
        <v>73.350522436612749</v>
      </c>
      <c r="P8908" t="str">
        <f t="shared" si="278"/>
        <v>College</v>
      </c>
      <c r="Q8908">
        <f t="shared" si="279"/>
        <v>11.493793188613886</v>
      </c>
    </row>
    <row r="8909" spans="1:17">
      <c r="A8909">
        <v>2024</v>
      </c>
      <c r="B8909">
        <v>35347</v>
      </c>
      <c r="C8909">
        <v>3</v>
      </c>
      <c r="D8909">
        <v>20240104361500</v>
      </c>
      <c r="E8909">
        <v>1</v>
      </c>
      <c r="F8909">
        <v>4843.8100000000004</v>
      </c>
      <c r="G8909">
        <v>2</v>
      </c>
      <c r="H8909">
        <v>20240104361501</v>
      </c>
      <c r="I8909">
        <v>202401043615011</v>
      </c>
      <c r="J8909">
        <v>4843.8100000000004</v>
      </c>
      <c r="K8909">
        <v>27</v>
      </c>
      <c r="L8909">
        <v>2</v>
      </c>
      <c r="M8909">
        <v>71673.591603914901</v>
      </c>
      <c r="N8909">
        <v>14</v>
      </c>
      <c r="O8909">
        <v>72.52027353455982</v>
      </c>
      <c r="P8909" t="str">
        <f t="shared" si="278"/>
        <v>College</v>
      </c>
      <c r="Q8909">
        <f t="shared" si="279"/>
        <v>11.179877640804969</v>
      </c>
    </row>
    <row r="8910" spans="1:17">
      <c r="A8910">
        <v>2024</v>
      </c>
      <c r="B8910">
        <v>35348</v>
      </c>
      <c r="C8910">
        <v>3</v>
      </c>
      <c r="D8910">
        <v>20230300828300</v>
      </c>
      <c r="E8910">
        <v>1</v>
      </c>
      <c r="F8910">
        <v>5236.21</v>
      </c>
      <c r="G8910">
        <v>2</v>
      </c>
      <c r="H8910">
        <v>20230300828302</v>
      </c>
      <c r="I8910">
        <v>202303008283021</v>
      </c>
      <c r="J8910">
        <v>3575.74</v>
      </c>
      <c r="K8910">
        <v>32</v>
      </c>
      <c r="L8910">
        <v>1</v>
      </c>
      <c r="M8910">
        <v>48797.422678929041</v>
      </c>
      <c r="N8910">
        <v>12</v>
      </c>
      <c r="O8910">
        <v>74.448288591414908</v>
      </c>
      <c r="P8910" t="str">
        <f t="shared" si="278"/>
        <v>High School</v>
      </c>
      <c r="Q8910">
        <f t="shared" si="279"/>
        <v>10.795432776490161</v>
      </c>
    </row>
    <row r="8911" spans="1:17">
      <c r="A8911">
        <v>2024</v>
      </c>
      <c r="B8911">
        <v>35543</v>
      </c>
      <c r="C8911">
        <v>3</v>
      </c>
      <c r="D8911">
        <v>20240300847300</v>
      </c>
      <c r="E8911">
        <v>1</v>
      </c>
      <c r="F8911">
        <v>4878.96</v>
      </c>
      <c r="G8911">
        <v>1</v>
      </c>
      <c r="H8911">
        <v>20240300847301</v>
      </c>
      <c r="I8911">
        <v>202403008473011</v>
      </c>
      <c r="J8911">
        <v>4878.96</v>
      </c>
      <c r="K8911">
        <v>49</v>
      </c>
      <c r="L8911">
        <v>2</v>
      </c>
      <c r="M8911">
        <v>121390.35381307917</v>
      </c>
      <c r="N8911">
        <v>18</v>
      </c>
      <c r="O8911">
        <v>70.812017081694293</v>
      </c>
      <c r="P8911" t="str">
        <f t="shared" si="278"/>
        <v>Grad School</v>
      </c>
      <c r="Q8911">
        <f t="shared" si="279"/>
        <v>11.706766696568211</v>
      </c>
    </row>
    <row r="8912" spans="1:17">
      <c r="A8912">
        <v>2024</v>
      </c>
      <c r="B8912">
        <v>35553</v>
      </c>
      <c r="C8912">
        <v>3</v>
      </c>
      <c r="D8912">
        <v>0</v>
      </c>
      <c r="E8912">
        <v>1</v>
      </c>
      <c r="F8912">
        <v>3646.76</v>
      </c>
      <c r="G8912">
        <v>2</v>
      </c>
      <c r="H8912">
        <v>0</v>
      </c>
      <c r="I8912">
        <v>0</v>
      </c>
      <c r="J8912">
        <v>3052.54</v>
      </c>
      <c r="K8912">
        <v>59</v>
      </c>
      <c r="L8912">
        <v>2</v>
      </c>
      <c r="M8912">
        <v>97345.77493511283</v>
      </c>
      <c r="N8912">
        <v>16</v>
      </c>
      <c r="O8912">
        <v>68.744058068736393</v>
      </c>
      <c r="P8912" t="str">
        <f t="shared" si="278"/>
        <v>College</v>
      </c>
      <c r="Q8912">
        <f t="shared" si="279"/>
        <v>11.486024609089249</v>
      </c>
    </row>
    <row r="8913" spans="1:17">
      <c r="A8913">
        <v>2024</v>
      </c>
      <c r="B8913">
        <v>35604</v>
      </c>
      <c r="C8913">
        <v>3</v>
      </c>
      <c r="D8913">
        <v>0</v>
      </c>
      <c r="E8913">
        <v>1</v>
      </c>
      <c r="F8913">
        <v>2842.03</v>
      </c>
      <c r="G8913">
        <v>1</v>
      </c>
      <c r="H8913">
        <v>0</v>
      </c>
      <c r="I8913">
        <v>0</v>
      </c>
      <c r="J8913">
        <v>2842.03</v>
      </c>
      <c r="K8913">
        <v>27</v>
      </c>
      <c r="L8913">
        <v>2</v>
      </c>
      <c r="M8913">
        <v>45892.667209814004</v>
      </c>
      <c r="N8913">
        <v>12</v>
      </c>
      <c r="O8913">
        <v>71.336582668122773</v>
      </c>
      <c r="P8913" t="str">
        <f t="shared" si="278"/>
        <v>High School</v>
      </c>
      <c r="Q8913">
        <f t="shared" si="279"/>
        <v>10.73406062750885</v>
      </c>
    </row>
    <row r="8914" spans="1:17">
      <c r="A8914">
        <v>2024</v>
      </c>
      <c r="B8914">
        <v>35616</v>
      </c>
      <c r="C8914">
        <v>3</v>
      </c>
      <c r="D8914">
        <v>0</v>
      </c>
      <c r="E8914">
        <v>1</v>
      </c>
      <c r="F8914">
        <v>2903.51</v>
      </c>
      <c r="G8914">
        <v>1</v>
      </c>
      <c r="H8914">
        <v>0</v>
      </c>
      <c r="I8914">
        <v>0</v>
      </c>
      <c r="J8914">
        <v>2903.51</v>
      </c>
      <c r="K8914">
        <v>59</v>
      </c>
      <c r="L8914">
        <v>1</v>
      </c>
      <c r="M8914">
        <v>74081.693031155432</v>
      </c>
      <c r="N8914">
        <v>14</v>
      </c>
      <c r="O8914">
        <v>67.84207903207448</v>
      </c>
      <c r="P8914" t="str">
        <f t="shared" si="278"/>
        <v>College</v>
      </c>
      <c r="Q8914">
        <f t="shared" si="279"/>
        <v>11.212923723151182</v>
      </c>
    </row>
    <row r="8915" spans="1:17">
      <c r="A8915">
        <v>2024</v>
      </c>
      <c r="B8915">
        <v>35616</v>
      </c>
      <c r="C8915">
        <v>3</v>
      </c>
      <c r="D8915">
        <v>0</v>
      </c>
      <c r="E8915">
        <v>1</v>
      </c>
      <c r="F8915">
        <v>2903.51</v>
      </c>
      <c r="G8915">
        <v>2</v>
      </c>
      <c r="H8915">
        <v>0</v>
      </c>
      <c r="I8915">
        <v>0</v>
      </c>
      <c r="J8915">
        <v>2903.51</v>
      </c>
      <c r="K8915">
        <v>39</v>
      </c>
      <c r="L8915">
        <v>2</v>
      </c>
      <c r="M8915">
        <v>51438.66664234073</v>
      </c>
      <c r="N8915">
        <v>12</v>
      </c>
      <c r="O8915">
        <v>69.62732926879967</v>
      </c>
      <c r="P8915" t="str">
        <f t="shared" si="278"/>
        <v>High School</v>
      </c>
      <c r="Q8915">
        <f t="shared" si="279"/>
        <v>10.848145437936767</v>
      </c>
    </row>
    <row r="8916" spans="1:17">
      <c r="A8916">
        <v>2024</v>
      </c>
      <c r="B8916">
        <v>35733</v>
      </c>
      <c r="C8916">
        <v>3</v>
      </c>
      <c r="D8916">
        <v>20231200843700</v>
      </c>
      <c r="E8916">
        <v>1</v>
      </c>
      <c r="F8916">
        <v>2557.85</v>
      </c>
      <c r="G8916">
        <v>2</v>
      </c>
      <c r="H8916">
        <v>20231200843702</v>
      </c>
      <c r="I8916">
        <v>202312008437021</v>
      </c>
      <c r="J8916">
        <v>2428.5500000000002</v>
      </c>
      <c r="K8916">
        <v>28</v>
      </c>
      <c r="L8916">
        <v>2</v>
      </c>
      <c r="M8916">
        <v>94719.275641825297</v>
      </c>
      <c r="N8916">
        <v>16</v>
      </c>
      <c r="O8916">
        <v>68.132837529602909</v>
      </c>
      <c r="P8916" t="str">
        <f t="shared" si="278"/>
        <v>College</v>
      </c>
      <c r="Q8916">
        <f t="shared" si="279"/>
        <v>11.458672802726104</v>
      </c>
    </row>
    <row r="8917" spans="1:17">
      <c r="A8917">
        <v>2024</v>
      </c>
      <c r="B8917">
        <v>35757</v>
      </c>
      <c r="C8917">
        <v>3</v>
      </c>
      <c r="D8917">
        <v>20230200833500</v>
      </c>
      <c r="E8917">
        <v>1</v>
      </c>
      <c r="F8917">
        <v>3649.89</v>
      </c>
      <c r="G8917">
        <v>3</v>
      </c>
      <c r="H8917">
        <v>20230200833503</v>
      </c>
      <c r="I8917">
        <v>202302008335031</v>
      </c>
      <c r="J8917">
        <v>6979.94</v>
      </c>
      <c r="K8917">
        <v>34</v>
      </c>
      <c r="L8917">
        <v>1</v>
      </c>
      <c r="M8917">
        <v>51695.109379565089</v>
      </c>
      <c r="N8917">
        <v>12</v>
      </c>
      <c r="O8917">
        <v>68.81622642902019</v>
      </c>
      <c r="P8917" t="str">
        <f t="shared" si="278"/>
        <v>High School</v>
      </c>
      <c r="Q8917">
        <f t="shared" si="279"/>
        <v>10.853118459882083</v>
      </c>
    </row>
    <row r="8918" spans="1:17">
      <c r="A8918">
        <v>2024</v>
      </c>
      <c r="B8918">
        <v>35786</v>
      </c>
      <c r="C8918">
        <v>3</v>
      </c>
      <c r="D8918">
        <v>0</v>
      </c>
      <c r="E8918">
        <v>1</v>
      </c>
      <c r="F8918">
        <v>1701.88</v>
      </c>
      <c r="G8918">
        <v>2</v>
      </c>
      <c r="H8918">
        <v>0</v>
      </c>
      <c r="I8918">
        <v>0</v>
      </c>
      <c r="J8918">
        <v>1701.88</v>
      </c>
      <c r="K8918">
        <v>59</v>
      </c>
      <c r="L8918">
        <v>2</v>
      </c>
      <c r="M8918">
        <v>58402.895621261421</v>
      </c>
      <c r="N8918">
        <v>12</v>
      </c>
      <c r="O8918">
        <v>69.904613888705541</v>
      </c>
      <c r="P8918" t="str">
        <f t="shared" si="278"/>
        <v>High School</v>
      </c>
      <c r="Q8918">
        <f t="shared" si="279"/>
        <v>10.97512075014299</v>
      </c>
    </row>
    <row r="8919" spans="1:17">
      <c r="A8919">
        <v>2024</v>
      </c>
      <c r="B8919">
        <v>35861</v>
      </c>
      <c r="C8919">
        <v>3</v>
      </c>
      <c r="D8919">
        <v>20240300850400</v>
      </c>
      <c r="E8919">
        <v>1</v>
      </c>
      <c r="F8919">
        <v>4583.8599999999997</v>
      </c>
      <c r="G8919">
        <v>3</v>
      </c>
      <c r="H8919">
        <v>20240300850403</v>
      </c>
      <c r="I8919">
        <v>202403008504031</v>
      </c>
      <c r="J8919">
        <v>3616.54</v>
      </c>
      <c r="K8919">
        <v>29</v>
      </c>
      <c r="L8919">
        <v>1</v>
      </c>
      <c r="M8919">
        <v>53963.331377160757</v>
      </c>
      <c r="N8919">
        <v>12</v>
      </c>
      <c r="O8919">
        <v>68.804001343538204</v>
      </c>
      <c r="P8919" t="str">
        <f t="shared" si="278"/>
        <v>High School</v>
      </c>
      <c r="Q8919">
        <f t="shared" si="279"/>
        <v>10.896060046317409</v>
      </c>
    </row>
    <row r="8920" spans="1:17">
      <c r="A8920">
        <v>2024</v>
      </c>
      <c r="B8920">
        <v>35901</v>
      </c>
      <c r="C8920">
        <v>3</v>
      </c>
      <c r="D8920">
        <v>20240200843200</v>
      </c>
      <c r="E8920">
        <v>1</v>
      </c>
      <c r="F8920">
        <v>3431.51</v>
      </c>
      <c r="G8920">
        <v>1</v>
      </c>
      <c r="H8920">
        <v>20240200843201</v>
      </c>
      <c r="I8920">
        <v>202402008432011</v>
      </c>
      <c r="J8920">
        <v>3431.51</v>
      </c>
      <c r="K8920">
        <v>62</v>
      </c>
      <c r="L8920">
        <v>2</v>
      </c>
      <c r="M8920">
        <v>76808.929427746931</v>
      </c>
      <c r="N8920">
        <v>14</v>
      </c>
      <c r="O8920">
        <v>69.191737515264862</v>
      </c>
      <c r="P8920" t="str">
        <f t="shared" si="278"/>
        <v>College</v>
      </c>
      <c r="Q8920">
        <f t="shared" si="279"/>
        <v>11.249076180967549</v>
      </c>
    </row>
    <row r="8921" spans="1:17">
      <c r="A8921">
        <v>2024</v>
      </c>
      <c r="B8921">
        <v>35997</v>
      </c>
      <c r="C8921">
        <v>3</v>
      </c>
      <c r="D8921">
        <v>20221206347800</v>
      </c>
      <c r="E8921">
        <v>1</v>
      </c>
      <c r="F8921">
        <v>2589.7800000000002</v>
      </c>
      <c r="G8921">
        <v>2</v>
      </c>
      <c r="H8921">
        <v>20221206347803</v>
      </c>
      <c r="I8921">
        <v>202212063478031</v>
      </c>
      <c r="J8921">
        <v>2288.87</v>
      </c>
      <c r="K8921">
        <v>44</v>
      </c>
      <c r="L8921">
        <v>2</v>
      </c>
      <c r="M8921">
        <v>94196.82699141097</v>
      </c>
      <c r="N8921">
        <v>16</v>
      </c>
      <c r="O8921">
        <v>71.385657856167839</v>
      </c>
      <c r="P8921" t="str">
        <f t="shared" si="278"/>
        <v>College</v>
      </c>
      <c r="Q8921">
        <f t="shared" si="279"/>
        <v>11.453141776254162</v>
      </c>
    </row>
    <row r="8922" spans="1:17">
      <c r="A8922">
        <v>2024</v>
      </c>
      <c r="B8922">
        <v>36100</v>
      </c>
      <c r="C8922">
        <v>3</v>
      </c>
      <c r="D8922">
        <v>0</v>
      </c>
      <c r="E8922">
        <v>1</v>
      </c>
      <c r="F8922">
        <v>3085.09</v>
      </c>
      <c r="G8922">
        <v>3</v>
      </c>
      <c r="H8922">
        <v>0</v>
      </c>
      <c r="I8922">
        <v>0</v>
      </c>
      <c r="J8922">
        <v>4462.33</v>
      </c>
      <c r="K8922">
        <v>28</v>
      </c>
      <c r="L8922">
        <v>2</v>
      </c>
      <c r="M8922">
        <v>98366.467868487161</v>
      </c>
      <c r="N8922">
        <v>16</v>
      </c>
      <c r="O8922">
        <v>68.680415366736185</v>
      </c>
      <c r="P8922" t="str">
        <f t="shared" si="278"/>
        <v>College</v>
      </c>
      <c r="Q8922">
        <f t="shared" si="279"/>
        <v>11.496455251269559</v>
      </c>
    </row>
    <row r="8923" spans="1:17">
      <c r="A8923">
        <v>2024</v>
      </c>
      <c r="B8923">
        <v>36118</v>
      </c>
      <c r="C8923">
        <v>3</v>
      </c>
      <c r="D8923">
        <v>20240100844400</v>
      </c>
      <c r="E8923">
        <v>1</v>
      </c>
      <c r="F8923">
        <v>4816.87</v>
      </c>
      <c r="G8923">
        <v>1</v>
      </c>
      <c r="H8923">
        <v>20240100844401</v>
      </c>
      <c r="I8923">
        <v>202401008444011</v>
      </c>
      <c r="J8923">
        <v>4816.87</v>
      </c>
      <c r="K8923">
        <v>26</v>
      </c>
      <c r="L8923">
        <v>2</v>
      </c>
      <c r="M8923">
        <v>97734.461414953985</v>
      </c>
      <c r="N8923">
        <v>16</v>
      </c>
      <c r="O8923">
        <v>69.944793833851122</v>
      </c>
      <c r="P8923" t="str">
        <f t="shared" si="278"/>
        <v>College</v>
      </c>
      <c r="Q8923">
        <f t="shared" si="279"/>
        <v>11.490009502704869</v>
      </c>
    </row>
    <row r="8924" spans="1:17">
      <c r="A8924">
        <v>2024</v>
      </c>
      <c r="B8924">
        <v>36118</v>
      </c>
      <c r="C8924">
        <v>3</v>
      </c>
      <c r="D8924">
        <v>20240100844400</v>
      </c>
      <c r="E8924">
        <v>1</v>
      </c>
      <c r="F8924">
        <v>4816.87</v>
      </c>
      <c r="G8924">
        <v>2</v>
      </c>
      <c r="H8924">
        <v>20240100844402</v>
      </c>
      <c r="I8924">
        <v>202401008444021</v>
      </c>
      <c r="J8924">
        <v>4618.03</v>
      </c>
      <c r="K8924">
        <v>28</v>
      </c>
      <c r="L8924">
        <v>1</v>
      </c>
      <c r="M8924">
        <v>92676.23598387347</v>
      </c>
      <c r="N8924">
        <v>16</v>
      </c>
      <c r="O8924">
        <v>71.63271414366541</v>
      </c>
      <c r="P8924" t="str">
        <f t="shared" si="278"/>
        <v>College</v>
      </c>
      <c r="Q8924">
        <f t="shared" si="279"/>
        <v>11.436867364686119</v>
      </c>
    </row>
    <row r="8925" spans="1:17">
      <c r="A8925">
        <v>2024</v>
      </c>
      <c r="B8925">
        <v>36232</v>
      </c>
      <c r="C8925">
        <v>3</v>
      </c>
      <c r="D8925">
        <v>20240100845700</v>
      </c>
      <c r="E8925">
        <v>1</v>
      </c>
      <c r="F8925">
        <v>2307.25</v>
      </c>
      <c r="G8925">
        <v>2</v>
      </c>
      <c r="H8925">
        <v>20240100845702</v>
      </c>
      <c r="I8925">
        <v>202401008457021</v>
      </c>
      <c r="J8925">
        <v>2307.25</v>
      </c>
      <c r="K8925">
        <v>46</v>
      </c>
      <c r="L8925">
        <v>2</v>
      </c>
      <c r="M8925">
        <v>114513.50904445154</v>
      </c>
      <c r="N8925">
        <v>18</v>
      </c>
      <c r="O8925">
        <v>70.247215210939203</v>
      </c>
      <c r="P8925" t="str">
        <f t="shared" si="278"/>
        <v>Grad School</v>
      </c>
      <c r="Q8925">
        <f t="shared" si="279"/>
        <v>11.648448077937967</v>
      </c>
    </row>
    <row r="8926" spans="1:17">
      <c r="A8926">
        <v>2024</v>
      </c>
      <c r="B8926">
        <v>36308</v>
      </c>
      <c r="C8926">
        <v>3</v>
      </c>
      <c r="D8926">
        <v>0</v>
      </c>
      <c r="E8926">
        <v>1</v>
      </c>
      <c r="F8926">
        <v>2254.5300000000002</v>
      </c>
      <c r="G8926">
        <v>1</v>
      </c>
      <c r="H8926">
        <v>0</v>
      </c>
      <c r="I8926">
        <v>0</v>
      </c>
      <c r="J8926">
        <v>2254.5300000000002</v>
      </c>
      <c r="K8926">
        <v>51</v>
      </c>
      <c r="L8926">
        <v>1</v>
      </c>
      <c r="M8926">
        <v>33561.498905276188</v>
      </c>
      <c r="N8926">
        <v>10</v>
      </c>
      <c r="O8926">
        <v>69.576377510664784</v>
      </c>
      <c r="P8926" t="str">
        <f t="shared" si="278"/>
        <v>High School</v>
      </c>
      <c r="Q8926">
        <f t="shared" si="279"/>
        <v>10.421134823030608</v>
      </c>
    </row>
    <row r="8927" spans="1:17">
      <c r="A8927">
        <v>2024</v>
      </c>
      <c r="B8927">
        <v>36382</v>
      </c>
      <c r="C8927">
        <v>3</v>
      </c>
      <c r="D8927">
        <v>20231200849100</v>
      </c>
      <c r="E8927">
        <v>1</v>
      </c>
      <c r="F8927">
        <v>2497.84</v>
      </c>
      <c r="G8927">
        <v>1</v>
      </c>
      <c r="H8927">
        <v>20231200849101</v>
      </c>
      <c r="I8927">
        <v>202312008491011</v>
      </c>
      <c r="J8927">
        <v>2497.84</v>
      </c>
      <c r="K8927">
        <v>45</v>
      </c>
      <c r="L8927">
        <v>2</v>
      </c>
      <c r="M8927">
        <v>89073.205844251788</v>
      </c>
      <c r="N8927">
        <v>16</v>
      </c>
      <c r="O8927">
        <v>67.740606012562552</v>
      </c>
      <c r="P8927" t="str">
        <f t="shared" si="278"/>
        <v>College</v>
      </c>
      <c r="Q8927">
        <f t="shared" si="279"/>
        <v>11.397213848191495</v>
      </c>
    </row>
    <row r="8928" spans="1:17">
      <c r="A8928">
        <v>2024</v>
      </c>
      <c r="B8928">
        <v>36477</v>
      </c>
      <c r="C8928">
        <v>3</v>
      </c>
      <c r="D8928">
        <v>20240300854900</v>
      </c>
      <c r="E8928">
        <v>1</v>
      </c>
      <c r="F8928">
        <v>2501.75</v>
      </c>
      <c r="G8928">
        <v>1</v>
      </c>
      <c r="H8928">
        <v>20240300854901</v>
      </c>
      <c r="I8928">
        <v>202403008549011</v>
      </c>
      <c r="J8928">
        <v>2501.75</v>
      </c>
      <c r="K8928">
        <v>26</v>
      </c>
      <c r="L8928">
        <v>1</v>
      </c>
      <c r="M8928">
        <v>97979.138968519692</v>
      </c>
      <c r="N8928">
        <v>16</v>
      </c>
      <c r="O8928">
        <v>70.626832337723286</v>
      </c>
      <c r="P8928" t="str">
        <f t="shared" si="278"/>
        <v>College</v>
      </c>
      <c r="Q8928">
        <f t="shared" si="279"/>
        <v>11.492509867325005</v>
      </c>
    </row>
    <row r="8929" spans="1:17">
      <c r="A8929">
        <v>2024</v>
      </c>
      <c r="B8929">
        <v>36477</v>
      </c>
      <c r="C8929">
        <v>3</v>
      </c>
      <c r="D8929">
        <v>20240300854900</v>
      </c>
      <c r="E8929">
        <v>1</v>
      </c>
      <c r="F8929">
        <v>2501.75</v>
      </c>
      <c r="G8929">
        <v>2</v>
      </c>
      <c r="H8929">
        <v>20240300854903</v>
      </c>
      <c r="I8929">
        <v>202403008549031</v>
      </c>
      <c r="J8929">
        <v>3172.78</v>
      </c>
      <c r="K8929">
        <v>57</v>
      </c>
      <c r="L8929">
        <v>2</v>
      </c>
      <c r="M8929">
        <v>97591.094480288899</v>
      </c>
      <c r="N8929">
        <v>16</v>
      </c>
      <c r="O8929">
        <v>70.890368805157678</v>
      </c>
      <c r="P8929" t="str">
        <f t="shared" si="278"/>
        <v>College</v>
      </c>
      <c r="Q8929">
        <f t="shared" si="279"/>
        <v>11.488541523159091</v>
      </c>
    </row>
    <row r="8930" spans="1:17">
      <c r="A8930">
        <v>2024</v>
      </c>
      <c r="B8930">
        <v>36479</v>
      </c>
      <c r="C8930">
        <v>3</v>
      </c>
      <c r="D8930">
        <v>20240200845700</v>
      </c>
      <c r="E8930">
        <v>1</v>
      </c>
      <c r="F8930">
        <v>2563.6999999999998</v>
      </c>
      <c r="G8930">
        <v>1</v>
      </c>
      <c r="H8930">
        <v>20240200845701</v>
      </c>
      <c r="I8930">
        <v>202402008457011</v>
      </c>
      <c r="J8930">
        <v>2563.6999999999998</v>
      </c>
      <c r="K8930">
        <v>44</v>
      </c>
      <c r="L8930">
        <v>2</v>
      </c>
      <c r="M8930">
        <v>93518.871619141632</v>
      </c>
      <c r="N8930">
        <v>16</v>
      </c>
      <c r="O8930">
        <v>71.716283914059872</v>
      </c>
      <c r="P8930" t="str">
        <f t="shared" si="278"/>
        <v>College</v>
      </c>
      <c r="Q8930">
        <f t="shared" si="279"/>
        <v>11.445918530409575</v>
      </c>
    </row>
    <row r="8931" spans="1:17">
      <c r="A8931">
        <v>2024</v>
      </c>
      <c r="B8931">
        <v>36481</v>
      </c>
      <c r="C8931">
        <v>3</v>
      </c>
      <c r="D8931">
        <v>20230100833300</v>
      </c>
      <c r="E8931">
        <v>1</v>
      </c>
      <c r="F8931">
        <v>2027.22</v>
      </c>
      <c r="G8931">
        <v>6</v>
      </c>
      <c r="H8931">
        <v>20230100833306</v>
      </c>
      <c r="I8931">
        <v>202301008333061</v>
      </c>
      <c r="J8931">
        <v>1939.03</v>
      </c>
      <c r="K8931">
        <v>31</v>
      </c>
      <c r="L8931">
        <v>1</v>
      </c>
      <c r="M8931">
        <v>53086.920637119409</v>
      </c>
      <c r="N8931">
        <v>12</v>
      </c>
      <c r="O8931">
        <v>67.535607955804537</v>
      </c>
      <c r="P8931" t="str">
        <f t="shared" si="278"/>
        <v>High School</v>
      </c>
      <c r="Q8931">
        <f t="shared" si="279"/>
        <v>10.879685861204205</v>
      </c>
    </row>
    <row r="8932" spans="1:17">
      <c r="A8932">
        <v>2024</v>
      </c>
      <c r="B8932">
        <v>36506</v>
      </c>
      <c r="C8932">
        <v>3</v>
      </c>
      <c r="D8932">
        <v>0</v>
      </c>
      <c r="E8932">
        <v>1</v>
      </c>
      <c r="F8932">
        <v>2780.19</v>
      </c>
      <c r="G8932">
        <v>2</v>
      </c>
      <c r="H8932">
        <v>0</v>
      </c>
      <c r="I8932">
        <v>0</v>
      </c>
      <c r="J8932">
        <v>2780.19</v>
      </c>
      <c r="K8932">
        <v>40</v>
      </c>
      <c r="L8932">
        <v>2</v>
      </c>
      <c r="M8932">
        <v>54958.027697691941</v>
      </c>
      <c r="N8932">
        <v>12</v>
      </c>
      <c r="O8932">
        <v>67.862054930507981</v>
      </c>
      <c r="P8932" t="str">
        <f t="shared" si="278"/>
        <v>High School</v>
      </c>
      <c r="Q8932">
        <f t="shared" si="279"/>
        <v>10.914325040111331</v>
      </c>
    </row>
    <row r="8933" spans="1:17">
      <c r="A8933">
        <v>2024</v>
      </c>
      <c r="B8933">
        <v>36519</v>
      </c>
      <c r="C8933">
        <v>3</v>
      </c>
      <c r="D8933">
        <v>0</v>
      </c>
      <c r="E8933">
        <v>1</v>
      </c>
      <c r="F8933">
        <v>2699.36</v>
      </c>
      <c r="G8933">
        <v>2</v>
      </c>
      <c r="H8933">
        <v>0</v>
      </c>
      <c r="I8933">
        <v>0</v>
      </c>
      <c r="J8933">
        <v>2699.36</v>
      </c>
      <c r="K8933">
        <v>45</v>
      </c>
      <c r="L8933">
        <v>2</v>
      </c>
      <c r="M8933">
        <v>99278.990221619824</v>
      </c>
      <c r="N8933">
        <v>16</v>
      </c>
      <c r="O8933">
        <v>72.524035061634692</v>
      </c>
      <c r="P8933" t="str">
        <f t="shared" si="278"/>
        <v>College</v>
      </c>
      <c r="Q8933">
        <f t="shared" si="279"/>
        <v>11.505689248811652</v>
      </c>
    </row>
    <row r="8934" spans="1:17">
      <c r="A8934">
        <v>2024</v>
      </c>
      <c r="B8934">
        <v>36520</v>
      </c>
      <c r="C8934">
        <v>3</v>
      </c>
      <c r="D8934">
        <v>0</v>
      </c>
      <c r="E8934">
        <v>1</v>
      </c>
      <c r="F8934">
        <v>3607.18</v>
      </c>
      <c r="G8934">
        <v>1</v>
      </c>
      <c r="H8934">
        <v>0</v>
      </c>
      <c r="I8934">
        <v>0</v>
      </c>
      <c r="J8934">
        <v>3607.18</v>
      </c>
      <c r="K8934">
        <v>36</v>
      </c>
      <c r="L8934">
        <v>2</v>
      </c>
      <c r="M8934">
        <v>75921.999859184973</v>
      </c>
      <c r="N8934">
        <v>14</v>
      </c>
      <c r="O8934">
        <v>63.159914076087439</v>
      </c>
      <c r="P8934" t="str">
        <f t="shared" si="278"/>
        <v>College</v>
      </c>
      <c r="Q8934">
        <f t="shared" si="279"/>
        <v>11.237461774601586</v>
      </c>
    </row>
    <row r="8935" spans="1:17">
      <c r="A8935">
        <v>2024</v>
      </c>
      <c r="B8935">
        <v>36801</v>
      </c>
      <c r="C8935">
        <v>3</v>
      </c>
      <c r="D8935">
        <v>20230300869000</v>
      </c>
      <c r="E8935">
        <v>1</v>
      </c>
      <c r="F8935">
        <v>971.43</v>
      </c>
      <c r="G8935">
        <v>1</v>
      </c>
      <c r="H8935">
        <v>20230300869001</v>
      </c>
      <c r="I8935">
        <v>202303008690011</v>
      </c>
      <c r="J8935">
        <v>971.43</v>
      </c>
      <c r="K8935">
        <v>25</v>
      </c>
      <c r="L8935">
        <v>2</v>
      </c>
      <c r="M8935">
        <v>50973.962314288241</v>
      </c>
      <c r="N8935">
        <v>12</v>
      </c>
      <c r="O8935">
        <v>71.25184017374643</v>
      </c>
      <c r="P8935" t="str">
        <f t="shared" si="278"/>
        <v>High School</v>
      </c>
      <c r="Q8935">
        <f t="shared" si="279"/>
        <v>10.839070238477989</v>
      </c>
    </row>
    <row r="8936" spans="1:17">
      <c r="A8936">
        <v>2024</v>
      </c>
      <c r="B8936">
        <v>36895</v>
      </c>
      <c r="C8936">
        <v>3</v>
      </c>
      <c r="D8936">
        <v>0</v>
      </c>
      <c r="E8936">
        <v>1</v>
      </c>
      <c r="F8936">
        <v>733.57</v>
      </c>
      <c r="G8936">
        <v>1</v>
      </c>
      <c r="H8936">
        <v>0</v>
      </c>
      <c r="I8936">
        <v>0</v>
      </c>
      <c r="J8936">
        <v>733.57</v>
      </c>
      <c r="K8936">
        <v>50</v>
      </c>
      <c r="L8936">
        <v>1</v>
      </c>
      <c r="M8936">
        <v>74110.340747349241</v>
      </c>
      <c r="N8936">
        <v>14</v>
      </c>
      <c r="O8936">
        <v>68.489374172418991</v>
      </c>
      <c r="P8936" t="str">
        <f t="shared" si="278"/>
        <v>College</v>
      </c>
      <c r="Q8936">
        <f t="shared" si="279"/>
        <v>11.213310352794087</v>
      </c>
    </row>
    <row r="8937" spans="1:17">
      <c r="A8937">
        <v>2024</v>
      </c>
      <c r="B8937">
        <v>36940</v>
      </c>
      <c r="C8937">
        <v>3</v>
      </c>
      <c r="D8937">
        <v>20240300881200</v>
      </c>
      <c r="E8937">
        <v>1</v>
      </c>
      <c r="F8937">
        <v>429.24</v>
      </c>
      <c r="G8937">
        <v>1</v>
      </c>
      <c r="H8937">
        <v>20240300881201</v>
      </c>
      <c r="I8937">
        <v>202403008812011</v>
      </c>
      <c r="J8937">
        <v>429.24</v>
      </c>
      <c r="K8937">
        <v>48</v>
      </c>
      <c r="L8937">
        <v>2</v>
      </c>
      <c r="M8937">
        <v>54938.071712645367</v>
      </c>
      <c r="N8937">
        <v>12</v>
      </c>
      <c r="O8937">
        <v>69.575377081073427</v>
      </c>
      <c r="P8937" t="str">
        <f t="shared" si="278"/>
        <v>High School</v>
      </c>
      <c r="Q8937">
        <f t="shared" si="279"/>
        <v>10.913961860974437</v>
      </c>
    </row>
    <row r="8938" spans="1:17">
      <c r="A8938">
        <v>2024</v>
      </c>
      <c r="B8938">
        <v>37091</v>
      </c>
      <c r="C8938">
        <v>3</v>
      </c>
      <c r="D8938">
        <v>20240200867000</v>
      </c>
      <c r="E8938">
        <v>1</v>
      </c>
      <c r="F8938">
        <v>624.77</v>
      </c>
      <c r="G8938">
        <v>6</v>
      </c>
      <c r="H8938">
        <v>20240200867002</v>
      </c>
      <c r="I8938">
        <v>202402008670021</v>
      </c>
      <c r="J8938">
        <v>624.77</v>
      </c>
      <c r="K8938">
        <v>35</v>
      </c>
      <c r="L8938">
        <v>1</v>
      </c>
      <c r="M8938">
        <v>53288.978026462159</v>
      </c>
      <c r="N8938">
        <v>12</v>
      </c>
      <c r="O8938">
        <v>66.674081050123107</v>
      </c>
      <c r="P8938" t="str">
        <f t="shared" si="278"/>
        <v>High School</v>
      </c>
      <c r="Q8938">
        <f t="shared" si="279"/>
        <v>10.883484797521312</v>
      </c>
    </row>
    <row r="8939" spans="1:17">
      <c r="A8939">
        <v>2024</v>
      </c>
      <c r="B8939">
        <v>37313</v>
      </c>
      <c r="C8939">
        <v>3</v>
      </c>
      <c r="D8939">
        <v>0</v>
      </c>
      <c r="E8939">
        <v>1</v>
      </c>
      <c r="F8939">
        <v>428.94</v>
      </c>
      <c r="G8939">
        <v>1</v>
      </c>
      <c r="H8939">
        <v>0</v>
      </c>
      <c r="I8939">
        <v>0</v>
      </c>
      <c r="J8939">
        <v>428.94</v>
      </c>
      <c r="K8939">
        <v>45</v>
      </c>
      <c r="L8939">
        <v>2</v>
      </c>
      <c r="M8939">
        <v>56963.890739793576</v>
      </c>
      <c r="N8939">
        <v>12</v>
      </c>
      <c r="O8939">
        <v>67.466839309553578</v>
      </c>
      <c r="P8939" t="str">
        <f t="shared" si="278"/>
        <v>High School</v>
      </c>
      <c r="Q8939">
        <f t="shared" si="279"/>
        <v>10.950172850280348</v>
      </c>
    </row>
    <row r="8940" spans="1:17">
      <c r="A8940">
        <v>2024</v>
      </c>
      <c r="B8940">
        <v>37385</v>
      </c>
      <c r="C8940">
        <v>3</v>
      </c>
      <c r="D8940">
        <v>20231200878900</v>
      </c>
      <c r="E8940">
        <v>1</v>
      </c>
      <c r="F8940">
        <v>1162.94</v>
      </c>
      <c r="G8940">
        <v>1</v>
      </c>
      <c r="H8940">
        <v>20231200878901</v>
      </c>
      <c r="I8940">
        <v>202312008789011</v>
      </c>
      <c r="J8940">
        <v>1162.94</v>
      </c>
      <c r="K8940">
        <v>29</v>
      </c>
      <c r="L8940">
        <v>1</v>
      </c>
      <c r="M8940">
        <v>49978.732362183284</v>
      </c>
      <c r="N8940">
        <v>12</v>
      </c>
      <c r="O8940">
        <v>72.422160015923069</v>
      </c>
      <c r="P8940" t="str">
        <f t="shared" si="278"/>
        <v>High School</v>
      </c>
      <c r="Q8940">
        <f t="shared" si="279"/>
        <v>10.819352841165804</v>
      </c>
    </row>
    <row r="8941" spans="1:17">
      <c r="A8941">
        <v>2024</v>
      </c>
      <c r="B8941">
        <v>37500</v>
      </c>
      <c r="C8941">
        <v>3</v>
      </c>
      <c r="D8941">
        <v>20231200880200</v>
      </c>
      <c r="E8941">
        <v>1</v>
      </c>
      <c r="F8941">
        <v>803.69</v>
      </c>
      <c r="G8941">
        <v>1</v>
      </c>
      <c r="H8941">
        <v>20231200880201</v>
      </c>
      <c r="I8941">
        <v>202312008802011</v>
      </c>
      <c r="J8941">
        <v>803.69</v>
      </c>
      <c r="K8941">
        <v>52</v>
      </c>
      <c r="L8941">
        <v>1</v>
      </c>
      <c r="M8941">
        <v>50051.563809086627</v>
      </c>
      <c r="N8941">
        <v>12</v>
      </c>
      <c r="O8941">
        <v>71.919525779366111</v>
      </c>
      <c r="P8941" t="str">
        <f t="shared" si="278"/>
        <v>High School</v>
      </c>
      <c r="Q8941">
        <f t="shared" si="279"/>
        <v>10.82080902919205</v>
      </c>
    </row>
    <row r="8942" spans="1:17">
      <c r="A8942">
        <v>2024</v>
      </c>
      <c r="B8942">
        <v>37561</v>
      </c>
      <c r="C8942">
        <v>3</v>
      </c>
      <c r="D8942">
        <v>20240200875400</v>
      </c>
      <c r="E8942">
        <v>1</v>
      </c>
      <c r="F8942">
        <v>733.96</v>
      </c>
      <c r="G8942">
        <v>3</v>
      </c>
      <c r="H8942">
        <v>20240200875403</v>
      </c>
      <c r="I8942">
        <v>202402008754031</v>
      </c>
      <c r="J8942">
        <v>919.93</v>
      </c>
      <c r="K8942">
        <v>25</v>
      </c>
      <c r="L8942">
        <v>1</v>
      </c>
      <c r="M8942">
        <v>76964.719130563069</v>
      </c>
      <c r="N8942">
        <v>14</v>
      </c>
      <c r="O8942">
        <v>69.303385501771558</v>
      </c>
      <c r="P8942" t="str">
        <f t="shared" si="278"/>
        <v>College</v>
      </c>
      <c r="Q8942">
        <f t="shared" si="279"/>
        <v>11.251102402723712</v>
      </c>
    </row>
    <row r="8943" spans="1:17">
      <c r="A8943">
        <v>2024</v>
      </c>
      <c r="B8943">
        <v>37720</v>
      </c>
      <c r="C8943">
        <v>3</v>
      </c>
      <c r="D8943">
        <v>20240300880900</v>
      </c>
      <c r="E8943">
        <v>1</v>
      </c>
      <c r="F8943">
        <v>474.3</v>
      </c>
      <c r="G8943">
        <v>1</v>
      </c>
      <c r="H8943">
        <v>20240300880901</v>
      </c>
      <c r="I8943">
        <v>202403008809011</v>
      </c>
      <c r="J8943">
        <v>474.3</v>
      </c>
      <c r="K8943">
        <v>30</v>
      </c>
      <c r="L8943">
        <v>2</v>
      </c>
      <c r="M8943">
        <v>99904.132288312117</v>
      </c>
      <c r="N8943">
        <v>16</v>
      </c>
      <c r="O8943">
        <v>71.210075239789333</v>
      </c>
      <c r="P8943" t="str">
        <f t="shared" si="278"/>
        <v>College</v>
      </c>
      <c r="Q8943">
        <f t="shared" si="279"/>
        <v>11.511966328028537</v>
      </c>
    </row>
    <row r="8944" spans="1:17">
      <c r="A8944">
        <v>2024</v>
      </c>
      <c r="B8944">
        <v>37987</v>
      </c>
      <c r="C8944">
        <v>3</v>
      </c>
      <c r="D8944">
        <v>0</v>
      </c>
      <c r="E8944">
        <v>1</v>
      </c>
      <c r="F8944">
        <v>588.66999999999996</v>
      </c>
      <c r="G8944">
        <v>3</v>
      </c>
      <c r="H8944">
        <v>0</v>
      </c>
      <c r="I8944">
        <v>0</v>
      </c>
      <c r="J8944">
        <v>588.66999999999996</v>
      </c>
      <c r="K8944">
        <v>43</v>
      </c>
      <c r="L8944">
        <v>1</v>
      </c>
      <c r="M8944">
        <v>52541.657577245838</v>
      </c>
      <c r="N8944">
        <v>12</v>
      </c>
      <c r="O8944">
        <v>71.586399586082749</v>
      </c>
      <c r="P8944" t="str">
        <f t="shared" si="278"/>
        <v>High School</v>
      </c>
      <c r="Q8944">
        <f t="shared" si="279"/>
        <v>10.869361611604567</v>
      </c>
    </row>
    <row r="8945" spans="1:17">
      <c r="A8945">
        <v>2024</v>
      </c>
      <c r="B8945">
        <v>37990</v>
      </c>
      <c r="C8945">
        <v>3</v>
      </c>
      <c r="D8945">
        <v>20231200883400</v>
      </c>
      <c r="E8945">
        <v>1</v>
      </c>
      <c r="F8945">
        <v>614.13</v>
      </c>
      <c r="G8945">
        <v>1</v>
      </c>
      <c r="H8945">
        <v>20231200883401</v>
      </c>
      <c r="I8945">
        <v>202312008834011</v>
      </c>
      <c r="J8945">
        <v>614.13</v>
      </c>
      <c r="K8945">
        <v>33</v>
      </c>
      <c r="L8945">
        <v>1</v>
      </c>
      <c r="M8945">
        <v>71295.746268347575</v>
      </c>
      <c r="N8945">
        <v>14</v>
      </c>
      <c r="O8945">
        <v>69.3361608633695</v>
      </c>
      <c r="P8945" t="str">
        <f t="shared" si="278"/>
        <v>College</v>
      </c>
      <c r="Q8945">
        <f t="shared" si="279"/>
        <v>11.174591944992212</v>
      </c>
    </row>
    <row r="8946" spans="1:17">
      <c r="A8946">
        <v>2024</v>
      </c>
      <c r="B8946">
        <v>38066</v>
      </c>
      <c r="C8946">
        <v>3</v>
      </c>
      <c r="D8946">
        <v>0</v>
      </c>
      <c r="E8946">
        <v>1</v>
      </c>
      <c r="F8946">
        <v>484.79</v>
      </c>
      <c r="G8946">
        <v>4</v>
      </c>
      <c r="H8946">
        <v>0</v>
      </c>
      <c r="I8946">
        <v>0</v>
      </c>
      <c r="J8946">
        <v>484.79</v>
      </c>
      <c r="K8946">
        <v>41</v>
      </c>
      <c r="L8946">
        <v>1</v>
      </c>
      <c r="M8946">
        <v>45890.478192279923</v>
      </c>
      <c r="N8946">
        <v>12</v>
      </c>
      <c r="O8946">
        <v>72.177927890336875</v>
      </c>
      <c r="P8946" t="str">
        <f t="shared" si="278"/>
        <v>High School</v>
      </c>
      <c r="Q8946">
        <f t="shared" si="279"/>
        <v>10.734012927737288</v>
      </c>
    </row>
    <row r="8947" spans="1:17">
      <c r="A8947">
        <v>2024</v>
      </c>
      <c r="B8947">
        <v>38115</v>
      </c>
      <c r="C8947">
        <v>3</v>
      </c>
      <c r="D8947">
        <v>20240200884000</v>
      </c>
      <c r="E8947">
        <v>1</v>
      </c>
      <c r="F8947">
        <v>691.64</v>
      </c>
      <c r="G8947">
        <v>1</v>
      </c>
      <c r="H8947">
        <v>20240200884001</v>
      </c>
      <c r="I8947">
        <v>202402008840011</v>
      </c>
      <c r="J8947">
        <v>691.64</v>
      </c>
      <c r="K8947">
        <v>58</v>
      </c>
      <c r="L8947">
        <v>1</v>
      </c>
      <c r="M8947">
        <v>73194.646984641935</v>
      </c>
      <c r="N8947">
        <v>14</v>
      </c>
      <c r="O8947">
        <v>70.684538755755881</v>
      </c>
      <c r="P8947" t="str">
        <f t="shared" si="278"/>
        <v>College</v>
      </c>
      <c r="Q8947">
        <f t="shared" si="279"/>
        <v>11.200877568650265</v>
      </c>
    </row>
    <row r="8948" spans="1:17">
      <c r="A8948">
        <v>2024</v>
      </c>
      <c r="B8948">
        <v>38293</v>
      </c>
      <c r="C8948">
        <v>3</v>
      </c>
      <c r="D8948">
        <v>20230300876400</v>
      </c>
      <c r="E8948">
        <v>1</v>
      </c>
      <c r="F8948">
        <v>422.23</v>
      </c>
      <c r="G8948">
        <v>7</v>
      </c>
      <c r="H8948">
        <v>20230300876407</v>
      </c>
      <c r="I8948">
        <v>202303008764071</v>
      </c>
      <c r="J8948">
        <v>422.48</v>
      </c>
      <c r="K8948">
        <v>63</v>
      </c>
      <c r="L8948">
        <v>2</v>
      </c>
      <c r="M8948">
        <v>58252.555627473244</v>
      </c>
      <c r="N8948">
        <v>12</v>
      </c>
      <c r="O8948">
        <v>70.377538469428146</v>
      </c>
      <c r="P8948" t="str">
        <f t="shared" si="278"/>
        <v>High School</v>
      </c>
      <c r="Q8948">
        <f t="shared" si="279"/>
        <v>10.972543243898553</v>
      </c>
    </row>
    <row r="8949" spans="1:17">
      <c r="A8949">
        <v>2024</v>
      </c>
      <c r="B8949">
        <v>38298</v>
      </c>
      <c r="C8949">
        <v>3</v>
      </c>
      <c r="D8949">
        <v>0</v>
      </c>
      <c r="E8949">
        <v>1</v>
      </c>
      <c r="F8949">
        <v>778.74</v>
      </c>
      <c r="G8949">
        <v>3</v>
      </c>
      <c r="H8949">
        <v>0</v>
      </c>
      <c r="I8949">
        <v>0</v>
      </c>
      <c r="J8949">
        <v>382.45</v>
      </c>
      <c r="K8949">
        <v>60</v>
      </c>
      <c r="L8949">
        <v>2</v>
      </c>
      <c r="M8949">
        <v>99145.575189653828</v>
      </c>
      <c r="N8949">
        <v>16</v>
      </c>
      <c r="O8949">
        <v>70.920241550505978</v>
      </c>
      <c r="P8949" t="str">
        <f t="shared" si="278"/>
        <v>College</v>
      </c>
      <c r="Q8949">
        <f t="shared" si="279"/>
        <v>11.504344505515435</v>
      </c>
    </row>
    <row r="8950" spans="1:17">
      <c r="A8950">
        <v>2024</v>
      </c>
      <c r="B8950">
        <v>38484</v>
      </c>
      <c r="C8950">
        <v>3</v>
      </c>
      <c r="D8950">
        <v>20230200582300</v>
      </c>
      <c r="E8950">
        <v>1</v>
      </c>
      <c r="F8950">
        <v>2095.87</v>
      </c>
      <c r="G8950">
        <v>1</v>
      </c>
      <c r="H8950">
        <v>20230200582301</v>
      </c>
      <c r="I8950">
        <v>202302005823011</v>
      </c>
      <c r="J8950">
        <v>2095.87</v>
      </c>
      <c r="K8950">
        <v>52</v>
      </c>
      <c r="L8950">
        <v>1</v>
      </c>
      <c r="M8950">
        <v>37052.028386743979</v>
      </c>
      <c r="N8950">
        <v>11</v>
      </c>
      <c r="O8950">
        <v>70.452728415812544</v>
      </c>
      <c r="P8950" t="str">
        <f t="shared" si="278"/>
        <v>High School</v>
      </c>
      <c r="Q8950">
        <f t="shared" si="279"/>
        <v>10.520078376506195</v>
      </c>
    </row>
    <row r="8951" spans="1:17">
      <c r="A8951">
        <v>2024</v>
      </c>
      <c r="B8951">
        <v>38485</v>
      </c>
      <c r="C8951">
        <v>3</v>
      </c>
      <c r="D8951">
        <v>20221204529500</v>
      </c>
      <c r="E8951">
        <v>1</v>
      </c>
      <c r="F8951">
        <v>1950.39</v>
      </c>
      <c r="G8951">
        <v>1</v>
      </c>
      <c r="H8951">
        <v>20221204529501</v>
      </c>
      <c r="I8951">
        <v>202212045295011</v>
      </c>
      <c r="J8951">
        <v>1950.39</v>
      </c>
      <c r="K8951">
        <v>48</v>
      </c>
      <c r="L8951">
        <v>1</v>
      </c>
      <c r="M8951">
        <v>57405.016601994183</v>
      </c>
      <c r="N8951">
        <v>12</v>
      </c>
      <c r="O8951">
        <v>70.304429347390226</v>
      </c>
      <c r="P8951" t="str">
        <f t="shared" si="278"/>
        <v>High School</v>
      </c>
      <c r="Q8951">
        <f t="shared" si="279"/>
        <v>10.957886975736026</v>
      </c>
    </row>
    <row r="8952" spans="1:17">
      <c r="A8952">
        <v>2024</v>
      </c>
      <c r="B8952">
        <v>38489</v>
      </c>
      <c r="C8952">
        <v>3</v>
      </c>
      <c r="D8952">
        <v>20240200591500</v>
      </c>
      <c r="E8952">
        <v>1</v>
      </c>
      <c r="F8952">
        <v>4259.3</v>
      </c>
      <c r="G8952">
        <v>6</v>
      </c>
      <c r="H8952">
        <v>20240200591502</v>
      </c>
      <c r="I8952">
        <v>202402005915021</v>
      </c>
      <c r="J8952">
        <v>6227.25</v>
      </c>
      <c r="K8952">
        <v>44</v>
      </c>
      <c r="L8952">
        <v>2</v>
      </c>
      <c r="M8952">
        <v>50028.334733672687</v>
      </c>
      <c r="N8952">
        <v>12</v>
      </c>
      <c r="O8952">
        <v>70.888097700178562</v>
      </c>
      <c r="P8952" t="str">
        <f t="shared" si="278"/>
        <v>High School</v>
      </c>
      <c r="Q8952">
        <f t="shared" si="279"/>
        <v>10.820344818572948</v>
      </c>
    </row>
    <row r="8953" spans="1:17">
      <c r="A8953">
        <v>2024</v>
      </c>
      <c r="B8953">
        <v>38523</v>
      </c>
      <c r="C8953">
        <v>3</v>
      </c>
      <c r="D8953">
        <v>20231200592700</v>
      </c>
      <c r="E8953">
        <v>1</v>
      </c>
      <c r="F8953">
        <v>3722.13</v>
      </c>
      <c r="G8953">
        <v>2</v>
      </c>
      <c r="H8953">
        <v>20231200592702</v>
      </c>
      <c r="I8953">
        <v>202312005927021</v>
      </c>
      <c r="J8953">
        <v>3722.13</v>
      </c>
      <c r="K8953">
        <v>60</v>
      </c>
      <c r="L8953">
        <v>2</v>
      </c>
      <c r="M8953">
        <v>51459.272474179881</v>
      </c>
      <c r="N8953">
        <v>12</v>
      </c>
      <c r="O8953">
        <v>71.712715350272703</v>
      </c>
      <c r="P8953" t="str">
        <f t="shared" si="278"/>
        <v>High School</v>
      </c>
      <c r="Q8953">
        <f t="shared" si="279"/>
        <v>10.848545948040108</v>
      </c>
    </row>
    <row r="8954" spans="1:17">
      <c r="A8954">
        <v>2024</v>
      </c>
      <c r="B8954">
        <v>38551</v>
      </c>
      <c r="C8954">
        <v>3</v>
      </c>
      <c r="D8954">
        <v>20230300585100</v>
      </c>
      <c r="E8954">
        <v>1</v>
      </c>
      <c r="F8954">
        <v>2483.2600000000002</v>
      </c>
      <c r="G8954">
        <v>1</v>
      </c>
      <c r="H8954">
        <v>20230300585101</v>
      </c>
      <c r="I8954">
        <v>202303005851011</v>
      </c>
      <c r="J8954">
        <v>2483.2600000000002</v>
      </c>
      <c r="K8954">
        <v>43</v>
      </c>
      <c r="L8954">
        <v>1</v>
      </c>
      <c r="M8954">
        <v>25780.498623935055</v>
      </c>
      <c r="N8954">
        <v>10</v>
      </c>
      <c r="O8954">
        <v>69.185025802132074</v>
      </c>
      <c r="P8954" t="str">
        <f t="shared" si="278"/>
        <v>High School</v>
      </c>
      <c r="Q8954">
        <f t="shared" si="279"/>
        <v>10.157373617808657</v>
      </c>
    </row>
    <row r="8955" spans="1:17">
      <c r="A8955">
        <v>2024</v>
      </c>
      <c r="B8955">
        <v>38562</v>
      </c>
      <c r="C8955">
        <v>3</v>
      </c>
      <c r="D8955">
        <v>20240300595500</v>
      </c>
      <c r="E8955">
        <v>1</v>
      </c>
      <c r="F8955">
        <v>1817.94</v>
      </c>
      <c r="G8955">
        <v>2</v>
      </c>
      <c r="H8955">
        <v>20240300595502</v>
      </c>
      <c r="I8955">
        <v>202403005955021</v>
      </c>
      <c r="J8955">
        <v>1817.94</v>
      </c>
      <c r="K8955">
        <v>35</v>
      </c>
      <c r="L8955">
        <v>1</v>
      </c>
      <c r="M8955">
        <v>52339.190649897944</v>
      </c>
      <c r="N8955">
        <v>12</v>
      </c>
      <c r="O8955">
        <v>72.712805528090016</v>
      </c>
      <c r="P8955" t="str">
        <f t="shared" si="278"/>
        <v>High School</v>
      </c>
      <c r="Q8955">
        <f t="shared" si="279"/>
        <v>10.865500712645854</v>
      </c>
    </row>
    <row r="8956" spans="1:17">
      <c r="A8956">
        <v>2024</v>
      </c>
      <c r="B8956">
        <v>38647</v>
      </c>
      <c r="C8956">
        <v>3</v>
      </c>
      <c r="D8956">
        <v>0</v>
      </c>
      <c r="E8956">
        <v>1</v>
      </c>
      <c r="F8956">
        <v>2138.4299999999998</v>
      </c>
      <c r="G8956">
        <v>3</v>
      </c>
      <c r="H8956">
        <v>0</v>
      </c>
      <c r="I8956">
        <v>0</v>
      </c>
      <c r="J8956">
        <v>2319.64</v>
      </c>
      <c r="K8956">
        <v>55</v>
      </c>
      <c r="L8956">
        <v>2</v>
      </c>
      <c r="M8956">
        <v>97901.2618020503</v>
      </c>
      <c r="N8956">
        <v>16</v>
      </c>
      <c r="O8956">
        <v>69.708535782604926</v>
      </c>
      <c r="P8956" t="str">
        <f t="shared" si="278"/>
        <v>College</v>
      </c>
      <c r="Q8956">
        <f t="shared" si="279"/>
        <v>11.491714717118386</v>
      </c>
    </row>
    <row r="8957" spans="1:17">
      <c r="A8957">
        <v>2024</v>
      </c>
      <c r="B8957">
        <v>38960</v>
      </c>
      <c r="C8957">
        <v>3</v>
      </c>
      <c r="D8957">
        <v>20240300593100</v>
      </c>
      <c r="E8957">
        <v>1</v>
      </c>
      <c r="F8957">
        <v>2020.68</v>
      </c>
      <c r="G8957">
        <v>1</v>
      </c>
      <c r="H8957">
        <v>20240300593101</v>
      </c>
      <c r="I8957">
        <v>202403005931011</v>
      </c>
      <c r="J8957">
        <v>2020.68</v>
      </c>
      <c r="K8957">
        <v>47</v>
      </c>
      <c r="L8957">
        <v>1</v>
      </c>
      <c r="M8957">
        <v>32163.270426404375</v>
      </c>
      <c r="N8957">
        <v>10</v>
      </c>
      <c r="O8957">
        <v>71.150033144598851</v>
      </c>
      <c r="P8957" t="str">
        <f t="shared" si="278"/>
        <v>High School</v>
      </c>
      <c r="Q8957">
        <f t="shared" si="279"/>
        <v>10.378580410485904</v>
      </c>
    </row>
    <row r="8958" spans="1:17">
      <c r="A8958">
        <v>2024</v>
      </c>
      <c r="B8958">
        <v>39290</v>
      </c>
      <c r="C8958">
        <v>3</v>
      </c>
      <c r="D8958">
        <v>20240200595900</v>
      </c>
      <c r="E8958">
        <v>1</v>
      </c>
      <c r="F8958">
        <v>4234.28</v>
      </c>
      <c r="G8958">
        <v>3</v>
      </c>
      <c r="H8958">
        <v>20240200595902</v>
      </c>
      <c r="I8958">
        <v>202402005959021</v>
      </c>
      <c r="J8958">
        <v>4697.45</v>
      </c>
      <c r="K8958">
        <v>27</v>
      </c>
      <c r="L8958">
        <v>2</v>
      </c>
      <c r="M8958">
        <v>114695.23837961338</v>
      </c>
      <c r="N8958">
        <v>18</v>
      </c>
      <c r="O8958">
        <v>70.326735846031383</v>
      </c>
      <c r="P8958" t="str">
        <f t="shared" si="278"/>
        <v>Grad School</v>
      </c>
      <c r="Q8958">
        <f t="shared" si="279"/>
        <v>11.650033788564492</v>
      </c>
    </row>
    <row r="8959" spans="1:17">
      <c r="A8959">
        <v>2024</v>
      </c>
      <c r="B8959">
        <v>39301</v>
      </c>
      <c r="C8959">
        <v>3</v>
      </c>
      <c r="D8959">
        <v>20230200588100</v>
      </c>
      <c r="E8959">
        <v>1</v>
      </c>
      <c r="F8959">
        <v>4543.6899999999996</v>
      </c>
      <c r="G8959">
        <v>1</v>
      </c>
      <c r="H8959">
        <v>20230200588101</v>
      </c>
      <c r="I8959">
        <v>202302005881011</v>
      </c>
      <c r="J8959">
        <v>4543.6899999999996</v>
      </c>
      <c r="K8959">
        <v>33</v>
      </c>
      <c r="L8959">
        <v>1</v>
      </c>
      <c r="M8959">
        <v>102272.89569125726</v>
      </c>
      <c r="N8959">
        <v>16</v>
      </c>
      <c r="O8959">
        <v>70.993630611155993</v>
      </c>
      <c r="P8959" t="str">
        <f t="shared" si="278"/>
        <v>College</v>
      </c>
      <c r="Q8959">
        <f t="shared" si="279"/>
        <v>11.535399967579892</v>
      </c>
    </row>
    <row r="8960" spans="1:17">
      <c r="A8960">
        <v>2024</v>
      </c>
      <c r="B8960">
        <v>39354</v>
      </c>
      <c r="C8960">
        <v>3</v>
      </c>
      <c r="D8960">
        <v>20240200597700</v>
      </c>
      <c r="E8960">
        <v>1</v>
      </c>
      <c r="F8960">
        <v>4048.54</v>
      </c>
      <c r="G8960">
        <v>1</v>
      </c>
      <c r="H8960">
        <v>20240200597701</v>
      </c>
      <c r="I8960">
        <v>202402005977011</v>
      </c>
      <c r="J8960">
        <v>4048.54</v>
      </c>
      <c r="K8960">
        <v>32</v>
      </c>
      <c r="L8960">
        <v>1</v>
      </c>
      <c r="M8960">
        <v>96190.845898940912</v>
      </c>
      <c r="N8960">
        <v>16</v>
      </c>
      <c r="O8960">
        <v>70.409884263837284</v>
      </c>
      <c r="P8960" t="str">
        <f t="shared" si="278"/>
        <v>College</v>
      </c>
      <c r="Q8960">
        <f t="shared" si="279"/>
        <v>11.47408947515042</v>
      </c>
    </row>
    <row r="8961" spans="1:17">
      <c r="A8961">
        <v>2024</v>
      </c>
      <c r="B8961">
        <v>39363</v>
      </c>
      <c r="C8961">
        <v>3</v>
      </c>
      <c r="D8961">
        <v>20240104990400</v>
      </c>
      <c r="E8961">
        <v>1</v>
      </c>
      <c r="F8961">
        <v>1995.23</v>
      </c>
      <c r="G8961">
        <v>2</v>
      </c>
      <c r="H8961">
        <v>20240104990402</v>
      </c>
      <c r="I8961">
        <v>202401049904021</v>
      </c>
      <c r="J8961">
        <v>5451.04</v>
      </c>
      <c r="K8961">
        <v>47</v>
      </c>
      <c r="L8961">
        <v>1</v>
      </c>
      <c r="M8961">
        <v>51399.00624725574</v>
      </c>
      <c r="N8961">
        <v>12</v>
      </c>
      <c r="O8961">
        <v>69.688764489454513</v>
      </c>
      <c r="P8961" t="str">
        <f t="shared" si="278"/>
        <v>High School</v>
      </c>
      <c r="Q8961">
        <f t="shared" si="279"/>
        <v>10.84737411754538</v>
      </c>
    </row>
    <row r="8962" spans="1:17">
      <c r="A8962">
        <v>2024</v>
      </c>
      <c r="B8962">
        <v>39363</v>
      </c>
      <c r="C8962">
        <v>3</v>
      </c>
      <c r="D8962">
        <v>20240104990400</v>
      </c>
      <c r="E8962">
        <v>1</v>
      </c>
      <c r="F8962">
        <v>1995.23</v>
      </c>
      <c r="G8962">
        <v>3</v>
      </c>
      <c r="H8962">
        <v>20240104990406</v>
      </c>
      <c r="I8962">
        <v>202401049904061</v>
      </c>
      <c r="J8962">
        <v>3039.16</v>
      </c>
      <c r="K8962">
        <v>39</v>
      </c>
      <c r="L8962">
        <v>1</v>
      </c>
      <c r="M8962">
        <v>58481.87248467499</v>
      </c>
      <c r="N8962">
        <v>12</v>
      </c>
      <c r="O8962">
        <v>72.36996569749175</v>
      </c>
      <c r="P8962" t="str">
        <f t="shared" si="278"/>
        <v>High School</v>
      </c>
      <c r="Q8962">
        <f t="shared" si="279"/>
        <v>10.976472113142844</v>
      </c>
    </row>
    <row r="8963" spans="1:17">
      <c r="A8963">
        <v>2024</v>
      </c>
      <c r="B8963">
        <v>39363</v>
      </c>
      <c r="C8963">
        <v>3</v>
      </c>
      <c r="D8963">
        <v>20240104990400</v>
      </c>
      <c r="E8963">
        <v>1</v>
      </c>
      <c r="F8963">
        <v>1995.23</v>
      </c>
      <c r="G8963">
        <v>4</v>
      </c>
      <c r="H8963">
        <v>20240104990405</v>
      </c>
      <c r="I8963">
        <v>202401049904051</v>
      </c>
      <c r="J8963">
        <v>3114.19</v>
      </c>
      <c r="K8963">
        <v>41</v>
      </c>
      <c r="L8963">
        <v>1</v>
      </c>
      <c r="M8963">
        <v>43946.204823196065</v>
      </c>
      <c r="N8963">
        <v>12</v>
      </c>
      <c r="O8963">
        <v>70.511017795503363</v>
      </c>
      <c r="P8963" t="str">
        <f t="shared" ref="P8963:P9026" si="280">IF(N8963&lt;=12,"High School",IF(N8963&lt;=16,"College","Grad School"))</f>
        <v>High School</v>
      </c>
      <c r="Q8963">
        <f t="shared" ref="Q8963:Q9026" si="281">LN(M8963)</f>
        <v>10.690721547239052</v>
      </c>
    </row>
    <row r="8964" spans="1:17">
      <c r="A8964">
        <v>2024</v>
      </c>
      <c r="B8964">
        <v>39363</v>
      </c>
      <c r="C8964">
        <v>3</v>
      </c>
      <c r="D8964">
        <v>20240104990400</v>
      </c>
      <c r="E8964">
        <v>1</v>
      </c>
      <c r="F8964">
        <v>1995.23</v>
      </c>
      <c r="G8964">
        <v>5</v>
      </c>
      <c r="H8964">
        <v>20240104990404</v>
      </c>
      <c r="I8964">
        <v>202401049904041</v>
      </c>
      <c r="J8964">
        <v>3039.16</v>
      </c>
      <c r="K8964">
        <v>37</v>
      </c>
      <c r="L8964">
        <v>1</v>
      </c>
      <c r="M8964">
        <v>55480.82254851397</v>
      </c>
      <c r="N8964">
        <v>12</v>
      </c>
      <c r="O8964">
        <v>67.782255684448955</v>
      </c>
      <c r="P8964" t="str">
        <f t="shared" si="280"/>
        <v>High School</v>
      </c>
      <c r="Q8964">
        <f t="shared" si="281"/>
        <v>10.923792700355525</v>
      </c>
    </row>
    <row r="8965" spans="1:17">
      <c r="A8965">
        <v>2024</v>
      </c>
      <c r="B8965">
        <v>39363</v>
      </c>
      <c r="C8965">
        <v>3</v>
      </c>
      <c r="D8965">
        <v>20240104990400</v>
      </c>
      <c r="E8965">
        <v>1</v>
      </c>
      <c r="F8965">
        <v>1995.23</v>
      </c>
      <c r="G8965">
        <v>6</v>
      </c>
      <c r="H8965">
        <v>20240104990403</v>
      </c>
      <c r="I8965">
        <v>202401049904032</v>
      </c>
      <c r="J8965">
        <v>3039.16</v>
      </c>
      <c r="K8965">
        <v>35</v>
      </c>
      <c r="L8965">
        <v>1</v>
      </c>
      <c r="M8965">
        <v>60136.495282039847</v>
      </c>
      <c r="N8965">
        <v>12</v>
      </c>
      <c r="O8965">
        <v>68.890324099648382</v>
      </c>
      <c r="P8965" t="str">
        <f t="shared" si="280"/>
        <v>High School</v>
      </c>
      <c r="Q8965">
        <f t="shared" si="281"/>
        <v>11.004372178855713</v>
      </c>
    </row>
    <row r="8966" spans="1:17">
      <c r="A8966">
        <v>2024</v>
      </c>
      <c r="B8966">
        <v>39589</v>
      </c>
      <c r="C8966">
        <v>3</v>
      </c>
      <c r="D8966">
        <v>20221204414800</v>
      </c>
      <c r="E8966">
        <v>1</v>
      </c>
      <c r="F8966">
        <v>3278.05</v>
      </c>
      <c r="G8966">
        <v>1</v>
      </c>
      <c r="H8966">
        <v>20221204414801</v>
      </c>
      <c r="I8966">
        <v>202212044148011</v>
      </c>
      <c r="J8966">
        <v>3278.05</v>
      </c>
      <c r="K8966">
        <v>30</v>
      </c>
      <c r="L8966">
        <v>2</v>
      </c>
      <c r="M8966">
        <v>116579.30874270339</v>
      </c>
      <c r="N8966">
        <v>18</v>
      </c>
      <c r="O8966">
        <v>70.978687574103134</v>
      </c>
      <c r="P8966" t="str">
        <f t="shared" si="280"/>
        <v>Grad School</v>
      </c>
      <c r="Q8966">
        <f t="shared" si="281"/>
        <v>11.666327082114671</v>
      </c>
    </row>
    <row r="8967" spans="1:17">
      <c r="A8967">
        <v>2024</v>
      </c>
      <c r="B8967">
        <v>39616</v>
      </c>
      <c r="C8967">
        <v>3</v>
      </c>
      <c r="D8967">
        <v>0</v>
      </c>
      <c r="E8967">
        <v>1</v>
      </c>
      <c r="F8967">
        <v>3017.39</v>
      </c>
      <c r="G8967">
        <v>1</v>
      </c>
      <c r="H8967">
        <v>0</v>
      </c>
      <c r="I8967">
        <v>0</v>
      </c>
      <c r="J8967">
        <v>3017.39</v>
      </c>
      <c r="K8967">
        <v>48</v>
      </c>
      <c r="L8967">
        <v>2</v>
      </c>
      <c r="M8967">
        <v>73303.433519053244</v>
      </c>
      <c r="N8967">
        <v>14</v>
      </c>
      <c r="O8967">
        <v>68.12076955951251</v>
      </c>
      <c r="P8967" t="str">
        <f t="shared" si="280"/>
        <v>College</v>
      </c>
      <c r="Q8967">
        <f t="shared" si="281"/>
        <v>11.202362728783873</v>
      </c>
    </row>
    <row r="8968" spans="1:17">
      <c r="A8968">
        <v>2024</v>
      </c>
      <c r="B8968">
        <v>39721</v>
      </c>
      <c r="C8968">
        <v>3</v>
      </c>
      <c r="D8968">
        <v>20240100597000</v>
      </c>
      <c r="E8968">
        <v>1</v>
      </c>
      <c r="F8968">
        <v>2566.36</v>
      </c>
      <c r="G8968">
        <v>1</v>
      </c>
      <c r="H8968">
        <v>20240100597001</v>
      </c>
      <c r="I8968">
        <v>202401005970011</v>
      </c>
      <c r="J8968">
        <v>2566.36</v>
      </c>
      <c r="K8968">
        <v>35</v>
      </c>
      <c r="L8968">
        <v>2</v>
      </c>
      <c r="M8968">
        <v>78814.69357501081</v>
      </c>
      <c r="N8968">
        <v>14</v>
      </c>
      <c r="O8968">
        <v>68.075088259440491</v>
      </c>
      <c r="P8968" t="str">
        <f t="shared" si="280"/>
        <v>College</v>
      </c>
      <c r="Q8968">
        <f t="shared" si="281"/>
        <v>11.274854725151172</v>
      </c>
    </row>
    <row r="8969" spans="1:17">
      <c r="A8969">
        <v>2024</v>
      </c>
      <c r="B8969">
        <v>39740</v>
      </c>
      <c r="C8969">
        <v>3</v>
      </c>
      <c r="D8969">
        <v>0</v>
      </c>
      <c r="E8969">
        <v>1</v>
      </c>
      <c r="F8969">
        <v>3000.07</v>
      </c>
      <c r="G8969">
        <v>1</v>
      </c>
      <c r="H8969">
        <v>0</v>
      </c>
      <c r="I8969">
        <v>0</v>
      </c>
      <c r="J8969">
        <v>3000.07</v>
      </c>
      <c r="K8969">
        <v>49</v>
      </c>
      <c r="L8969">
        <v>1</v>
      </c>
      <c r="M8969">
        <v>99101.235623021857</v>
      </c>
      <c r="N8969">
        <v>16</v>
      </c>
      <c r="O8969">
        <v>72.181232623934349</v>
      </c>
      <c r="P8969" t="str">
        <f t="shared" si="280"/>
        <v>College</v>
      </c>
      <c r="Q8969">
        <f t="shared" si="281"/>
        <v>11.503897188686583</v>
      </c>
    </row>
    <row r="8970" spans="1:17">
      <c r="A8970">
        <v>2024</v>
      </c>
      <c r="B8970">
        <v>39742</v>
      </c>
      <c r="C8970">
        <v>3</v>
      </c>
      <c r="D8970">
        <v>0</v>
      </c>
      <c r="E8970">
        <v>1</v>
      </c>
      <c r="F8970">
        <v>1789.41</v>
      </c>
      <c r="G8970">
        <v>2</v>
      </c>
      <c r="H8970">
        <v>0</v>
      </c>
      <c r="I8970">
        <v>0</v>
      </c>
      <c r="J8970">
        <v>1789.41</v>
      </c>
      <c r="K8970">
        <v>34</v>
      </c>
      <c r="L8970">
        <v>1</v>
      </c>
      <c r="M8970">
        <v>57188.869341552323</v>
      </c>
      <c r="N8970">
        <v>12</v>
      </c>
      <c r="O8970">
        <v>71.026995488963195</v>
      </c>
      <c r="P8970" t="str">
        <f t="shared" si="280"/>
        <v>High School</v>
      </c>
      <c r="Q8970">
        <f t="shared" si="281"/>
        <v>10.95411456650152</v>
      </c>
    </row>
    <row r="8971" spans="1:17">
      <c r="A8971">
        <v>2024</v>
      </c>
      <c r="B8971">
        <v>39805</v>
      </c>
      <c r="C8971">
        <v>3</v>
      </c>
      <c r="D8971">
        <v>0</v>
      </c>
      <c r="E8971">
        <v>1</v>
      </c>
      <c r="F8971">
        <v>1700.01</v>
      </c>
      <c r="G8971">
        <v>2</v>
      </c>
      <c r="H8971">
        <v>0</v>
      </c>
      <c r="I8971">
        <v>0</v>
      </c>
      <c r="J8971">
        <v>1700.01</v>
      </c>
      <c r="K8971">
        <v>33</v>
      </c>
      <c r="L8971">
        <v>1</v>
      </c>
      <c r="M8971">
        <v>25729.252790003371</v>
      </c>
      <c r="N8971">
        <v>10</v>
      </c>
      <c r="O8971">
        <v>66.722932483303879</v>
      </c>
      <c r="P8971" t="str">
        <f t="shared" si="280"/>
        <v>High School</v>
      </c>
      <c r="Q8971">
        <f t="shared" si="281"/>
        <v>10.155383864434496</v>
      </c>
    </row>
    <row r="8972" spans="1:17">
      <c r="A8972">
        <v>2024</v>
      </c>
      <c r="B8972">
        <v>39912</v>
      </c>
      <c r="C8972">
        <v>3</v>
      </c>
      <c r="D8972">
        <v>0</v>
      </c>
      <c r="E8972">
        <v>1</v>
      </c>
      <c r="F8972">
        <v>4149.4799999999996</v>
      </c>
      <c r="G8972">
        <v>1</v>
      </c>
      <c r="H8972">
        <v>0</v>
      </c>
      <c r="I8972">
        <v>0</v>
      </c>
      <c r="J8972">
        <v>4149.4799999999996</v>
      </c>
      <c r="K8972">
        <v>38</v>
      </c>
      <c r="L8972">
        <v>2</v>
      </c>
      <c r="M8972">
        <v>50130.943051313225</v>
      </c>
      <c r="N8972">
        <v>12</v>
      </c>
      <c r="O8972">
        <v>72.780862462329509</v>
      </c>
      <c r="P8972" t="str">
        <f t="shared" si="280"/>
        <v>High School</v>
      </c>
      <c r="Q8972">
        <f t="shared" si="281"/>
        <v>10.82239372219537</v>
      </c>
    </row>
    <row r="8973" spans="1:17">
      <c r="A8973">
        <v>2024</v>
      </c>
      <c r="B8973">
        <v>39960</v>
      </c>
      <c r="C8973">
        <v>3</v>
      </c>
      <c r="D8973">
        <v>20240300605600</v>
      </c>
      <c r="E8973">
        <v>1</v>
      </c>
      <c r="F8973">
        <v>2020.68</v>
      </c>
      <c r="G8973">
        <v>1</v>
      </c>
      <c r="H8973">
        <v>20240300605601</v>
      </c>
      <c r="I8973">
        <v>202403006056011</v>
      </c>
      <c r="J8973">
        <v>2020.68</v>
      </c>
      <c r="K8973">
        <v>43</v>
      </c>
      <c r="L8973">
        <v>2</v>
      </c>
      <c r="M8973">
        <v>38126.900039521926</v>
      </c>
      <c r="N8973">
        <v>11</v>
      </c>
      <c r="O8973">
        <v>71.214840481235953</v>
      </c>
      <c r="P8973" t="str">
        <f t="shared" si="280"/>
        <v>High School</v>
      </c>
      <c r="Q8973">
        <f t="shared" si="281"/>
        <v>10.5486753497701</v>
      </c>
    </row>
    <row r="8974" spans="1:17">
      <c r="A8974">
        <v>2024</v>
      </c>
      <c r="B8974">
        <v>39963</v>
      </c>
      <c r="C8974">
        <v>3</v>
      </c>
      <c r="D8974">
        <v>0</v>
      </c>
      <c r="E8974">
        <v>1</v>
      </c>
      <c r="F8974">
        <v>2156.54</v>
      </c>
      <c r="G8974">
        <v>2</v>
      </c>
      <c r="H8974">
        <v>0</v>
      </c>
      <c r="I8974">
        <v>0</v>
      </c>
      <c r="J8974">
        <v>5725.67</v>
      </c>
      <c r="K8974">
        <v>45</v>
      </c>
      <c r="L8974">
        <v>1</v>
      </c>
      <c r="M8974">
        <v>38754.035081295173</v>
      </c>
      <c r="N8974">
        <v>11</v>
      </c>
      <c r="O8974">
        <v>69.317543977104577</v>
      </c>
      <c r="P8974" t="str">
        <f t="shared" si="280"/>
        <v>High School</v>
      </c>
      <c r="Q8974">
        <f t="shared" si="281"/>
        <v>10.564990160490421</v>
      </c>
    </row>
    <row r="8975" spans="1:17">
      <c r="A8975">
        <v>2024</v>
      </c>
      <c r="B8975">
        <v>39967</v>
      </c>
      <c r="C8975">
        <v>3</v>
      </c>
      <c r="D8975">
        <v>0</v>
      </c>
      <c r="E8975">
        <v>1</v>
      </c>
      <c r="F8975">
        <v>2952.76</v>
      </c>
      <c r="G8975">
        <v>2</v>
      </c>
      <c r="H8975">
        <v>0</v>
      </c>
      <c r="I8975">
        <v>0</v>
      </c>
      <c r="J8975">
        <v>2952.76</v>
      </c>
      <c r="K8975">
        <v>34</v>
      </c>
      <c r="L8975">
        <v>2</v>
      </c>
      <c r="M8975">
        <v>69293.941168378951</v>
      </c>
      <c r="N8975">
        <v>14</v>
      </c>
      <c r="O8975">
        <v>69.975167488229772</v>
      </c>
      <c r="P8975" t="str">
        <f t="shared" si="280"/>
        <v>College</v>
      </c>
      <c r="Q8975">
        <f t="shared" si="281"/>
        <v>11.146112752328134</v>
      </c>
    </row>
    <row r="8976" spans="1:17">
      <c r="A8976">
        <v>2024</v>
      </c>
      <c r="B8976">
        <v>39973</v>
      </c>
      <c r="C8976">
        <v>3</v>
      </c>
      <c r="D8976">
        <v>20231200602900</v>
      </c>
      <c r="E8976">
        <v>1</v>
      </c>
      <c r="F8976">
        <v>2334.5700000000002</v>
      </c>
      <c r="G8976">
        <v>2</v>
      </c>
      <c r="H8976">
        <v>20231200602902</v>
      </c>
      <c r="I8976">
        <v>202312006029021</v>
      </c>
      <c r="J8976">
        <v>2334.5700000000002</v>
      </c>
      <c r="K8976">
        <v>34</v>
      </c>
      <c r="L8976">
        <v>2</v>
      </c>
      <c r="M8976">
        <v>76919.571666594056</v>
      </c>
      <c r="N8976">
        <v>14</v>
      </c>
      <c r="O8976">
        <v>68.152911937687392</v>
      </c>
      <c r="P8976" t="str">
        <f t="shared" si="280"/>
        <v>College</v>
      </c>
      <c r="Q8976">
        <f t="shared" si="281"/>
        <v>11.250515631130192</v>
      </c>
    </row>
    <row r="8977" spans="1:17">
      <c r="A8977">
        <v>2024</v>
      </c>
      <c r="B8977">
        <v>39988</v>
      </c>
      <c r="C8977">
        <v>3</v>
      </c>
      <c r="D8977">
        <v>20230200595600</v>
      </c>
      <c r="E8977">
        <v>1</v>
      </c>
      <c r="F8977">
        <v>2421.1999999999998</v>
      </c>
      <c r="G8977">
        <v>1</v>
      </c>
      <c r="H8977">
        <v>20230200595601</v>
      </c>
      <c r="I8977">
        <v>202302005956011</v>
      </c>
      <c r="J8977">
        <v>2421.1999999999998</v>
      </c>
      <c r="K8977">
        <v>38</v>
      </c>
      <c r="L8977">
        <v>1</v>
      </c>
      <c r="M8977">
        <v>80303.115648834355</v>
      </c>
      <c r="N8977">
        <v>14</v>
      </c>
      <c r="O8977">
        <v>67.28788986520432</v>
      </c>
      <c r="P8977" t="str">
        <f t="shared" si="280"/>
        <v>College</v>
      </c>
      <c r="Q8977">
        <f t="shared" si="281"/>
        <v>11.293563699292164</v>
      </c>
    </row>
    <row r="8978" spans="1:17">
      <c r="A8978">
        <v>2024</v>
      </c>
      <c r="B8978">
        <v>39997</v>
      </c>
      <c r="C8978">
        <v>3</v>
      </c>
      <c r="D8978">
        <v>20231200604300</v>
      </c>
      <c r="E8978">
        <v>1</v>
      </c>
      <c r="F8978">
        <v>4389.03</v>
      </c>
      <c r="G8978">
        <v>1</v>
      </c>
      <c r="H8978">
        <v>20231200604301</v>
      </c>
      <c r="I8978">
        <v>202312006043011</v>
      </c>
      <c r="J8978">
        <v>4389.03</v>
      </c>
      <c r="K8978">
        <v>58</v>
      </c>
      <c r="L8978">
        <v>2</v>
      </c>
      <c r="M8978">
        <v>98390.88445587919</v>
      </c>
      <c r="N8978">
        <v>16</v>
      </c>
      <c r="O8978">
        <v>69.616882428543406</v>
      </c>
      <c r="P8978" t="str">
        <f t="shared" si="280"/>
        <v>College</v>
      </c>
      <c r="Q8978">
        <f t="shared" si="281"/>
        <v>11.496703441105709</v>
      </c>
    </row>
    <row r="8979" spans="1:17">
      <c r="A8979">
        <v>2024</v>
      </c>
      <c r="B8979">
        <v>40026</v>
      </c>
      <c r="C8979">
        <v>3</v>
      </c>
      <c r="D8979">
        <v>0</v>
      </c>
      <c r="E8979">
        <v>1</v>
      </c>
      <c r="F8979">
        <v>4451.76</v>
      </c>
      <c r="G8979">
        <v>1</v>
      </c>
      <c r="H8979">
        <v>0</v>
      </c>
      <c r="I8979">
        <v>0</v>
      </c>
      <c r="J8979">
        <v>4451.76</v>
      </c>
      <c r="K8979">
        <v>29</v>
      </c>
      <c r="L8979">
        <v>1</v>
      </c>
      <c r="M8979">
        <v>72000.714761137569</v>
      </c>
      <c r="N8979">
        <v>14</v>
      </c>
      <c r="O8979">
        <v>69.897586974893628</v>
      </c>
      <c r="P8979" t="str">
        <f t="shared" si="280"/>
        <v>College</v>
      </c>
      <c r="Q8979">
        <f t="shared" si="281"/>
        <v>11.184431325186939</v>
      </c>
    </row>
    <row r="8980" spans="1:17">
      <c r="A8980">
        <v>2024</v>
      </c>
      <c r="B8980">
        <v>40045</v>
      </c>
      <c r="C8980">
        <v>3</v>
      </c>
      <c r="D8980">
        <v>0</v>
      </c>
      <c r="E8980">
        <v>1</v>
      </c>
      <c r="F8980">
        <v>2776.01</v>
      </c>
      <c r="G8980">
        <v>3</v>
      </c>
      <c r="H8980">
        <v>0</v>
      </c>
      <c r="I8980">
        <v>0</v>
      </c>
      <c r="J8980">
        <v>2211.37</v>
      </c>
      <c r="K8980">
        <v>40</v>
      </c>
      <c r="L8980">
        <v>2</v>
      </c>
      <c r="M8980">
        <v>75443.997168496891</v>
      </c>
      <c r="N8980">
        <v>14</v>
      </c>
      <c r="O8980">
        <v>71.658876861858758</v>
      </c>
      <c r="P8980" t="str">
        <f t="shared" si="280"/>
        <v>College</v>
      </c>
      <c r="Q8980">
        <f t="shared" si="281"/>
        <v>11.23114590063987</v>
      </c>
    </row>
    <row r="8981" spans="1:17">
      <c r="A8981">
        <v>2024</v>
      </c>
      <c r="B8981">
        <v>40144</v>
      </c>
      <c r="C8981">
        <v>3</v>
      </c>
      <c r="D8981">
        <v>20240300607300</v>
      </c>
      <c r="E8981">
        <v>1</v>
      </c>
      <c r="F8981">
        <v>5098.6499999999996</v>
      </c>
      <c r="G8981">
        <v>2</v>
      </c>
      <c r="H8981">
        <v>20240300607302</v>
      </c>
      <c r="I8981">
        <v>202403006073021</v>
      </c>
      <c r="J8981">
        <v>5098.6499999999996</v>
      </c>
      <c r="K8981">
        <v>33</v>
      </c>
      <c r="L8981">
        <v>1</v>
      </c>
      <c r="M8981">
        <v>74421.959500995043</v>
      </c>
      <c r="N8981">
        <v>14</v>
      </c>
      <c r="O8981">
        <v>69.033165931140772</v>
      </c>
      <c r="P8981" t="str">
        <f t="shared" si="280"/>
        <v>College</v>
      </c>
      <c r="Q8981">
        <f t="shared" si="281"/>
        <v>11.217506331854905</v>
      </c>
    </row>
    <row r="8982" spans="1:17">
      <c r="A8982">
        <v>2024</v>
      </c>
      <c r="B8982">
        <v>40176</v>
      </c>
      <c r="C8982">
        <v>3</v>
      </c>
      <c r="D8982">
        <v>20230300598000</v>
      </c>
      <c r="E8982">
        <v>1</v>
      </c>
      <c r="F8982">
        <v>1999.62</v>
      </c>
      <c r="G8982">
        <v>2</v>
      </c>
      <c r="H8982">
        <v>20230300598002</v>
      </c>
      <c r="I8982">
        <v>202303005980021</v>
      </c>
      <c r="J8982">
        <v>1999.62</v>
      </c>
      <c r="K8982">
        <v>35</v>
      </c>
      <c r="L8982">
        <v>2</v>
      </c>
      <c r="M8982">
        <v>29299.999477275247</v>
      </c>
      <c r="N8982">
        <v>10</v>
      </c>
      <c r="O8982">
        <v>70.956100499902476</v>
      </c>
      <c r="P8982" t="str">
        <f t="shared" si="280"/>
        <v>High School</v>
      </c>
      <c r="Q8982">
        <f t="shared" si="281"/>
        <v>10.285342777164724</v>
      </c>
    </row>
    <row r="8983" spans="1:17">
      <c r="A8983">
        <v>2024</v>
      </c>
      <c r="B8983">
        <v>40224</v>
      </c>
      <c r="C8983">
        <v>3</v>
      </c>
      <c r="D8983">
        <v>20240200607600</v>
      </c>
      <c r="E8983">
        <v>1</v>
      </c>
      <c r="F8983">
        <v>4308.7700000000004</v>
      </c>
      <c r="G8983">
        <v>2</v>
      </c>
      <c r="H8983">
        <v>20240200607602</v>
      </c>
      <c r="I8983">
        <v>202402006076021</v>
      </c>
      <c r="J8983">
        <v>4308.7700000000004</v>
      </c>
      <c r="K8983">
        <v>51</v>
      </c>
      <c r="L8983">
        <v>2</v>
      </c>
      <c r="M8983">
        <v>46002.427438186322</v>
      </c>
      <c r="N8983">
        <v>12</v>
      </c>
      <c r="O8983">
        <v>73.617100159403989</v>
      </c>
      <c r="P8983" t="str">
        <f t="shared" si="280"/>
        <v>High School</v>
      </c>
      <c r="Q8983">
        <f t="shared" si="281"/>
        <v>10.736449444474278</v>
      </c>
    </row>
    <row r="8984" spans="1:17">
      <c r="A8984">
        <v>2024</v>
      </c>
      <c r="B8984">
        <v>40244</v>
      </c>
      <c r="C8984">
        <v>3</v>
      </c>
      <c r="D8984">
        <v>0</v>
      </c>
      <c r="E8984">
        <v>1</v>
      </c>
      <c r="F8984">
        <v>2335.2600000000002</v>
      </c>
      <c r="G8984">
        <v>2</v>
      </c>
      <c r="H8984">
        <v>0</v>
      </c>
      <c r="I8984">
        <v>0</v>
      </c>
      <c r="J8984">
        <v>2335.2600000000002</v>
      </c>
      <c r="K8984">
        <v>45</v>
      </c>
      <c r="L8984">
        <v>2</v>
      </c>
      <c r="M8984">
        <v>70940.265062932274</v>
      </c>
      <c r="N8984">
        <v>14</v>
      </c>
      <c r="O8984">
        <v>72.723446343662332</v>
      </c>
      <c r="P8984" t="str">
        <f t="shared" si="280"/>
        <v>College</v>
      </c>
      <c r="Q8984">
        <f t="shared" si="281"/>
        <v>11.169593464758922</v>
      </c>
    </row>
    <row r="8985" spans="1:17">
      <c r="A8985">
        <v>2024</v>
      </c>
      <c r="B8985">
        <v>40383</v>
      </c>
      <c r="C8985">
        <v>3</v>
      </c>
      <c r="D8985">
        <v>20240204993800</v>
      </c>
      <c r="E8985">
        <v>1</v>
      </c>
      <c r="F8985">
        <v>3832.97</v>
      </c>
      <c r="G8985">
        <v>1</v>
      </c>
      <c r="H8985">
        <v>20240204993801</v>
      </c>
      <c r="I8985">
        <v>202402049938011</v>
      </c>
      <c r="J8985">
        <v>3832.97</v>
      </c>
      <c r="K8985">
        <v>37</v>
      </c>
      <c r="L8985">
        <v>1</v>
      </c>
      <c r="M8985">
        <v>91550.611130989433</v>
      </c>
      <c r="N8985">
        <v>16</v>
      </c>
      <c r="O8985">
        <v>68.476625251772731</v>
      </c>
      <c r="P8985" t="str">
        <f t="shared" si="280"/>
        <v>College</v>
      </c>
      <c r="Q8985">
        <f t="shared" si="281"/>
        <v>11.424647225459836</v>
      </c>
    </row>
    <row r="8986" spans="1:17">
      <c r="A8986">
        <v>2024</v>
      </c>
      <c r="B8986">
        <v>40416</v>
      </c>
      <c r="C8986">
        <v>3</v>
      </c>
      <c r="D8986">
        <v>0</v>
      </c>
      <c r="E8986">
        <v>1</v>
      </c>
      <c r="F8986">
        <v>2457.9</v>
      </c>
      <c r="G8986">
        <v>1</v>
      </c>
      <c r="H8986">
        <v>0</v>
      </c>
      <c r="I8986">
        <v>0</v>
      </c>
      <c r="J8986">
        <v>2457.9</v>
      </c>
      <c r="K8986">
        <v>60</v>
      </c>
      <c r="L8986">
        <v>1</v>
      </c>
      <c r="M8986">
        <v>77634.539175097656</v>
      </c>
      <c r="N8986">
        <v>14</v>
      </c>
      <c r="O8986">
        <v>69.022735663205722</v>
      </c>
      <c r="P8986" t="str">
        <f t="shared" si="280"/>
        <v>College</v>
      </c>
      <c r="Q8986">
        <f t="shared" si="281"/>
        <v>11.259767699609641</v>
      </c>
    </row>
    <row r="8987" spans="1:17">
      <c r="A8987">
        <v>2024</v>
      </c>
      <c r="B8987">
        <v>40416</v>
      </c>
      <c r="C8987">
        <v>3</v>
      </c>
      <c r="D8987">
        <v>0</v>
      </c>
      <c r="E8987">
        <v>1</v>
      </c>
      <c r="F8987">
        <v>2457.9</v>
      </c>
      <c r="G8987">
        <v>2</v>
      </c>
      <c r="H8987">
        <v>0</v>
      </c>
      <c r="I8987">
        <v>0</v>
      </c>
      <c r="J8987">
        <v>2457.9</v>
      </c>
      <c r="K8987">
        <v>64</v>
      </c>
      <c r="L8987">
        <v>2</v>
      </c>
      <c r="M8987">
        <v>53264.970947004134</v>
      </c>
      <c r="N8987">
        <v>12</v>
      </c>
      <c r="O8987">
        <v>71.123802133218732</v>
      </c>
      <c r="P8987" t="str">
        <f t="shared" si="280"/>
        <v>High School</v>
      </c>
      <c r="Q8987">
        <f t="shared" si="281"/>
        <v>10.883034188602629</v>
      </c>
    </row>
    <row r="8988" spans="1:17">
      <c r="A8988">
        <v>2024</v>
      </c>
      <c r="B8988">
        <v>40427</v>
      </c>
      <c r="C8988">
        <v>3</v>
      </c>
      <c r="D8988">
        <v>0</v>
      </c>
      <c r="E8988">
        <v>1</v>
      </c>
      <c r="F8988">
        <v>1685.02</v>
      </c>
      <c r="G8988">
        <v>2</v>
      </c>
      <c r="H8988">
        <v>0</v>
      </c>
      <c r="I8988">
        <v>0</v>
      </c>
      <c r="J8988">
        <v>1767.4</v>
      </c>
      <c r="K8988">
        <v>40</v>
      </c>
      <c r="L8988">
        <v>2</v>
      </c>
      <c r="M8988">
        <v>25174.569592412885</v>
      </c>
      <c r="N8988">
        <v>10</v>
      </c>
      <c r="O8988">
        <v>68.986942664323593</v>
      </c>
      <c r="P8988" t="str">
        <f t="shared" si="280"/>
        <v>High School</v>
      </c>
      <c r="Q8988">
        <f t="shared" si="281"/>
        <v>10.133589620813519</v>
      </c>
    </row>
    <row r="8989" spans="1:17">
      <c r="A8989">
        <v>2024</v>
      </c>
      <c r="B8989">
        <v>40592</v>
      </c>
      <c r="C8989">
        <v>3</v>
      </c>
      <c r="D8989">
        <v>0</v>
      </c>
      <c r="E8989">
        <v>1</v>
      </c>
      <c r="F8989">
        <v>2355.62</v>
      </c>
      <c r="G8989">
        <v>2</v>
      </c>
      <c r="H8989">
        <v>0</v>
      </c>
      <c r="I8989">
        <v>0</v>
      </c>
      <c r="J8989">
        <v>2355.62</v>
      </c>
      <c r="K8989">
        <v>55</v>
      </c>
      <c r="L8989">
        <v>2</v>
      </c>
      <c r="M8989">
        <v>75371.352535457016</v>
      </c>
      <c r="N8989">
        <v>14</v>
      </c>
      <c r="O8989">
        <v>71.3575314862276</v>
      </c>
      <c r="P8989" t="str">
        <f t="shared" si="280"/>
        <v>College</v>
      </c>
      <c r="Q8989">
        <f t="shared" si="281"/>
        <v>11.230182541952566</v>
      </c>
    </row>
    <row r="8990" spans="1:17">
      <c r="A8990">
        <v>2024</v>
      </c>
      <c r="B8990">
        <v>40774</v>
      </c>
      <c r="C8990">
        <v>3</v>
      </c>
      <c r="D8990">
        <v>20230200701600</v>
      </c>
      <c r="E8990">
        <v>1</v>
      </c>
      <c r="F8990">
        <v>2458.7399999999998</v>
      </c>
      <c r="G8990">
        <v>2</v>
      </c>
      <c r="H8990">
        <v>20230200701602</v>
      </c>
      <c r="I8990">
        <v>202302007016021</v>
      </c>
      <c r="J8990">
        <v>2963.92</v>
      </c>
      <c r="K8990">
        <v>52</v>
      </c>
      <c r="L8990">
        <v>2</v>
      </c>
      <c r="M8990">
        <v>72913.301930141955</v>
      </c>
      <c r="N8990">
        <v>14</v>
      </c>
      <c r="O8990">
        <v>71.29323402474779</v>
      </c>
      <c r="P8990" t="str">
        <f t="shared" si="280"/>
        <v>College</v>
      </c>
      <c r="Q8990">
        <f t="shared" si="281"/>
        <v>11.197026369528986</v>
      </c>
    </row>
    <row r="8991" spans="1:17">
      <c r="A8991">
        <v>2024</v>
      </c>
      <c r="B8991">
        <v>40898</v>
      </c>
      <c r="C8991">
        <v>3</v>
      </c>
      <c r="D8991">
        <v>0</v>
      </c>
      <c r="E8991">
        <v>1</v>
      </c>
      <c r="F8991">
        <v>2402.39</v>
      </c>
      <c r="G8991">
        <v>1</v>
      </c>
      <c r="H8991">
        <v>0</v>
      </c>
      <c r="I8991">
        <v>0</v>
      </c>
      <c r="J8991">
        <v>2402.39</v>
      </c>
      <c r="K8991">
        <v>42</v>
      </c>
      <c r="L8991">
        <v>2</v>
      </c>
      <c r="M8991">
        <v>95540.573503368985</v>
      </c>
      <c r="N8991">
        <v>16</v>
      </c>
      <c r="O8991">
        <v>71.743936162097242</v>
      </c>
      <c r="P8991" t="str">
        <f t="shared" si="280"/>
        <v>College</v>
      </c>
      <c r="Q8991">
        <f t="shared" si="281"/>
        <v>11.467306289682572</v>
      </c>
    </row>
    <row r="8992" spans="1:17">
      <c r="A8992">
        <v>2024</v>
      </c>
      <c r="B8992">
        <v>40932</v>
      </c>
      <c r="C8992">
        <v>3</v>
      </c>
      <c r="D8992">
        <v>20230100714300</v>
      </c>
      <c r="E8992">
        <v>1</v>
      </c>
      <c r="F8992">
        <v>2870.79</v>
      </c>
      <c r="G8992">
        <v>2</v>
      </c>
      <c r="H8992">
        <v>20230100714302</v>
      </c>
      <c r="I8992">
        <v>202301007143021</v>
      </c>
      <c r="J8992">
        <v>2870.79</v>
      </c>
      <c r="K8992">
        <v>43</v>
      </c>
      <c r="L8992">
        <v>2</v>
      </c>
      <c r="M8992">
        <v>55443.850436186716</v>
      </c>
      <c r="N8992">
        <v>12</v>
      </c>
      <c r="O8992">
        <v>71.904798037542335</v>
      </c>
      <c r="P8992" t="str">
        <f t="shared" si="280"/>
        <v>High School</v>
      </c>
      <c r="Q8992">
        <f t="shared" si="281"/>
        <v>10.923126083764254</v>
      </c>
    </row>
    <row r="8993" spans="1:17">
      <c r="A8993">
        <v>2024</v>
      </c>
      <c r="B8993">
        <v>40943</v>
      </c>
      <c r="C8993">
        <v>3</v>
      </c>
      <c r="D8993">
        <v>20240200714200</v>
      </c>
      <c r="E8993">
        <v>1</v>
      </c>
      <c r="F8993">
        <v>1362.07</v>
      </c>
      <c r="G8993">
        <v>2</v>
      </c>
      <c r="H8993">
        <v>20240200714202</v>
      </c>
      <c r="I8993">
        <v>202402007142021</v>
      </c>
      <c r="J8993">
        <v>1362.07</v>
      </c>
      <c r="K8993">
        <v>41</v>
      </c>
      <c r="L8993">
        <v>1</v>
      </c>
      <c r="M8993">
        <v>22941.547548864208</v>
      </c>
      <c r="N8993">
        <v>10</v>
      </c>
      <c r="O8993">
        <v>70.192595502838145</v>
      </c>
      <c r="P8993" t="str">
        <f t="shared" si="280"/>
        <v>High School</v>
      </c>
      <c r="Q8993">
        <f t="shared" si="281"/>
        <v>10.040704849125698</v>
      </c>
    </row>
    <row r="8994" spans="1:17">
      <c r="A8994">
        <v>2024</v>
      </c>
      <c r="B8994">
        <v>41176</v>
      </c>
      <c r="C8994">
        <v>3</v>
      </c>
      <c r="D8994">
        <v>0</v>
      </c>
      <c r="E8994">
        <v>1</v>
      </c>
      <c r="F8994">
        <v>2152.29</v>
      </c>
      <c r="G8994">
        <v>1</v>
      </c>
      <c r="H8994">
        <v>0</v>
      </c>
      <c r="I8994">
        <v>0</v>
      </c>
      <c r="J8994">
        <v>2152.29</v>
      </c>
      <c r="K8994">
        <v>37</v>
      </c>
      <c r="L8994">
        <v>2</v>
      </c>
      <c r="M8994">
        <v>101940.41015077918</v>
      </c>
      <c r="N8994">
        <v>16</v>
      </c>
      <c r="O8994">
        <v>72.147075885597133</v>
      </c>
      <c r="P8994" t="str">
        <f t="shared" si="280"/>
        <v>College</v>
      </c>
      <c r="Q8994">
        <f t="shared" si="281"/>
        <v>11.532143707338745</v>
      </c>
    </row>
    <row r="8995" spans="1:17">
      <c r="A8995">
        <v>2024</v>
      </c>
      <c r="B8995">
        <v>41648</v>
      </c>
      <c r="C8995">
        <v>3</v>
      </c>
      <c r="D8995">
        <v>20230200713300</v>
      </c>
      <c r="E8995">
        <v>1</v>
      </c>
      <c r="F8995">
        <v>2629.41</v>
      </c>
      <c r="G8995">
        <v>1</v>
      </c>
      <c r="H8995">
        <v>20230200713301</v>
      </c>
      <c r="I8995">
        <v>202302007133011</v>
      </c>
      <c r="J8995">
        <v>2629.41</v>
      </c>
      <c r="K8995">
        <v>61</v>
      </c>
      <c r="L8995">
        <v>1</v>
      </c>
      <c r="M8995">
        <v>36486.127948659749</v>
      </c>
      <c r="N8995">
        <v>10</v>
      </c>
      <c r="O8995">
        <v>71.660362816174157</v>
      </c>
      <c r="P8995" t="str">
        <f t="shared" si="280"/>
        <v>High School</v>
      </c>
      <c r="Q8995">
        <f t="shared" si="281"/>
        <v>10.504687411129819</v>
      </c>
    </row>
    <row r="8996" spans="1:17">
      <c r="A8996">
        <v>2024</v>
      </c>
      <c r="B8996">
        <v>41721</v>
      </c>
      <c r="C8996">
        <v>3</v>
      </c>
      <c r="D8996">
        <v>20240100716200</v>
      </c>
      <c r="E8996">
        <v>1</v>
      </c>
      <c r="F8996">
        <v>1234.76</v>
      </c>
      <c r="G8996">
        <v>2</v>
      </c>
      <c r="H8996">
        <v>20240100716202</v>
      </c>
      <c r="I8996">
        <v>202401007162021</v>
      </c>
      <c r="J8996">
        <v>1234.76</v>
      </c>
      <c r="K8996">
        <v>33</v>
      </c>
      <c r="L8996">
        <v>1</v>
      </c>
      <c r="M8996">
        <v>58649.612212026681</v>
      </c>
      <c r="N8996">
        <v>12</v>
      </c>
      <c r="O8996">
        <v>69.75225739756587</v>
      </c>
      <c r="P8996" t="str">
        <f t="shared" si="280"/>
        <v>High School</v>
      </c>
      <c r="Q8996">
        <f t="shared" si="281"/>
        <v>10.979336242159109</v>
      </c>
    </row>
    <row r="8997" spans="1:17">
      <c r="A8997">
        <v>2024</v>
      </c>
      <c r="B8997">
        <v>41783</v>
      </c>
      <c r="C8997">
        <v>3</v>
      </c>
      <c r="D8997">
        <v>0</v>
      </c>
      <c r="E8997">
        <v>1</v>
      </c>
      <c r="F8997">
        <v>2108.5300000000002</v>
      </c>
      <c r="G8997">
        <v>2</v>
      </c>
      <c r="H8997">
        <v>0</v>
      </c>
      <c r="I8997">
        <v>0</v>
      </c>
      <c r="J8997">
        <v>2108.5300000000002</v>
      </c>
      <c r="K8997">
        <v>37</v>
      </c>
      <c r="L8997">
        <v>2</v>
      </c>
      <c r="M8997">
        <v>101149.7933587453</v>
      </c>
      <c r="N8997">
        <v>16</v>
      </c>
      <c r="O8997">
        <v>68.594506861373432</v>
      </c>
      <c r="P8997" t="str">
        <f t="shared" si="280"/>
        <v>College</v>
      </c>
      <c r="Q8997">
        <f t="shared" si="281"/>
        <v>11.524357799674826</v>
      </c>
    </row>
    <row r="8998" spans="1:17">
      <c r="A8998">
        <v>2024</v>
      </c>
      <c r="B8998">
        <v>41818</v>
      </c>
      <c r="C8998">
        <v>3</v>
      </c>
      <c r="D8998">
        <v>0</v>
      </c>
      <c r="E8998">
        <v>1</v>
      </c>
      <c r="F8998">
        <v>1835.4</v>
      </c>
      <c r="G8998">
        <v>2</v>
      </c>
      <c r="H8998">
        <v>0</v>
      </c>
      <c r="I8998">
        <v>0</v>
      </c>
      <c r="J8998">
        <v>1835.4</v>
      </c>
      <c r="K8998">
        <v>63</v>
      </c>
      <c r="L8998">
        <v>2</v>
      </c>
      <c r="M8998">
        <v>48001.419294136649</v>
      </c>
      <c r="N8998">
        <v>12</v>
      </c>
      <c r="O8998">
        <v>71.222305237528829</v>
      </c>
      <c r="P8998" t="str">
        <f t="shared" si="280"/>
        <v>High School</v>
      </c>
      <c r="Q8998">
        <f t="shared" si="281"/>
        <v>10.778985858080732</v>
      </c>
    </row>
    <row r="8999" spans="1:17">
      <c r="A8999">
        <v>2024</v>
      </c>
      <c r="B8999">
        <v>41825</v>
      </c>
      <c r="C8999">
        <v>3</v>
      </c>
      <c r="D8999">
        <v>0</v>
      </c>
      <c r="E8999">
        <v>1</v>
      </c>
      <c r="F8999">
        <v>1168.3699999999999</v>
      </c>
      <c r="G8999">
        <v>2</v>
      </c>
      <c r="H8999">
        <v>0</v>
      </c>
      <c r="I8999">
        <v>0</v>
      </c>
      <c r="J8999">
        <v>1184.52</v>
      </c>
      <c r="K8999">
        <v>33</v>
      </c>
      <c r="L8999">
        <v>1</v>
      </c>
      <c r="M8999">
        <v>94083.276816760947</v>
      </c>
      <c r="N8999">
        <v>16</v>
      </c>
      <c r="O8999">
        <v>69.848259404069069</v>
      </c>
      <c r="P8999" t="str">
        <f t="shared" si="280"/>
        <v>College</v>
      </c>
      <c r="Q8999">
        <f t="shared" si="281"/>
        <v>11.451935592636028</v>
      </c>
    </row>
    <row r="9000" spans="1:17">
      <c r="A9000">
        <v>2024</v>
      </c>
      <c r="B9000">
        <v>41925</v>
      </c>
      <c r="C9000">
        <v>3</v>
      </c>
      <c r="D9000">
        <v>20230300712900</v>
      </c>
      <c r="E9000">
        <v>1</v>
      </c>
      <c r="F9000">
        <v>1151.23</v>
      </c>
      <c r="G9000">
        <v>3</v>
      </c>
      <c r="H9000">
        <v>20230300712903</v>
      </c>
      <c r="I9000">
        <v>202303007129031</v>
      </c>
      <c r="J9000">
        <v>1120.1600000000001</v>
      </c>
      <c r="K9000">
        <v>25</v>
      </c>
      <c r="L9000">
        <v>1</v>
      </c>
      <c r="M9000">
        <v>72785.017560077831</v>
      </c>
      <c r="N9000">
        <v>14</v>
      </c>
      <c r="O9000">
        <v>67.855582808116353</v>
      </c>
      <c r="P9000" t="str">
        <f t="shared" si="280"/>
        <v>College</v>
      </c>
      <c r="Q9000">
        <f t="shared" si="281"/>
        <v>11.195265410258303</v>
      </c>
    </row>
    <row r="9001" spans="1:17">
      <c r="A9001">
        <v>2024</v>
      </c>
      <c r="B9001">
        <v>42058</v>
      </c>
      <c r="C9001">
        <v>3</v>
      </c>
      <c r="D9001">
        <v>20240304248700</v>
      </c>
      <c r="E9001">
        <v>1</v>
      </c>
      <c r="F9001">
        <v>1677.29</v>
      </c>
      <c r="G9001">
        <v>1</v>
      </c>
      <c r="H9001">
        <v>0</v>
      </c>
      <c r="I9001">
        <v>0</v>
      </c>
      <c r="J9001">
        <v>1677.29</v>
      </c>
      <c r="K9001">
        <v>36</v>
      </c>
      <c r="L9001">
        <v>2</v>
      </c>
      <c r="M9001">
        <v>77156.690126699934</v>
      </c>
      <c r="N9001">
        <v>14</v>
      </c>
      <c r="O9001">
        <v>72.192602759384044</v>
      </c>
      <c r="P9001" t="str">
        <f t="shared" si="280"/>
        <v>College</v>
      </c>
      <c r="Q9001">
        <f t="shared" si="281"/>
        <v>11.253593569867091</v>
      </c>
    </row>
    <row r="9002" spans="1:17">
      <c r="A9002">
        <v>2024</v>
      </c>
      <c r="B9002">
        <v>42142</v>
      </c>
      <c r="C9002">
        <v>3</v>
      </c>
      <c r="D9002">
        <v>20240300727800</v>
      </c>
      <c r="E9002">
        <v>1</v>
      </c>
      <c r="F9002">
        <v>2013.46</v>
      </c>
      <c r="G9002">
        <v>1</v>
      </c>
      <c r="H9002">
        <v>20240300727801</v>
      </c>
      <c r="I9002">
        <v>202403007278011</v>
      </c>
      <c r="J9002">
        <v>2013.46</v>
      </c>
      <c r="K9002">
        <v>49</v>
      </c>
      <c r="L9002">
        <v>2</v>
      </c>
      <c r="M9002">
        <v>52460.335700209922</v>
      </c>
      <c r="N9002">
        <v>12</v>
      </c>
      <c r="O9002">
        <v>70.461848359745815</v>
      </c>
      <c r="P9002" t="str">
        <f t="shared" si="280"/>
        <v>High School</v>
      </c>
      <c r="Q9002">
        <f t="shared" si="281"/>
        <v>10.867812652565657</v>
      </c>
    </row>
    <row r="9003" spans="1:17">
      <c r="A9003">
        <v>2024</v>
      </c>
      <c r="B9003">
        <v>42308</v>
      </c>
      <c r="C9003">
        <v>3</v>
      </c>
      <c r="D9003">
        <v>20231200223700</v>
      </c>
      <c r="E9003">
        <v>1</v>
      </c>
      <c r="F9003">
        <v>4269.26</v>
      </c>
      <c r="G9003">
        <v>3</v>
      </c>
      <c r="H9003">
        <v>20231200223703</v>
      </c>
      <c r="I9003">
        <v>202312002237031</v>
      </c>
      <c r="J9003">
        <v>5683.69</v>
      </c>
      <c r="K9003">
        <v>25</v>
      </c>
      <c r="L9003">
        <v>1</v>
      </c>
      <c r="M9003">
        <v>74110.684802613352</v>
      </c>
      <c r="N9003">
        <v>14</v>
      </c>
      <c r="O9003">
        <v>69.683499543527319</v>
      </c>
      <c r="P9003" t="str">
        <f t="shared" si="280"/>
        <v>College</v>
      </c>
      <c r="Q9003">
        <f t="shared" si="281"/>
        <v>11.213314995256422</v>
      </c>
    </row>
    <row r="9004" spans="1:17">
      <c r="A9004">
        <v>2024</v>
      </c>
      <c r="B9004">
        <v>42769</v>
      </c>
      <c r="C9004">
        <v>3</v>
      </c>
      <c r="D9004">
        <v>20230200226600</v>
      </c>
      <c r="E9004">
        <v>1</v>
      </c>
      <c r="F9004">
        <v>2952.32</v>
      </c>
      <c r="G9004">
        <v>2</v>
      </c>
      <c r="H9004">
        <v>20230200226602</v>
      </c>
      <c r="I9004">
        <v>202302002266021</v>
      </c>
      <c r="J9004">
        <v>2952.32</v>
      </c>
      <c r="K9004">
        <v>32</v>
      </c>
      <c r="L9004">
        <v>2</v>
      </c>
      <c r="M9004">
        <v>115204.53129248114</v>
      </c>
      <c r="N9004">
        <v>18</v>
      </c>
      <c r="O9004">
        <v>68.841902000612848</v>
      </c>
      <c r="P9004" t="str">
        <f t="shared" si="280"/>
        <v>Grad School</v>
      </c>
      <c r="Q9004">
        <f t="shared" si="281"/>
        <v>11.654464360606482</v>
      </c>
    </row>
    <row r="9005" spans="1:17">
      <c r="A9005">
        <v>2024</v>
      </c>
      <c r="B9005">
        <v>42846</v>
      </c>
      <c r="C9005">
        <v>3</v>
      </c>
      <c r="D9005">
        <v>20240300230800</v>
      </c>
      <c r="E9005">
        <v>1</v>
      </c>
      <c r="F9005">
        <v>4854.13</v>
      </c>
      <c r="G9005">
        <v>4</v>
      </c>
      <c r="H9005">
        <v>20240300230804</v>
      </c>
      <c r="I9005">
        <v>202403002308041</v>
      </c>
      <c r="J9005">
        <v>5337</v>
      </c>
      <c r="K9005">
        <v>25</v>
      </c>
      <c r="L9005">
        <v>1</v>
      </c>
      <c r="M9005">
        <v>48000.483540205067</v>
      </c>
      <c r="N9005">
        <v>12</v>
      </c>
      <c r="O9005">
        <v>71.32887547039995</v>
      </c>
      <c r="P9005" t="str">
        <f t="shared" si="280"/>
        <v>High School</v>
      </c>
      <c r="Q9005">
        <f t="shared" si="281"/>
        <v>10.778966363593561</v>
      </c>
    </row>
    <row r="9006" spans="1:17">
      <c r="A9006">
        <v>2024</v>
      </c>
      <c r="B9006">
        <v>42875</v>
      </c>
      <c r="C9006">
        <v>3</v>
      </c>
      <c r="D9006">
        <v>20230200233800</v>
      </c>
      <c r="E9006">
        <v>1</v>
      </c>
      <c r="F9006">
        <v>2304.11</v>
      </c>
      <c r="G9006">
        <v>1</v>
      </c>
      <c r="H9006">
        <v>20230200233801</v>
      </c>
      <c r="I9006">
        <v>202302002338011</v>
      </c>
      <c r="J9006">
        <v>2304.11</v>
      </c>
      <c r="K9006">
        <v>47</v>
      </c>
      <c r="L9006">
        <v>2</v>
      </c>
      <c r="M9006">
        <v>31436.476270302286</v>
      </c>
      <c r="N9006">
        <v>10</v>
      </c>
      <c r="O9006">
        <v>68.863103268709352</v>
      </c>
      <c r="P9006" t="str">
        <f t="shared" si="280"/>
        <v>High School</v>
      </c>
      <c r="Q9006">
        <f t="shared" si="281"/>
        <v>10.35572416234535</v>
      </c>
    </row>
    <row r="9007" spans="1:17">
      <c r="A9007">
        <v>2024</v>
      </c>
      <c r="B9007">
        <v>42956</v>
      </c>
      <c r="C9007">
        <v>3</v>
      </c>
      <c r="D9007">
        <v>0</v>
      </c>
      <c r="E9007">
        <v>1</v>
      </c>
      <c r="F9007">
        <v>3634.63</v>
      </c>
      <c r="G9007">
        <v>2</v>
      </c>
      <c r="H9007">
        <v>0</v>
      </c>
      <c r="I9007">
        <v>0</v>
      </c>
      <c r="J9007">
        <v>3634.63</v>
      </c>
      <c r="K9007">
        <v>31</v>
      </c>
      <c r="L9007">
        <v>1</v>
      </c>
      <c r="M9007">
        <v>55689.41376330865</v>
      </c>
      <c r="N9007">
        <v>12</v>
      </c>
      <c r="O9007">
        <v>72.376938588243647</v>
      </c>
      <c r="P9007" t="str">
        <f t="shared" si="280"/>
        <v>High School</v>
      </c>
      <c r="Q9007">
        <f t="shared" si="281"/>
        <v>10.927545349742685</v>
      </c>
    </row>
    <row r="9008" spans="1:17">
      <c r="A9008">
        <v>2024</v>
      </c>
      <c r="B9008">
        <v>43214</v>
      </c>
      <c r="C9008">
        <v>3</v>
      </c>
      <c r="D9008">
        <v>0</v>
      </c>
      <c r="E9008">
        <v>1</v>
      </c>
      <c r="F9008">
        <v>3285.59</v>
      </c>
      <c r="G9008">
        <v>1</v>
      </c>
      <c r="H9008">
        <v>0</v>
      </c>
      <c r="I9008">
        <v>0</v>
      </c>
      <c r="J9008">
        <v>3285.59</v>
      </c>
      <c r="K9008">
        <v>63</v>
      </c>
      <c r="L9008">
        <v>2</v>
      </c>
      <c r="M9008">
        <v>46468.934868189419</v>
      </c>
      <c r="N9008">
        <v>12</v>
      </c>
      <c r="O9008">
        <v>75.014550374226388</v>
      </c>
      <c r="P9008" t="str">
        <f t="shared" si="280"/>
        <v>High School</v>
      </c>
      <c r="Q9008">
        <f t="shared" si="281"/>
        <v>10.746539300968251</v>
      </c>
    </row>
    <row r="9009" spans="1:17">
      <c r="A9009">
        <v>2024</v>
      </c>
      <c r="B9009">
        <v>43275</v>
      </c>
      <c r="C9009">
        <v>3</v>
      </c>
      <c r="D9009">
        <v>20230300233100</v>
      </c>
      <c r="E9009">
        <v>1</v>
      </c>
      <c r="F9009">
        <v>4193.28</v>
      </c>
      <c r="G9009">
        <v>1</v>
      </c>
      <c r="H9009">
        <v>20230300233101</v>
      </c>
      <c r="I9009">
        <v>202303002331012</v>
      </c>
      <c r="J9009">
        <v>4193.28</v>
      </c>
      <c r="K9009">
        <v>28</v>
      </c>
      <c r="L9009">
        <v>2</v>
      </c>
      <c r="M9009">
        <v>96230.369440170587</v>
      </c>
      <c r="N9009">
        <v>16</v>
      </c>
      <c r="O9009">
        <v>71.309673891901028</v>
      </c>
      <c r="P9009" t="str">
        <f t="shared" si="280"/>
        <v>College</v>
      </c>
      <c r="Q9009">
        <f t="shared" si="281"/>
        <v>11.474500277480255</v>
      </c>
    </row>
    <row r="9010" spans="1:17">
      <c r="A9010">
        <v>2024</v>
      </c>
      <c r="B9010">
        <v>43317</v>
      </c>
      <c r="C9010">
        <v>3</v>
      </c>
      <c r="D9010">
        <v>20230300235700</v>
      </c>
      <c r="E9010">
        <v>1</v>
      </c>
      <c r="F9010">
        <v>3082.37</v>
      </c>
      <c r="G9010">
        <v>1</v>
      </c>
      <c r="H9010">
        <v>20230300235701</v>
      </c>
      <c r="I9010">
        <v>202303002357011</v>
      </c>
      <c r="J9010">
        <v>3082.37</v>
      </c>
      <c r="K9010">
        <v>33</v>
      </c>
      <c r="L9010">
        <v>2</v>
      </c>
      <c r="M9010">
        <v>53814.238850045265</v>
      </c>
      <c r="N9010">
        <v>12</v>
      </c>
      <c r="O9010">
        <v>73.987007954199015</v>
      </c>
      <c r="P9010" t="str">
        <f t="shared" si="280"/>
        <v>High School</v>
      </c>
      <c r="Q9010">
        <f t="shared" si="281"/>
        <v>10.893293373773144</v>
      </c>
    </row>
    <row r="9011" spans="1:17">
      <c r="A9011">
        <v>2024</v>
      </c>
      <c r="B9011">
        <v>43345</v>
      </c>
      <c r="C9011">
        <v>3</v>
      </c>
      <c r="D9011">
        <v>20231200235800</v>
      </c>
      <c r="E9011">
        <v>1</v>
      </c>
      <c r="F9011">
        <v>2606.96</v>
      </c>
      <c r="G9011">
        <v>1</v>
      </c>
      <c r="H9011">
        <v>20231200235801</v>
      </c>
      <c r="I9011">
        <v>202312002358011</v>
      </c>
      <c r="J9011">
        <v>2606.96</v>
      </c>
      <c r="K9011">
        <v>55</v>
      </c>
      <c r="L9011">
        <v>2</v>
      </c>
      <c r="M9011">
        <v>112459.19413172525</v>
      </c>
      <c r="N9011">
        <v>18</v>
      </c>
      <c r="O9011">
        <v>69.055939747099046</v>
      </c>
      <c r="P9011" t="str">
        <f t="shared" si="280"/>
        <v>Grad School</v>
      </c>
      <c r="Q9011">
        <f t="shared" si="281"/>
        <v>11.630345715999118</v>
      </c>
    </row>
    <row r="9012" spans="1:17">
      <c r="A9012">
        <v>2024</v>
      </c>
      <c r="B9012">
        <v>43431</v>
      </c>
      <c r="C9012">
        <v>3</v>
      </c>
      <c r="D9012">
        <v>20240100231400</v>
      </c>
      <c r="E9012">
        <v>1</v>
      </c>
      <c r="F9012">
        <v>3011.19</v>
      </c>
      <c r="G9012">
        <v>1</v>
      </c>
      <c r="H9012">
        <v>20240100231401</v>
      </c>
      <c r="I9012">
        <v>202401002314011</v>
      </c>
      <c r="J9012">
        <v>3011.19</v>
      </c>
      <c r="K9012">
        <v>56</v>
      </c>
      <c r="L9012">
        <v>1</v>
      </c>
      <c r="M9012">
        <v>73521.247614714899</v>
      </c>
      <c r="N9012">
        <v>14</v>
      </c>
      <c r="O9012">
        <v>70.024288462177353</v>
      </c>
      <c r="P9012" t="str">
        <f t="shared" si="280"/>
        <v>College</v>
      </c>
      <c r="Q9012">
        <f t="shared" si="281"/>
        <v>11.205329726617833</v>
      </c>
    </row>
    <row r="9013" spans="1:17">
      <c r="A9013">
        <v>2024</v>
      </c>
      <c r="B9013">
        <v>43474</v>
      </c>
      <c r="C9013">
        <v>3</v>
      </c>
      <c r="D9013">
        <v>20240300232500</v>
      </c>
      <c r="E9013">
        <v>1</v>
      </c>
      <c r="F9013">
        <v>2766.39</v>
      </c>
      <c r="G9013">
        <v>2</v>
      </c>
      <c r="H9013">
        <v>20240300232502</v>
      </c>
      <c r="I9013">
        <v>202403002325021</v>
      </c>
      <c r="J9013">
        <v>2766.39</v>
      </c>
      <c r="K9013">
        <v>59</v>
      </c>
      <c r="L9013">
        <v>2</v>
      </c>
      <c r="M9013">
        <v>113079.96355531894</v>
      </c>
      <c r="N9013">
        <v>18</v>
      </c>
      <c r="O9013">
        <v>69.441680682002385</v>
      </c>
      <c r="P9013" t="str">
        <f t="shared" si="280"/>
        <v>Grad School</v>
      </c>
      <c r="Q9013">
        <f t="shared" si="281"/>
        <v>11.635850489516343</v>
      </c>
    </row>
    <row r="9014" spans="1:17">
      <c r="A9014">
        <v>2024</v>
      </c>
      <c r="B9014">
        <v>43491</v>
      </c>
      <c r="C9014">
        <v>3</v>
      </c>
      <c r="D9014">
        <v>20240200235700</v>
      </c>
      <c r="E9014">
        <v>1</v>
      </c>
      <c r="F9014">
        <v>2266.96</v>
      </c>
      <c r="G9014">
        <v>2</v>
      </c>
      <c r="H9014">
        <v>20240200235704</v>
      </c>
      <c r="I9014">
        <v>202402002357041</v>
      </c>
      <c r="J9014">
        <v>2266.96</v>
      </c>
      <c r="K9014">
        <v>47</v>
      </c>
      <c r="L9014">
        <v>2</v>
      </c>
      <c r="M9014">
        <v>53247.223256721205</v>
      </c>
      <c r="N9014">
        <v>12</v>
      </c>
      <c r="O9014">
        <v>65.554379350626405</v>
      </c>
      <c r="P9014" t="str">
        <f t="shared" si="280"/>
        <v>High School</v>
      </c>
      <c r="Q9014">
        <f t="shared" si="281"/>
        <v>10.882700936798367</v>
      </c>
    </row>
    <row r="9015" spans="1:17">
      <c r="A9015">
        <v>2024</v>
      </c>
      <c r="B9015">
        <v>43495</v>
      </c>
      <c r="C9015">
        <v>3</v>
      </c>
      <c r="D9015">
        <v>20221201750800</v>
      </c>
      <c r="E9015">
        <v>1</v>
      </c>
      <c r="F9015">
        <v>4447.38</v>
      </c>
      <c r="G9015">
        <v>1</v>
      </c>
      <c r="H9015">
        <v>20221201750801</v>
      </c>
      <c r="I9015">
        <v>202212017508011</v>
      </c>
      <c r="J9015">
        <v>4447.38</v>
      </c>
      <c r="K9015">
        <v>64</v>
      </c>
      <c r="L9015">
        <v>1</v>
      </c>
      <c r="M9015">
        <v>114560.33146648925</v>
      </c>
      <c r="N9015">
        <v>18</v>
      </c>
      <c r="O9015">
        <v>69.534754257230986</v>
      </c>
      <c r="P9015" t="str">
        <f t="shared" si="280"/>
        <v>Grad School</v>
      </c>
      <c r="Q9015">
        <f t="shared" si="281"/>
        <v>11.648856875577938</v>
      </c>
    </row>
    <row r="9016" spans="1:17">
      <c r="A9016">
        <v>2024</v>
      </c>
      <c r="B9016">
        <v>43580</v>
      </c>
      <c r="C9016">
        <v>3</v>
      </c>
      <c r="D9016">
        <v>0</v>
      </c>
      <c r="E9016">
        <v>1</v>
      </c>
      <c r="F9016">
        <v>3546.28</v>
      </c>
      <c r="G9016">
        <v>1</v>
      </c>
      <c r="H9016">
        <v>0</v>
      </c>
      <c r="I9016">
        <v>0</v>
      </c>
      <c r="J9016">
        <v>3546.28</v>
      </c>
      <c r="K9016">
        <v>62</v>
      </c>
      <c r="L9016">
        <v>1</v>
      </c>
      <c r="M9016">
        <v>51963.658536736606</v>
      </c>
      <c r="N9016">
        <v>12</v>
      </c>
      <c r="O9016">
        <v>68.714216919879263</v>
      </c>
      <c r="P9016" t="str">
        <f t="shared" si="280"/>
        <v>High School</v>
      </c>
      <c r="Q9016">
        <f t="shared" si="281"/>
        <v>10.858299878943557</v>
      </c>
    </row>
    <row r="9017" spans="1:17">
      <c r="A9017">
        <v>2024</v>
      </c>
      <c r="B9017">
        <v>43586</v>
      </c>
      <c r="C9017">
        <v>3</v>
      </c>
      <c r="D9017">
        <v>0</v>
      </c>
      <c r="E9017">
        <v>1</v>
      </c>
      <c r="F9017">
        <v>2980.39</v>
      </c>
      <c r="G9017">
        <v>2</v>
      </c>
      <c r="H9017">
        <v>0</v>
      </c>
      <c r="I9017">
        <v>0</v>
      </c>
      <c r="J9017">
        <v>2980.39</v>
      </c>
      <c r="K9017">
        <v>36</v>
      </c>
      <c r="L9017">
        <v>2</v>
      </c>
      <c r="M9017">
        <v>54516.921077371975</v>
      </c>
      <c r="N9017">
        <v>12</v>
      </c>
      <c r="O9017">
        <v>70.472772536425353</v>
      </c>
      <c r="P9017" t="str">
        <f t="shared" si="280"/>
        <v>High School</v>
      </c>
      <c r="Q9017">
        <f t="shared" si="281"/>
        <v>10.906266410946754</v>
      </c>
    </row>
    <row r="9018" spans="1:17">
      <c r="A9018">
        <v>2024</v>
      </c>
      <c r="B9018">
        <v>43605</v>
      </c>
      <c r="C9018">
        <v>3</v>
      </c>
      <c r="D9018">
        <v>20240300239500</v>
      </c>
      <c r="E9018">
        <v>1</v>
      </c>
      <c r="F9018">
        <v>4854.13</v>
      </c>
      <c r="G9018">
        <v>3</v>
      </c>
      <c r="H9018">
        <v>20240300239503</v>
      </c>
      <c r="I9018">
        <v>202403002395031</v>
      </c>
      <c r="J9018">
        <v>6188.27</v>
      </c>
      <c r="K9018">
        <v>25</v>
      </c>
      <c r="L9018">
        <v>2</v>
      </c>
      <c r="M9018">
        <v>48881.666913364606</v>
      </c>
      <c r="N9018">
        <v>12</v>
      </c>
      <c r="O9018">
        <v>71.867255723465703</v>
      </c>
      <c r="P9018" t="str">
        <f t="shared" si="280"/>
        <v>High School</v>
      </c>
      <c r="Q9018">
        <f t="shared" si="281"/>
        <v>10.797157695419589</v>
      </c>
    </row>
    <row r="9019" spans="1:17">
      <c r="A9019">
        <v>2024</v>
      </c>
      <c r="B9019">
        <v>43763</v>
      </c>
      <c r="C9019">
        <v>3</v>
      </c>
      <c r="D9019">
        <v>20240300231300</v>
      </c>
      <c r="E9019">
        <v>1</v>
      </c>
      <c r="F9019">
        <v>2965.24</v>
      </c>
      <c r="G9019">
        <v>1</v>
      </c>
      <c r="H9019">
        <v>20240300231301</v>
      </c>
      <c r="I9019">
        <v>202403002313011</v>
      </c>
      <c r="J9019">
        <v>2965.24</v>
      </c>
      <c r="K9019">
        <v>44</v>
      </c>
      <c r="L9019">
        <v>2</v>
      </c>
      <c r="M9019">
        <v>76772.602617333003</v>
      </c>
      <c r="N9019">
        <v>14</v>
      </c>
      <c r="O9019">
        <v>71.142905485502098</v>
      </c>
      <c r="P9019" t="str">
        <f t="shared" si="280"/>
        <v>College</v>
      </c>
      <c r="Q9019">
        <f t="shared" si="281"/>
        <v>11.248603118736595</v>
      </c>
    </row>
    <row r="9020" spans="1:17">
      <c r="A9020">
        <v>2024</v>
      </c>
      <c r="B9020">
        <v>43771</v>
      </c>
      <c r="C9020">
        <v>3</v>
      </c>
      <c r="D9020">
        <v>20240200231500</v>
      </c>
      <c r="E9020">
        <v>1</v>
      </c>
      <c r="F9020">
        <v>4535.87</v>
      </c>
      <c r="G9020">
        <v>2</v>
      </c>
      <c r="H9020">
        <v>20240200231505</v>
      </c>
      <c r="I9020">
        <v>202402002315051</v>
      </c>
      <c r="J9020">
        <v>5053.58</v>
      </c>
      <c r="K9020">
        <v>34</v>
      </c>
      <c r="L9020">
        <v>2</v>
      </c>
      <c r="M9020">
        <v>72100.670711498416</v>
      </c>
      <c r="N9020">
        <v>14</v>
      </c>
      <c r="O9020">
        <v>68.7865650846623</v>
      </c>
      <c r="P9020" t="str">
        <f t="shared" si="280"/>
        <v>College</v>
      </c>
      <c r="Q9020">
        <f t="shared" si="281"/>
        <v>11.185818625747087</v>
      </c>
    </row>
    <row r="9021" spans="1:17">
      <c r="A9021">
        <v>2024</v>
      </c>
      <c r="B9021">
        <v>43781</v>
      </c>
      <c r="C9021">
        <v>3</v>
      </c>
      <c r="D9021">
        <v>20240300237300</v>
      </c>
      <c r="E9021">
        <v>1</v>
      </c>
      <c r="F9021">
        <v>4009.76</v>
      </c>
      <c r="G9021">
        <v>1</v>
      </c>
      <c r="H9021">
        <v>20240300237301</v>
      </c>
      <c r="I9021">
        <v>202403002373011</v>
      </c>
      <c r="J9021">
        <v>4009.76</v>
      </c>
      <c r="K9021">
        <v>49</v>
      </c>
      <c r="L9021">
        <v>2</v>
      </c>
      <c r="M9021">
        <v>73679.441230539815</v>
      </c>
      <c r="N9021">
        <v>14</v>
      </c>
      <c r="O9021">
        <v>67.178345898625153</v>
      </c>
      <c r="P9021" t="str">
        <f t="shared" si="280"/>
        <v>College</v>
      </c>
      <c r="Q9021">
        <f t="shared" si="281"/>
        <v>11.207479087167259</v>
      </c>
    </row>
    <row r="9022" spans="1:17">
      <c r="A9022">
        <v>2024</v>
      </c>
      <c r="B9022">
        <v>43974</v>
      </c>
      <c r="C9022">
        <v>3</v>
      </c>
      <c r="D9022">
        <v>20230100238000</v>
      </c>
      <c r="E9022">
        <v>1</v>
      </c>
      <c r="F9022">
        <v>2166.06</v>
      </c>
      <c r="G9022">
        <v>3</v>
      </c>
      <c r="H9022">
        <v>20230100238003</v>
      </c>
      <c r="I9022">
        <v>202301002380031</v>
      </c>
      <c r="J9022">
        <v>1671.61</v>
      </c>
      <c r="K9022">
        <v>30</v>
      </c>
      <c r="L9022">
        <v>1</v>
      </c>
      <c r="M9022">
        <v>102932.81866780252</v>
      </c>
      <c r="N9022">
        <v>16</v>
      </c>
      <c r="O9022">
        <v>69.977541556944601</v>
      </c>
      <c r="P9022" t="str">
        <f t="shared" si="280"/>
        <v>College</v>
      </c>
      <c r="Q9022">
        <f t="shared" si="281"/>
        <v>11.541831808463183</v>
      </c>
    </row>
    <row r="9023" spans="1:17">
      <c r="A9023">
        <v>2024</v>
      </c>
      <c r="B9023">
        <v>43998</v>
      </c>
      <c r="C9023">
        <v>3</v>
      </c>
      <c r="D9023">
        <v>0</v>
      </c>
      <c r="E9023">
        <v>1</v>
      </c>
      <c r="F9023">
        <v>2515.85</v>
      </c>
      <c r="G9023">
        <v>2</v>
      </c>
      <c r="H9023">
        <v>0</v>
      </c>
      <c r="I9023">
        <v>0</v>
      </c>
      <c r="J9023">
        <v>2515.85</v>
      </c>
      <c r="K9023">
        <v>36</v>
      </c>
      <c r="L9023">
        <v>1</v>
      </c>
      <c r="M9023">
        <v>47467.821266065206</v>
      </c>
      <c r="N9023">
        <v>12</v>
      </c>
      <c r="O9023">
        <v>67.023487987343984</v>
      </c>
      <c r="P9023" t="str">
        <f t="shared" si="280"/>
        <v>High School</v>
      </c>
      <c r="Q9023">
        <f t="shared" si="281"/>
        <v>10.767807313421599</v>
      </c>
    </row>
    <row r="9024" spans="1:17">
      <c r="A9024">
        <v>2024</v>
      </c>
      <c r="B9024">
        <v>44002</v>
      </c>
      <c r="C9024">
        <v>3</v>
      </c>
      <c r="D9024">
        <v>0</v>
      </c>
      <c r="E9024">
        <v>1</v>
      </c>
      <c r="F9024">
        <v>3040.49</v>
      </c>
      <c r="G9024">
        <v>1</v>
      </c>
      <c r="H9024">
        <v>0</v>
      </c>
      <c r="I9024">
        <v>0</v>
      </c>
      <c r="J9024">
        <v>3040.49</v>
      </c>
      <c r="K9024">
        <v>41</v>
      </c>
      <c r="L9024">
        <v>2</v>
      </c>
      <c r="M9024">
        <v>99763.660968307537</v>
      </c>
      <c r="N9024">
        <v>16</v>
      </c>
      <c r="O9024">
        <v>67.902163778965843</v>
      </c>
      <c r="P9024" t="str">
        <f t="shared" si="280"/>
        <v>College</v>
      </c>
      <c r="Q9024">
        <f t="shared" si="281"/>
        <v>11.510559277438265</v>
      </c>
    </row>
    <row r="9025" spans="1:17">
      <c r="A9025">
        <v>2024</v>
      </c>
      <c r="B9025">
        <v>44117</v>
      </c>
      <c r="C9025">
        <v>3</v>
      </c>
      <c r="D9025">
        <v>0</v>
      </c>
      <c r="E9025">
        <v>1</v>
      </c>
      <c r="F9025">
        <v>2784.25</v>
      </c>
      <c r="G9025">
        <v>2</v>
      </c>
      <c r="H9025">
        <v>0</v>
      </c>
      <c r="I9025">
        <v>0</v>
      </c>
      <c r="J9025">
        <v>2784.25</v>
      </c>
      <c r="K9025">
        <v>60</v>
      </c>
      <c r="L9025">
        <v>2</v>
      </c>
      <c r="M9025">
        <v>75837.230298850714</v>
      </c>
      <c r="N9025">
        <v>14</v>
      </c>
      <c r="O9025">
        <v>72.568163243195812</v>
      </c>
      <c r="P9025" t="str">
        <f t="shared" si="280"/>
        <v>College</v>
      </c>
      <c r="Q9025">
        <f t="shared" si="281"/>
        <v>11.236344615940959</v>
      </c>
    </row>
    <row r="9026" spans="1:17">
      <c r="A9026">
        <v>2024</v>
      </c>
      <c r="B9026">
        <v>44141</v>
      </c>
      <c r="C9026">
        <v>3</v>
      </c>
      <c r="D9026">
        <v>20240100242400</v>
      </c>
      <c r="E9026">
        <v>1</v>
      </c>
      <c r="F9026">
        <v>2727.23</v>
      </c>
      <c r="G9026">
        <v>2</v>
      </c>
      <c r="H9026">
        <v>20240100242402</v>
      </c>
      <c r="I9026">
        <v>202401002424021</v>
      </c>
      <c r="J9026">
        <v>2727.23</v>
      </c>
      <c r="K9026">
        <v>54</v>
      </c>
      <c r="L9026">
        <v>2</v>
      </c>
      <c r="M9026">
        <v>47463.251322431439</v>
      </c>
      <c r="N9026">
        <v>12</v>
      </c>
      <c r="O9026">
        <v>72.984016626214952</v>
      </c>
      <c r="P9026" t="str">
        <f t="shared" si="280"/>
        <v>High School</v>
      </c>
      <c r="Q9026">
        <f t="shared" si="281"/>
        <v>10.767711034226334</v>
      </c>
    </row>
    <row r="9027" spans="1:17">
      <c r="A9027">
        <v>2024</v>
      </c>
      <c r="B9027">
        <v>44162</v>
      </c>
      <c r="C9027">
        <v>3</v>
      </c>
      <c r="D9027">
        <v>0</v>
      </c>
      <c r="E9027">
        <v>1</v>
      </c>
      <c r="F9027">
        <v>2971.29</v>
      </c>
      <c r="G9027">
        <v>2</v>
      </c>
      <c r="H9027">
        <v>0</v>
      </c>
      <c r="I9027">
        <v>0</v>
      </c>
      <c r="J9027">
        <v>2971.29</v>
      </c>
      <c r="K9027">
        <v>60</v>
      </c>
      <c r="L9027">
        <v>1</v>
      </c>
      <c r="M9027">
        <v>140559.48002488088</v>
      </c>
      <c r="N9027">
        <v>20</v>
      </c>
      <c r="O9027">
        <v>68.567202874162803</v>
      </c>
      <c r="P9027" t="str">
        <f t="shared" ref="P9027:P9090" si="282">IF(N9027&lt;=12,"High School",IF(N9027&lt;=16,"College","Grad School"))</f>
        <v>Grad School</v>
      </c>
      <c r="Q9027">
        <f t="shared" ref="Q9027:Q9090" si="283">LN(M9027)</f>
        <v>11.853386023543386</v>
      </c>
    </row>
    <row r="9028" spans="1:17">
      <c r="A9028">
        <v>2024</v>
      </c>
      <c r="B9028">
        <v>44290</v>
      </c>
      <c r="C9028">
        <v>3</v>
      </c>
      <c r="D9028">
        <v>20231200178200</v>
      </c>
      <c r="E9028">
        <v>1</v>
      </c>
      <c r="F9028">
        <v>4688.4799999999996</v>
      </c>
      <c r="G9028">
        <v>1</v>
      </c>
      <c r="H9028">
        <v>20231200178201</v>
      </c>
      <c r="I9028">
        <v>202312001782011</v>
      </c>
      <c r="J9028">
        <v>4688.4799999999996</v>
      </c>
      <c r="K9028">
        <v>64</v>
      </c>
      <c r="L9028">
        <v>2</v>
      </c>
      <c r="M9028">
        <v>47215.632564604566</v>
      </c>
      <c r="N9028">
        <v>12</v>
      </c>
      <c r="O9028">
        <v>71.940102607318849</v>
      </c>
      <c r="P9028" t="str">
        <f t="shared" si="282"/>
        <v>High School</v>
      </c>
      <c r="Q9028">
        <f t="shared" si="283"/>
        <v>10.762480315142202</v>
      </c>
    </row>
    <row r="9029" spans="1:17">
      <c r="A9029">
        <v>2024</v>
      </c>
      <c r="B9029">
        <v>44311</v>
      </c>
      <c r="C9029">
        <v>3</v>
      </c>
      <c r="D9029">
        <v>20230300180900</v>
      </c>
      <c r="E9029">
        <v>1</v>
      </c>
      <c r="F9029">
        <v>2706.43</v>
      </c>
      <c r="G9029">
        <v>2</v>
      </c>
      <c r="H9029">
        <v>20230300180902</v>
      </c>
      <c r="I9029">
        <v>202303001809021</v>
      </c>
      <c r="J9029">
        <v>2706.43</v>
      </c>
      <c r="K9029">
        <v>52</v>
      </c>
      <c r="L9029">
        <v>2</v>
      </c>
      <c r="M9029">
        <v>71549.983299386469</v>
      </c>
      <c r="N9029">
        <v>14</v>
      </c>
      <c r="O9029">
        <v>71.293127099687837</v>
      </c>
      <c r="P9029" t="str">
        <f t="shared" si="282"/>
        <v>College</v>
      </c>
      <c r="Q9029">
        <f t="shared" si="283"/>
        <v>11.17815155157278</v>
      </c>
    </row>
    <row r="9030" spans="1:17">
      <c r="A9030">
        <v>2024</v>
      </c>
      <c r="B9030">
        <v>44346</v>
      </c>
      <c r="C9030">
        <v>3</v>
      </c>
      <c r="D9030">
        <v>20221201638900</v>
      </c>
      <c r="E9030">
        <v>1</v>
      </c>
      <c r="F9030">
        <v>2507.5300000000002</v>
      </c>
      <c r="G9030">
        <v>6</v>
      </c>
      <c r="H9030">
        <v>20221201638902</v>
      </c>
      <c r="I9030">
        <v>202212016389021</v>
      </c>
      <c r="J9030">
        <v>2507.5300000000002</v>
      </c>
      <c r="K9030">
        <v>52</v>
      </c>
      <c r="L9030">
        <v>1</v>
      </c>
      <c r="M9030">
        <v>59393.409560994973</v>
      </c>
      <c r="N9030">
        <v>12</v>
      </c>
      <c r="O9030">
        <v>69.275184096072365</v>
      </c>
      <c r="P9030" t="str">
        <f t="shared" si="282"/>
        <v>High School</v>
      </c>
      <c r="Q9030">
        <f t="shared" si="283"/>
        <v>10.991938549043713</v>
      </c>
    </row>
    <row r="9031" spans="1:17">
      <c r="A9031">
        <v>2024</v>
      </c>
      <c r="B9031">
        <v>44374</v>
      </c>
      <c r="C9031">
        <v>3</v>
      </c>
      <c r="D9031">
        <v>20240300182700</v>
      </c>
      <c r="E9031">
        <v>1</v>
      </c>
      <c r="F9031">
        <v>2538.52</v>
      </c>
      <c r="G9031">
        <v>1</v>
      </c>
      <c r="H9031">
        <v>20240300182701</v>
      </c>
      <c r="I9031">
        <v>202403001827011</v>
      </c>
      <c r="J9031">
        <v>2538.52</v>
      </c>
      <c r="K9031">
        <v>57</v>
      </c>
      <c r="L9031">
        <v>1</v>
      </c>
      <c r="M9031">
        <v>73838.809916831291</v>
      </c>
      <c r="N9031">
        <v>14</v>
      </c>
      <c r="O9031">
        <v>70.686509355270005</v>
      </c>
      <c r="P9031" t="str">
        <f t="shared" si="282"/>
        <v>College</v>
      </c>
      <c r="Q9031">
        <f t="shared" si="283"/>
        <v>11.209639751994189</v>
      </c>
    </row>
    <row r="9032" spans="1:17">
      <c r="A9032">
        <v>2024</v>
      </c>
      <c r="B9032">
        <v>44573</v>
      </c>
      <c r="C9032">
        <v>3</v>
      </c>
      <c r="D9032">
        <v>0</v>
      </c>
      <c r="E9032">
        <v>1</v>
      </c>
      <c r="F9032">
        <v>2390.41</v>
      </c>
      <c r="G9032">
        <v>2</v>
      </c>
      <c r="H9032">
        <v>0</v>
      </c>
      <c r="I9032">
        <v>0</v>
      </c>
      <c r="J9032">
        <v>2390.41</v>
      </c>
      <c r="K9032">
        <v>40</v>
      </c>
      <c r="L9032">
        <v>1</v>
      </c>
      <c r="M9032">
        <v>26118.728414045574</v>
      </c>
      <c r="N9032">
        <v>10</v>
      </c>
      <c r="O9032">
        <v>67.777169773560487</v>
      </c>
      <c r="P9032" t="str">
        <f t="shared" si="282"/>
        <v>High School</v>
      </c>
      <c r="Q9032">
        <f t="shared" si="283"/>
        <v>10.170407899741539</v>
      </c>
    </row>
    <row r="9033" spans="1:17">
      <c r="A9033">
        <v>2024</v>
      </c>
      <c r="B9033">
        <v>44695</v>
      </c>
      <c r="C9033">
        <v>3</v>
      </c>
      <c r="D9033">
        <v>20221201489100</v>
      </c>
      <c r="E9033">
        <v>1</v>
      </c>
      <c r="F9033">
        <v>5050.62</v>
      </c>
      <c r="G9033">
        <v>2</v>
      </c>
      <c r="H9033">
        <v>20221201489102</v>
      </c>
      <c r="I9033">
        <v>202212014891022</v>
      </c>
      <c r="J9033">
        <v>5050.62</v>
      </c>
      <c r="K9033">
        <v>27</v>
      </c>
      <c r="L9033">
        <v>2</v>
      </c>
      <c r="M9033">
        <v>57430.51815411041</v>
      </c>
      <c r="N9033">
        <v>12</v>
      </c>
      <c r="O9033">
        <v>69.361276474741345</v>
      </c>
      <c r="P9033" t="str">
        <f t="shared" si="282"/>
        <v>High School</v>
      </c>
      <c r="Q9033">
        <f t="shared" si="283"/>
        <v>10.958331116177217</v>
      </c>
    </row>
    <row r="9034" spans="1:17">
      <c r="A9034">
        <v>2024</v>
      </c>
      <c r="B9034">
        <v>44723</v>
      </c>
      <c r="C9034">
        <v>3</v>
      </c>
      <c r="D9034">
        <v>0</v>
      </c>
      <c r="E9034">
        <v>1</v>
      </c>
      <c r="F9034">
        <v>2282.89</v>
      </c>
      <c r="G9034">
        <v>1</v>
      </c>
      <c r="H9034">
        <v>0</v>
      </c>
      <c r="I9034">
        <v>0</v>
      </c>
      <c r="J9034">
        <v>2282.89</v>
      </c>
      <c r="K9034">
        <v>43</v>
      </c>
      <c r="L9034">
        <v>2</v>
      </c>
      <c r="M9034">
        <v>49489.167591483594</v>
      </c>
      <c r="N9034">
        <v>12</v>
      </c>
      <c r="O9034">
        <v>72.3046493391046</v>
      </c>
      <c r="P9034" t="str">
        <f t="shared" si="282"/>
        <v>High School</v>
      </c>
      <c r="Q9034">
        <f t="shared" si="283"/>
        <v>10.809509088072888</v>
      </c>
    </row>
    <row r="9035" spans="1:17">
      <c r="A9035">
        <v>2024</v>
      </c>
      <c r="B9035">
        <v>44737</v>
      </c>
      <c r="C9035">
        <v>3</v>
      </c>
      <c r="D9035">
        <v>0</v>
      </c>
      <c r="E9035">
        <v>1</v>
      </c>
      <c r="F9035">
        <v>3976.72</v>
      </c>
      <c r="G9035">
        <v>1</v>
      </c>
      <c r="H9035">
        <v>0</v>
      </c>
      <c r="I9035">
        <v>0</v>
      </c>
      <c r="J9035">
        <v>3976.72</v>
      </c>
      <c r="K9035">
        <v>56</v>
      </c>
      <c r="L9035">
        <v>2</v>
      </c>
      <c r="M9035">
        <v>75773.720709982197</v>
      </c>
      <c r="N9035">
        <v>14</v>
      </c>
      <c r="O9035">
        <v>72.12613070552068</v>
      </c>
      <c r="P9035" t="str">
        <f t="shared" si="282"/>
        <v>College</v>
      </c>
      <c r="Q9035">
        <f t="shared" si="283"/>
        <v>11.235506819038285</v>
      </c>
    </row>
    <row r="9036" spans="1:17">
      <c r="A9036">
        <v>2024</v>
      </c>
      <c r="B9036">
        <v>44740</v>
      </c>
      <c r="C9036">
        <v>3</v>
      </c>
      <c r="D9036">
        <v>0</v>
      </c>
      <c r="E9036">
        <v>1</v>
      </c>
      <c r="F9036">
        <v>2233.4299999999998</v>
      </c>
      <c r="G9036">
        <v>4</v>
      </c>
      <c r="H9036">
        <v>0</v>
      </c>
      <c r="I9036">
        <v>0</v>
      </c>
      <c r="J9036">
        <v>1977.65</v>
      </c>
      <c r="K9036">
        <v>60</v>
      </c>
      <c r="L9036">
        <v>2</v>
      </c>
      <c r="M9036">
        <v>101210.22829340657</v>
      </c>
      <c r="N9036">
        <v>16</v>
      </c>
      <c r="O9036">
        <v>69.466617106987854</v>
      </c>
      <c r="P9036" t="str">
        <f t="shared" si="282"/>
        <v>College</v>
      </c>
      <c r="Q9036">
        <f t="shared" si="283"/>
        <v>11.524955100821215</v>
      </c>
    </row>
    <row r="9037" spans="1:17">
      <c r="A9037">
        <v>2024</v>
      </c>
      <c r="B9037">
        <v>44830</v>
      </c>
      <c r="C9037">
        <v>3</v>
      </c>
      <c r="D9037">
        <v>20240100188000</v>
      </c>
      <c r="E9037">
        <v>1</v>
      </c>
      <c r="F9037">
        <v>4000.24</v>
      </c>
      <c r="G9037">
        <v>1</v>
      </c>
      <c r="H9037">
        <v>20240100188001</v>
      </c>
      <c r="I9037">
        <v>202401001880011</v>
      </c>
      <c r="J9037">
        <v>4000.24</v>
      </c>
      <c r="K9037">
        <v>40</v>
      </c>
      <c r="L9037">
        <v>2</v>
      </c>
      <c r="M9037">
        <v>68985.421519572774</v>
      </c>
      <c r="N9037">
        <v>14</v>
      </c>
      <c r="O9037">
        <v>72.36115141540408</v>
      </c>
      <c r="P9037" t="str">
        <f t="shared" si="282"/>
        <v>College</v>
      </c>
      <c r="Q9037">
        <f t="shared" si="283"/>
        <v>11.14165047893111</v>
      </c>
    </row>
    <row r="9038" spans="1:17">
      <c r="A9038">
        <v>2024</v>
      </c>
      <c r="B9038">
        <v>44831</v>
      </c>
      <c r="C9038">
        <v>3</v>
      </c>
      <c r="D9038">
        <v>20230100200100</v>
      </c>
      <c r="E9038">
        <v>1</v>
      </c>
      <c r="F9038">
        <v>3140.45</v>
      </c>
      <c r="G9038">
        <v>1</v>
      </c>
      <c r="H9038">
        <v>20230100200101</v>
      </c>
      <c r="I9038">
        <v>202301002001011</v>
      </c>
      <c r="J9038">
        <v>3140.45</v>
      </c>
      <c r="K9038">
        <v>37</v>
      </c>
      <c r="L9038">
        <v>1</v>
      </c>
      <c r="M9038">
        <v>70525.728380334884</v>
      </c>
      <c r="N9038">
        <v>14</v>
      </c>
      <c r="O9038">
        <v>69.568309984643534</v>
      </c>
      <c r="P9038" t="str">
        <f t="shared" si="282"/>
        <v>College</v>
      </c>
      <c r="Q9038">
        <f t="shared" si="283"/>
        <v>11.163732863790418</v>
      </c>
    </row>
    <row r="9039" spans="1:17">
      <c r="A9039">
        <v>2024</v>
      </c>
      <c r="B9039">
        <v>44949</v>
      </c>
      <c r="C9039">
        <v>3</v>
      </c>
      <c r="D9039">
        <v>20221201349500</v>
      </c>
      <c r="E9039">
        <v>1</v>
      </c>
      <c r="F9039">
        <v>3949.24</v>
      </c>
      <c r="G9039">
        <v>1</v>
      </c>
      <c r="H9039">
        <v>20221201349501</v>
      </c>
      <c r="I9039">
        <v>202212013495011</v>
      </c>
      <c r="J9039">
        <v>3949.24</v>
      </c>
      <c r="K9039">
        <v>38</v>
      </c>
      <c r="L9039">
        <v>1</v>
      </c>
      <c r="M9039">
        <v>74506.730103742288</v>
      </c>
      <c r="N9039">
        <v>14</v>
      </c>
      <c r="O9039">
        <v>71.627299163574662</v>
      </c>
      <c r="P9039" t="str">
        <f t="shared" si="282"/>
        <v>College</v>
      </c>
      <c r="Q9039">
        <f t="shared" si="283"/>
        <v>11.218644737250496</v>
      </c>
    </row>
    <row r="9040" spans="1:17">
      <c r="A9040">
        <v>2024</v>
      </c>
      <c r="B9040">
        <v>45149</v>
      </c>
      <c r="C9040">
        <v>3</v>
      </c>
      <c r="D9040">
        <v>0</v>
      </c>
      <c r="E9040">
        <v>1</v>
      </c>
      <c r="F9040">
        <v>2583.19</v>
      </c>
      <c r="G9040">
        <v>2</v>
      </c>
      <c r="H9040">
        <v>0</v>
      </c>
      <c r="I9040">
        <v>0</v>
      </c>
      <c r="J9040">
        <v>3183.74</v>
      </c>
      <c r="K9040">
        <v>40</v>
      </c>
      <c r="L9040">
        <v>1</v>
      </c>
      <c r="M9040">
        <v>51414.919815622728</v>
      </c>
      <c r="N9040">
        <v>12</v>
      </c>
      <c r="O9040">
        <v>67.985196103936772</v>
      </c>
      <c r="P9040" t="str">
        <f t="shared" si="282"/>
        <v>High School</v>
      </c>
      <c r="Q9040">
        <f t="shared" si="283"/>
        <v>10.847683678109858</v>
      </c>
    </row>
    <row r="9041" spans="1:17">
      <c r="A9041">
        <v>2024</v>
      </c>
      <c r="B9041">
        <v>45157</v>
      </c>
      <c r="C9041">
        <v>3</v>
      </c>
      <c r="D9041">
        <v>20230300190000</v>
      </c>
      <c r="E9041">
        <v>1</v>
      </c>
      <c r="F9041">
        <v>1792.84</v>
      </c>
      <c r="G9041">
        <v>1</v>
      </c>
      <c r="H9041">
        <v>20230300190001</v>
      </c>
      <c r="I9041">
        <v>202303001900011</v>
      </c>
      <c r="J9041">
        <v>1792.84</v>
      </c>
      <c r="K9041">
        <v>28</v>
      </c>
      <c r="L9041">
        <v>1</v>
      </c>
      <c r="M9041">
        <v>70765.476221884615</v>
      </c>
      <c r="N9041">
        <v>14</v>
      </c>
      <c r="O9041">
        <v>70.435559656883314</v>
      </c>
      <c r="P9041" t="str">
        <f t="shared" si="282"/>
        <v>College</v>
      </c>
      <c r="Q9041">
        <f t="shared" si="283"/>
        <v>11.167126536769892</v>
      </c>
    </row>
    <row r="9042" spans="1:17">
      <c r="A9042">
        <v>2024</v>
      </c>
      <c r="B9042">
        <v>45179</v>
      </c>
      <c r="C9042">
        <v>3</v>
      </c>
      <c r="D9042">
        <v>20240300192400</v>
      </c>
      <c r="E9042">
        <v>1</v>
      </c>
      <c r="F9042">
        <v>4816.6000000000004</v>
      </c>
      <c r="G9042">
        <v>3</v>
      </c>
      <c r="H9042">
        <v>20240300192402</v>
      </c>
      <c r="I9042">
        <v>202403001924021</v>
      </c>
      <c r="J9042">
        <v>4816.6000000000004</v>
      </c>
      <c r="K9042">
        <v>30</v>
      </c>
      <c r="L9042">
        <v>2</v>
      </c>
      <c r="M9042">
        <v>94650.659396556919</v>
      </c>
      <c r="N9042">
        <v>16</v>
      </c>
      <c r="O9042">
        <v>68.674324784304687</v>
      </c>
      <c r="P9042" t="str">
        <f t="shared" si="282"/>
        <v>College</v>
      </c>
      <c r="Q9042">
        <f t="shared" si="283"/>
        <v>11.457948123296317</v>
      </c>
    </row>
    <row r="9043" spans="1:17">
      <c r="A9043">
        <v>2024</v>
      </c>
      <c r="B9043">
        <v>45216</v>
      </c>
      <c r="C9043">
        <v>3</v>
      </c>
      <c r="D9043">
        <v>20231200188700</v>
      </c>
      <c r="E9043">
        <v>1</v>
      </c>
      <c r="F9043">
        <v>3129.68</v>
      </c>
      <c r="G9043">
        <v>1</v>
      </c>
      <c r="H9043">
        <v>20231200188701</v>
      </c>
      <c r="I9043">
        <v>202312001887011</v>
      </c>
      <c r="J9043">
        <v>3129.68</v>
      </c>
      <c r="K9043">
        <v>47</v>
      </c>
      <c r="L9043">
        <v>2</v>
      </c>
      <c r="M9043">
        <v>73528.338548946267</v>
      </c>
      <c r="N9043">
        <v>14</v>
      </c>
      <c r="O9043">
        <v>67.155961521365299</v>
      </c>
      <c r="P9043" t="str">
        <f t="shared" si="282"/>
        <v>College</v>
      </c>
      <c r="Q9043">
        <f t="shared" si="283"/>
        <v>11.205426169381418</v>
      </c>
    </row>
    <row r="9044" spans="1:17">
      <c r="A9044">
        <v>2024</v>
      </c>
      <c r="B9044">
        <v>45391</v>
      </c>
      <c r="C9044">
        <v>3</v>
      </c>
      <c r="D9044">
        <v>20240100197900</v>
      </c>
      <c r="E9044">
        <v>1</v>
      </c>
      <c r="F9044">
        <v>3216.72</v>
      </c>
      <c r="G9044">
        <v>2</v>
      </c>
      <c r="H9044">
        <v>20240100197902</v>
      </c>
      <c r="I9044">
        <v>202401001979021</v>
      </c>
      <c r="J9044">
        <v>3372.84</v>
      </c>
      <c r="K9044">
        <v>33</v>
      </c>
      <c r="L9044">
        <v>2</v>
      </c>
      <c r="M9044">
        <v>94071.806277578085</v>
      </c>
      <c r="N9044">
        <v>16</v>
      </c>
      <c r="O9044">
        <v>69.875534732231301</v>
      </c>
      <c r="P9044" t="str">
        <f t="shared" si="282"/>
        <v>College</v>
      </c>
      <c r="Q9044">
        <f t="shared" si="283"/>
        <v>11.451813666201637</v>
      </c>
    </row>
    <row r="9045" spans="1:17">
      <c r="A9045">
        <v>2024</v>
      </c>
      <c r="B9045">
        <v>45512</v>
      </c>
      <c r="C9045">
        <v>3</v>
      </c>
      <c r="D9045">
        <v>20240100196400</v>
      </c>
      <c r="E9045">
        <v>1</v>
      </c>
      <c r="F9045">
        <v>2796.07</v>
      </c>
      <c r="G9045">
        <v>2</v>
      </c>
      <c r="H9045">
        <v>20240100196402</v>
      </c>
      <c r="I9045">
        <v>202401001964021</v>
      </c>
      <c r="J9045">
        <v>2796.07</v>
      </c>
      <c r="K9045">
        <v>44</v>
      </c>
      <c r="L9045">
        <v>1</v>
      </c>
      <c r="M9045">
        <v>77457.532472806139</v>
      </c>
      <c r="N9045">
        <v>14</v>
      </c>
      <c r="O9045">
        <v>69.919000840572579</v>
      </c>
      <c r="P9045" t="str">
        <f t="shared" si="282"/>
        <v>College</v>
      </c>
      <c r="Q9045">
        <f t="shared" si="283"/>
        <v>11.257485097059231</v>
      </c>
    </row>
    <row r="9046" spans="1:17">
      <c r="A9046">
        <v>2024</v>
      </c>
      <c r="B9046">
        <v>45551</v>
      </c>
      <c r="C9046">
        <v>3</v>
      </c>
      <c r="D9046">
        <v>20230300196400</v>
      </c>
      <c r="E9046">
        <v>1</v>
      </c>
      <c r="F9046">
        <v>4215.74</v>
      </c>
      <c r="G9046">
        <v>1</v>
      </c>
      <c r="H9046">
        <v>20230300196401</v>
      </c>
      <c r="I9046">
        <v>202303001964011</v>
      </c>
      <c r="J9046">
        <v>4215.74</v>
      </c>
      <c r="K9046">
        <v>49</v>
      </c>
      <c r="L9046">
        <v>1</v>
      </c>
      <c r="M9046">
        <v>79276.982692759251</v>
      </c>
      <c r="N9046">
        <v>14</v>
      </c>
      <c r="O9046">
        <v>71.000681776007269</v>
      </c>
      <c r="P9046" t="str">
        <f t="shared" si="282"/>
        <v>College</v>
      </c>
      <c r="Q9046">
        <f t="shared" si="283"/>
        <v>11.28070310940927</v>
      </c>
    </row>
    <row r="9047" spans="1:17">
      <c r="A9047">
        <v>2024</v>
      </c>
      <c r="B9047">
        <v>45551</v>
      </c>
      <c r="C9047">
        <v>3</v>
      </c>
      <c r="D9047">
        <v>20230300196400</v>
      </c>
      <c r="E9047">
        <v>1</v>
      </c>
      <c r="F9047">
        <v>4215.74</v>
      </c>
      <c r="G9047">
        <v>2</v>
      </c>
      <c r="H9047">
        <v>20230300196402</v>
      </c>
      <c r="I9047">
        <v>202303001964021</v>
      </c>
      <c r="J9047">
        <v>4215.74</v>
      </c>
      <c r="K9047">
        <v>31</v>
      </c>
      <c r="L9047">
        <v>2</v>
      </c>
      <c r="M9047">
        <v>48392.083789363249</v>
      </c>
      <c r="N9047">
        <v>12</v>
      </c>
      <c r="O9047">
        <v>68.665031770119199</v>
      </c>
      <c r="P9047" t="str">
        <f t="shared" si="282"/>
        <v>High School</v>
      </c>
      <c r="Q9047">
        <f t="shared" si="283"/>
        <v>10.787091521256636</v>
      </c>
    </row>
    <row r="9048" spans="1:17">
      <c r="A9048">
        <v>2024</v>
      </c>
      <c r="B9048">
        <v>45622</v>
      </c>
      <c r="C9048">
        <v>3</v>
      </c>
      <c r="D9048">
        <v>0</v>
      </c>
      <c r="E9048">
        <v>1</v>
      </c>
      <c r="F9048">
        <v>2021.45</v>
      </c>
      <c r="G9048">
        <v>3</v>
      </c>
      <c r="H9048">
        <v>0</v>
      </c>
      <c r="I9048">
        <v>0</v>
      </c>
      <c r="J9048">
        <v>2663.79</v>
      </c>
      <c r="K9048">
        <v>29</v>
      </c>
      <c r="L9048">
        <v>2</v>
      </c>
      <c r="M9048">
        <v>74896.37963914196</v>
      </c>
      <c r="N9048">
        <v>14</v>
      </c>
      <c r="O9048">
        <v>71.902781579143038</v>
      </c>
      <c r="P9048" t="str">
        <f t="shared" si="282"/>
        <v>College</v>
      </c>
      <c r="Q9048">
        <f t="shared" si="283"/>
        <v>11.223860832411084</v>
      </c>
    </row>
    <row r="9049" spans="1:17">
      <c r="A9049">
        <v>2024</v>
      </c>
      <c r="B9049">
        <v>45624</v>
      </c>
      <c r="C9049">
        <v>3</v>
      </c>
      <c r="D9049">
        <v>0</v>
      </c>
      <c r="E9049">
        <v>1</v>
      </c>
      <c r="F9049">
        <v>2578.7600000000002</v>
      </c>
      <c r="G9049">
        <v>1</v>
      </c>
      <c r="H9049">
        <v>0</v>
      </c>
      <c r="I9049">
        <v>0</v>
      </c>
      <c r="J9049">
        <v>2578.7600000000002</v>
      </c>
      <c r="K9049">
        <v>56</v>
      </c>
      <c r="L9049">
        <v>2</v>
      </c>
      <c r="M9049">
        <v>123437.85752411676</v>
      </c>
      <c r="N9049">
        <v>18</v>
      </c>
      <c r="O9049">
        <v>69.595660022836157</v>
      </c>
      <c r="P9049" t="str">
        <f t="shared" si="282"/>
        <v>Grad School</v>
      </c>
      <c r="Q9049">
        <f t="shared" si="283"/>
        <v>11.723493130471292</v>
      </c>
    </row>
    <row r="9050" spans="1:17">
      <c r="A9050">
        <v>2024</v>
      </c>
      <c r="B9050">
        <v>45652</v>
      </c>
      <c r="C9050">
        <v>3</v>
      </c>
      <c r="D9050">
        <v>0</v>
      </c>
      <c r="E9050">
        <v>1</v>
      </c>
      <c r="F9050">
        <v>2828.04</v>
      </c>
      <c r="G9050">
        <v>2</v>
      </c>
      <c r="H9050">
        <v>0</v>
      </c>
      <c r="I9050">
        <v>0</v>
      </c>
      <c r="J9050">
        <v>2828.04</v>
      </c>
      <c r="K9050">
        <v>61</v>
      </c>
      <c r="L9050">
        <v>2</v>
      </c>
      <c r="M9050">
        <v>90358.900897809246</v>
      </c>
      <c r="N9050">
        <v>16</v>
      </c>
      <c r="O9050">
        <v>68.856848840909223</v>
      </c>
      <c r="P9050" t="str">
        <f t="shared" si="282"/>
        <v>College</v>
      </c>
      <c r="Q9050">
        <f t="shared" si="283"/>
        <v>11.411544806915767</v>
      </c>
    </row>
    <row r="9051" spans="1:17">
      <c r="A9051">
        <v>2024</v>
      </c>
      <c r="B9051">
        <v>45670</v>
      </c>
      <c r="C9051">
        <v>3</v>
      </c>
      <c r="D9051">
        <v>0</v>
      </c>
      <c r="E9051">
        <v>1</v>
      </c>
      <c r="F9051">
        <v>4147.74</v>
      </c>
      <c r="G9051">
        <v>1</v>
      </c>
      <c r="H9051">
        <v>0</v>
      </c>
      <c r="I9051">
        <v>0</v>
      </c>
      <c r="J9051">
        <v>4147.74</v>
      </c>
      <c r="K9051">
        <v>54</v>
      </c>
      <c r="L9051">
        <v>2</v>
      </c>
      <c r="M9051">
        <v>50934.874958963963</v>
      </c>
      <c r="N9051">
        <v>12</v>
      </c>
      <c r="O9051">
        <v>68.912114635757902</v>
      </c>
      <c r="P9051" t="str">
        <f t="shared" si="282"/>
        <v>High School</v>
      </c>
      <c r="Q9051">
        <f t="shared" si="283"/>
        <v>10.838303134107321</v>
      </c>
    </row>
    <row r="9052" spans="1:17">
      <c r="A9052">
        <v>2024</v>
      </c>
      <c r="B9052">
        <v>45704</v>
      </c>
      <c r="C9052">
        <v>3</v>
      </c>
      <c r="D9052">
        <v>0</v>
      </c>
      <c r="E9052">
        <v>1</v>
      </c>
      <c r="F9052">
        <v>3455.13</v>
      </c>
      <c r="G9052">
        <v>1</v>
      </c>
      <c r="H9052">
        <v>0</v>
      </c>
      <c r="I9052">
        <v>0</v>
      </c>
      <c r="J9052">
        <v>3455.13</v>
      </c>
      <c r="K9052">
        <v>56</v>
      </c>
      <c r="L9052">
        <v>1</v>
      </c>
      <c r="M9052">
        <v>95394.945146741826</v>
      </c>
      <c r="N9052">
        <v>16</v>
      </c>
      <c r="O9052">
        <v>69.339165321443417</v>
      </c>
      <c r="P9052" t="str">
        <f t="shared" si="282"/>
        <v>College</v>
      </c>
      <c r="Q9052">
        <f t="shared" si="283"/>
        <v>11.465780870149366</v>
      </c>
    </row>
    <row r="9053" spans="1:17">
      <c r="A9053">
        <v>2024</v>
      </c>
      <c r="B9053">
        <v>45789</v>
      </c>
      <c r="C9053">
        <v>3</v>
      </c>
      <c r="D9053">
        <v>20230300199700</v>
      </c>
      <c r="E9053">
        <v>1</v>
      </c>
      <c r="F9053">
        <v>2225.1</v>
      </c>
      <c r="G9053">
        <v>3</v>
      </c>
      <c r="H9053">
        <v>20230300199704</v>
      </c>
      <c r="I9053">
        <v>202303001997041</v>
      </c>
      <c r="J9053">
        <v>5286.82</v>
      </c>
      <c r="K9053">
        <v>62</v>
      </c>
      <c r="L9053">
        <v>1</v>
      </c>
      <c r="M9053">
        <v>99461.542255487046</v>
      </c>
      <c r="N9053">
        <v>16</v>
      </c>
      <c r="O9053">
        <v>68.921358283445898</v>
      </c>
      <c r="P9053" t="str">
        <f t="shared" si="282"/>
        <v>College</v>
      </c>
      <c r="Q9053">
        <f t="shared" si="283"/>
        <v>11.507526338437339</v>
      </c>
    </row>
    <row r="9054" spans="1:17">
      <c r="A9054">
        <v>2024</v>
      </c>
      <c r="B9054">
        <v>45809</v>
      </c>
      <c r="C9054">
        <v>3</v>
      </c>
      <c r="D9054">
        <v>20231200196100</v>
      </c>
      <c r="E9054">
        <v>1</v>
      </c>
      <c r="F9054">
        <v>2340.9</v>
      </c>
      <c r="G9054">
        <v>1</v>
      </c>
      <c r="H9054">
        <v>20231200196101</v>
      </c>
      <c r="I9054">
        <v>202312001961011</v>
      </c>
      <c r="J9054">
        <v>2340.9</v>
      </c>
      <c r="K9054">
        <v>38</v>
      </c>
      <c r="L9054">
        <v>1</v>
      </c>
      <c r="M9054">
        <v>142017.78299265433</v>
      </c>
      <c r="N9054">
        <v>20</v>
      </c>
      <c r="O9054">
        <v>72.481134973347508</v>
      </c>
      <c r="P9054" t="str">
        <f t="shared" si="282"/>
        <v>Grad School</v>
      </c>
      <c r="Q9054">
        <f t="shared" si="283"/>
        <v>11.863707561085119</v>
      </c>
    </row>
    <row r="9055" spans="1:17">
      <c r="A9055">
        <v>2024</v>
      </c>
      <c r="B9055">
        <v>45821</v>
      </c>
      <c r="C9055">
        <v>3</v>
      </c>
      <c r="D9055">
        <v>20221201454900</v>
      </c>
      <c r="E9055">
        <v>1</v>
      </c>
      <c r="F9055">
        <v>2231.96</v>
      </c>
      <c r="G9055">
        <v>1</v>
      </c>
      <c r="H9055">
        <v>20221201454903</v>
      </c>
      <c r="I9055">
        <v>202212014549031</v>
      </c>
      <c r="J9055">
        <v>2231.96</v>
      </c>
      <c r="K9055">
        <v>63</v>
      </c>
      <c r="L9055">
        <v>1</v>
      </c>
      <c r="M9055">
        <v>115958.90802119636</v>
      </c>
      <c r="N9055">
        <v>18</v>
      </c>
      <c r="O9055">
        <v>67.855545627622718</v>
      </c>
      <c r="P9055" t="str">
        <f t="shared" si="282"/>
        <v>Grad School</v>
      </c>
      <c r="Q9055">
        <f t="shared" si="283"/>
        <v>11.660991166133684</v>
      </c>
    </row>
    <row r="9056" spans="1:17">
      <c r="A9056">
        <v>2024</v>
      </c>
      <c r="B9056">
        <v>45847</v>
      </c>
      <c r="C9056">
        <v>3</v>
      </c>
      <c r="D9056">
        <v>20240200201900</v>
      </c>
      <c r="E9056">
        <v>1</v>
      </c>
      <c r="F9056">
        <v>3812.87</v>
      </c>
      <c r="G9056">
        <v>1</v>
      </c>
      <c r="H9056">
        <v>20240200201901</v>
      </c>
      <c r="I9056">
        <v>202402002019011</v>
      </c>
      <c r="J9056">
        <v>3812.87</v>
      </c>
      <c r="K9056">
        <v>38</v>
      </c>
      <c r="L9056">
        <v>1</v>
      </c>
      <c r="M9056">
        <v>46171.194189833303</v>
      </c>
      <c r="N9056">
        <v>12</v>
      </c>
      <c r="O9056">
        <v>69.250318256338758</v>
      </c>
      <c r="P9056" t="str">
        <f t="shared" si="282"/>
        <v>High School</v>
      </c>
      <c r="Q9056">
        <f t="shared" si="283"/>
        <v>10.740111380226823</v>
      </c>
    </row>
    <row r="9057" spans="1:17">
      <c r="A9057">
        <v>2024</v>
      </c>
      <c r="B9057">
        <v>45897</v>
      </c>
      <c r="C9057">
        <v>3</v>
      </c>
      <c r="D9057">
        <v>20230100207200</v>
      </c>
      <c r="E9057">
        <v>1</v>
      </c>
      <c r="F9057">
        <v>3004.96</v>
      </c>
      <c r="G9057">
        <v>1</v>
      </c>
      <c r="H9057">
        <v>20230100207201</v>
      </c>
      <c r="I9057">
        <v>202301002072012</v>
      </c>
      <c r="J9057">
        <v>3004.96</v>
      </c>
      <c r="K9057">
        <v>37</v>
      </c>
      <c r="L9057">
        <v>2</v>
      </c>
      <c r="M9057">
        <v>68903.645835034564</v>
      </c>
      <c r="N9057">
        <v>14</v>
      </c>
      <c r="O9057">
        <v>66.52687005676033</v>
      </c>
      <c r="P9057" t="str">
        <f t="shared" si="282"/>
        <v>College</v>
      </c>
      <c r="Q9057">
        <f t="shared" si="283"/>
        <v>11.140464370478941</v>
      </c>
    </row>
    <row r="9058" spans="1:17">
      <c r="A9058">
        <v>2024</v>
      </c>
      <c r="B9058">
        <v>45961</v>
      </c>
      <c r="C9058">
        <v>3</v>
      </c>
      <c r="D9058">
        <v>20240100200400</v>
      </c>
      <c r="E9058">
        <v>1</v>
      </c>
      <c r="F9058">
        <v>3216.72</v>
      </c>
      <c r="G9058">
        <v>1</v>
      </c>
      <c r="H9058">
        <v>20240100200401</v>
      </c>
      <c r="I9058">
        <v>202401002004011</v>
      </c>
      <c r="J9058">
        <v>3216.72</v>
      </c>
      <c r="K9058">
        <v>53</v>
      </c>
      <c r="L9058">
        <v>1</v>
      </c>
      <c r="M9058">
        <v>41518.414765819201</v>
      </c>
      <c r="N9058">
        <v>11</v>
      </c>
      <c r="O9058">
        <v>71.785990594591652</v>
      </c>
      <c r="P9058" t="str">
        <f t="shared" si="282"/>
        <v>High School</v>
      </c>
      <c r="Q9058">
        <f t="shared" si="283"/>
        <v>10.633892337096906</v>
      </c>
    </row>
    <row r="9059" spans="1:17">
      <c r="A9059">
        <v>2024</v>
      </c>
      <c r="B9059">
        <v>45983</v>
      </c>
      <c r="C9059">
        <v>3</v>
      </c>
      <c r="D9059">
        <v>20230300191800</v>
      </c>
      <c r="E9059">
        <v>1</v>
      </c>
      <c r="F9059">
        <v>2280.13</v>
      </c>
      <c r="G9059">
        <v>1</v>
      </c>
      <c r="H9059">
        <v>20230300191801</v>
      </c>
      <c r="I9059">
        <v>202303001918011</v>
      </c>
      <c r="J9059">
        <v>2280.13</v>
      </c>
      <c r="K9059">
        <v>49</v>
      </c>
      <c r="L9059">
        <v>1</v>
      </c>
      <c r="M9059">
        <v>99017.363827930021</v>
      </c>
      <c r="N9059">
        <v>16</v>
      </c>
      <c r="O9059">
        <v>69.670713521614275</v>
      </c>
      <c r="P9059" t="str">
        <f t="shared" si="282"/>
        <v>College</v>
      </c>
      <c r="Q9059">
        <f t="shared" si="283"/>
        <v>11.503050505938626</v>
      </c>
    </row>
    <row r="9060" spans="1:17">
      <c r="A9060">
        <v>2024</v>
      </c>
      <c r="B9060">
        <v>46062</v>
      </c>
      <c r="C9060">
        <v>3</v>
      </c>
      <c r="D9060">
        <v>0</v>
      </c>
      <c r="E9060">
        <v>1</v>
      </c>
      <c r="F9060">
        <v>2570.5</v>
      </c>
      <c r="G9060">
        <v>1</v>
      </c>
      <c r="H9060">
        <v>0</v>
      </c>
      <c r="I9060">
        <v>0</v>
      </c>
      <c r="J9060">
        <v>2570.5</v>
      </c>
      <c r="K9060">
        <v>61</v>
      </c>
      <c r="L9060">
        <v>2</v>
      </c>
      <c r="M9060">
        <v>48170.104549277996</v>
      </c>
      <c r="N9060">
        <v>12</v>
      </c>
      <c r="O9060">
        <v>67.806724152442641</v>
      </c>
      <c r="P9060" t="str">
        <f t="shared" si="282"/>
        <v>High School</v>
      </c>
      <c r="Q9060">
        <f t="shared" si="283"/>
        <v>10.782493870044954</v>
      </c>
    </row>
    <row r="9061" spans="1:17">
      <c r="A9061">
        <v>2024</v>
      </c>
      <c r="B9061">
        <v>46075</v>
      </c>
      <c r="C9061">
        <v>3</v>
      </c>
      <c r="D9061">
        <v>0</v>
      </c>
      <c r="E9061">
        <v>1</v>
      </c>
      <c r="F9061">
        <v>3164.55</v>
      </c>
      <c r="G9061">
        <v>3</v>
      </c>
      <c r="H9061">
        <v>0</v>
      </c>
      <c r="I9061">
        <v>0</v>
      </c>
      <c r="J9061">
        <v>2485.69</v>
      </c>
      <c r="K9061">
        <v>52</v>
      </c>
      <c r="L9061">
        <v>1</v>
      </c>
      <c r="M9061">
        <v>100395.71679906464</v>
      </c>
      <c r="N9061">
        <v>16</v>
      </c>
      <c r="O9061">
        <v>70.637369555083126</v>
      </c>
      <c r="P9061" t="str">
        <f t="shared" si="282"/>
        <v>College</v>
      </c>
      <c r="Q9061">
        <f t="shared" si="283"/>
        <v>11.516874823965846</v>
      </c>
    </row>
    <row r="9062" spans="1:17">
      <c r="A9062">
        <v>2024</v>
      </c>
      <c r="B9062">
        <v>46111</v>
      </c>
      <c r="C9062">
        <v>3</v>
      </c>
      <c r="D9062">
        <v>0</v>
      </c>
      <c r="E9062">
        <v>1</v>
      </c>
      <c r="F9062">
        <v>2415.1799999999998</v>
      </c>
      <c r="G9062">
        <v>2</v>
      </c>
      <c r="H9062">
        <v>0</v>
      </c>
      <c r="I9062">
        <v>0</v>
      </c>
      <c r="J9062">
        <v>2415.1799999999998</v>
      </c>
      <c r="K9062">
        <v>36</v>
      </c>
      <c r="L9062">
        <v>2</v>
      </c>
      <c r="M9062">
        <v>101849.88813417428</v>
      </c>
      <c r="N9062">
        <v>16</v>
      </c>
      <c r="O9062">
        <v>69.620511696344323</v>
      </c>
      <c r="P9062" t="str">
        <f t="shared" si="282"/>
        <v>College</v>
      </c>
      <c r="Q9062">
        <f t="shared" si="283"/>
        <v>11.531255323315364</v>
      </c>
    </row>
    <row r="9063" spans="1:17">
      <c r="A9063">
        <v>2024</v>
      </c>
      <c r="B9063">
        <v>46164</v>
      </c>
      <c r="C9063">
        <v>3</v>
      </c>
      <c r="D9063">
        <v>0</v>
      </c>
      <c r="E9063">
        <v>1</v>
      </c>
      <c r="F9063">
        <v>2579.41</v>
      </c>
      <c r="G9063">
        <v>1</v>
      </c>
      <c r="H9063">
        <v>0</v>
      </c>
      <c r="I9063">
        <v>0</v>
      </c>
      <c r="J9063">
        <v>2579.41</v>
      </c>
      <c r="K9063">
        <v>56</v>
      </c>
      <c r="L9063">
        <v>2</v>
      </c>
      <c r="M9063">
        <v>46757.225064963241</v>
      </c>
      <c r="N9063">
        <v>12</v>
      </c>
      <c r="O9063">
        <v>68.351711881231282</v>
      </c>
      <c r="P9063" t="str">
        <f t="shared" si="282"/>
        <v>High School</v>
      </c>
      <c r="Q9063">
        <f t="shared" si="283"/>
        <v>10.752724069619834</v>
      </c>
    </row>
    <row r="9064" spans="1:17">
      <c r="A9064">
        <v>2024</v>
      </c>
      <c r="B9064">
        <v>46218</v>
      </c>
      <c r="C9064">
        <v>3</v>
      </c>
      <c r="D9064">
        <v>0</v>
      </c>
      <c r="E9064">
        <v>1</v>
      </c>
      <c r="F9064">
        <v>2509.8200000000002</v>
      </c>
      <c r="G9064">
        <v>1</v>
      </c>
      <c r="H9064">
        <v>0</v>
      </c>
      <c r="I9064">
        <v>0</v>
      </c>
      <c r="J9064">
        <v>2509.8200000000002</v>
      </c>
      <c r="K9064">
        <v>50</v>
      </c>
      <c r="L9064">
        <v>1</v>
      </c>
      <c r="M9064">
        <v>52742.380822737505</v>
      </c>
      <c r="N9064">
        <v>12</v>
      </c>
      <c r="O9064">
        <v>71.340006682298423</v>
      </c>
      <c r="P9064" t="str">
        <f t="shared" si="282"/>
        <v>High School</v>
      </c>
      <c r="Q9064">
        <f t="shared" si="283"/>
        <v>10.873174601526557</v>
      </c>
    </row>
    <row r="9065" spans="1:17">
      <c r="A9065">
        <v>2024</v>
      </c>
      <c r="B9065">
        <v>46220</v>
      </c>
      <c r="C9065">
        <v>3</v>
      </c>
      <c r="D9065">
        <v>0</v>
      </c>
      <c r="E9065">
        <v>1</v>
      </c>
      <c r="F9065">
        <v>2665.3</v>
      </c>
      <c r="G9065">
        <v>3</v>
      </c>
      <c r="H9065">
        <v>0</v>
      </c>
      <c r="I9065">
        <v>0</v>
      </c>
      <c r="J9065">
        <v>2665.3</v>
      </c>
      <c r="K9065">
        <v>59</v>
      </c>
      <c r="L9065">
        <v>1</v>
      </c>
      <c r="M9065">
        <v>48412.711750658542</v>
      </c>
      <c r="N9065">
        <v>12</v>
      </c>
      <c r="O9065">
        <v>68.19337193996401</v>
      </c>
      <c r="P9065" t="str">
        <f t="shared" si="282"/>
        <v>High School</v>
      </c>
      <c r="Q9065">
        <f t="shared" si="283"/>
        <v>10.78751769769743</v>
      </c>
    </row>
    <row r="9066" spans="1:17">
      <c r="A9066">
        <v>2024</v>
      </c>
      <c r="B9066">
        <v>46250</v>
      </c>
      <c r="C9066">
        <v>3</v>
      </c>
      <c r="D9066">
        <v>0</v>
      </c>
      <c r="E9066">
        <v>1</v>
      </c>
      <c r="F9066">
        <v>2243.34</v>
      </c>
      <c r="G9066">
        <v>1</v>
      </c>
      <c r="H9066">
        <v>0</v>
      </c>
      <c r="I9066">
        <v>0</v>
      </c>
      <c r="J9066">
        <v>2243.34</v>
      </c>
      <c r="K9066">
        <v>30</v>
      </c>
      <c r="L9066">
        <v>1</v>
      </c>
      <c r="M9066">
        <v>28847.882891281264</v>
      </c>
      <c r="N9066">
        <v>10</v>
      </c>
      <c r="O9066">
        <v>70.535695794729932</v>
      </c>
      <c r="P9066" t="str">
        <f t="shared" si="282"/>
        <v>High School</v>
      </c>
      <c r="Q9066">
        <f t="shared" si="283"/>
        <v>10.26979188592575</v>
      </c>
    </row>
    <row r="9067" spans="1:17">
      <c r="A9067">
        <v>2024</v>
      </c>
      <c r="B9067">
        <v>46262</v>
      </c>
      <c r="C9067">
        <v>3</v>
      </c>
      <c r="D9067">
        <v>0</v>
      </c>
      <c r="E9067">
        <v>1</v>
      </c>
      <c r="F9067">
        <v>2193.69</v>
      </c>
      <c r="G9067">
        <v>2</v>
      </c>
      <c r="H9067">
        <v>0</v>
      </c>
      <c r="I9067">
        <v>0</v>
      </c>
      <c r="J9067">
        <v>2193.69</v>
      </c>
      <c r="K9067">
        <v>29</v>
      </c>
      <c r="L9067">
        <v>2</v>
      </c>
      <c r="M9067">
        <v>51456.92593552047</v>
      </c>
      <c r="N9067">
        <v>12</v>
      </c>
      <c r="O9067">
        <v>69.638730678363757</v>
      </c>
      <c r="P9067" t="str">
        <f t="shared" si="282"/>
        <v>High School</v>
      </c>
      <c r="Q9067">
        <f t="shared" si="283"/>
        <v>10.848500347081346</v>
      </c>
    </row>
    <row r="9068" spans="1:17">
      <c r="A9068">
        <v>2024</v>
      </c>
      <c r="B9068">
        <v>46309</v>
      </c>
      <c r="C9068">
        <v>3</v>
      </c>
      <c r="D9068">
        <v>20240200197100</v>
      </c>
      <c r="E9068">
        <v>1</v>
      </c>
      <c r="F9068">
        <v>4525.8100000000004</v>
      </c>
      <c r="G9068">
        <v>3</v>
      </c>
      <c r="H9068">
        <v>20240200197103</v>
      </c>
      <c r="I9068">
        <v>202402001971031</v>
      </c>
      <c r="J9068">
        <v>6659.02</v>
      </c>
      <c r="K9068">
        <v>35</v>
      </c>
      <c r="L9068">
        <v>1</v>
      </c>
      <c r="M9068">
        <v>51023.536915156263</v>
      </c>
      <c r="N9068">
        <v>12</v>
      </c>
      <c r="O9068">
        <v>70.365604253455572</v>
      </c>
      <c r="P9068" t="str">
        <f t="shared" si="282"/>
        <v>High School</v>
      </c>
      <c r="Q9068">
        <f t="shared" si="283"/>
        <v>10.840042313384654</v>
      </c>
    </row>
    <row r="9069" spans="1:17">
      <c r="A9069">
        <v>2024</v>
      </c>
      <c r="B9069">
        <v>46545</v>
      </c>
      <c r="C9069">
        <v>3</v>
      </c>
      <c r="D9069">
        <v>0</v>
      </c>
      <c r="E9069">
        <v>1</v>
      </c>
      <c r="F9069">
        <v>3767.16</v>
      </c>
      <c r="G9069">
        <v>5</v>
      </c>
      <c r="H9069">
        <v>0</v>
      </c>
      <c r="I9069">
        <v>0</v>
      </c>
      <c r="J9069">
        <v>3394.62</v>
      </c>
      <c r="K9069">
        <v>25</v>
      </c>
      <c r="L9069">
        <v>2</v>
      </c>
      <c r="M9069">
        <v>70379.81451103797</v>
      </c>
      <c r="N9069">
        <v>14</v>
      </c>
      <c r="O9069">
        <v>67.077539383230615</v>
      </c>
      <c r="P9069" t="str">
        <f t="shared" si="282"/>
        <v>College</v>
      </c>
      <c r="Q9069">
        <f t="shared" si="283"/>
        <v>11.161661775336979</v>
      </c>
    </row>
    <row r="9070" spans="1:17">
      <c r="A9070">
        <v>2024</v>
      </c>
      <c r="B9070">
        <v>46739</v>
      </c>
      <c r="C9070">
        <v>3</v>
      </c>
      <c r="D9070">
        <v>20240100205800</v>
      </c>
      <c r="E9070">
        <v>1</v>
      </c>
      <c r="F9070">
        <v>1934.43</v>
      </c>
      <c r="G9070">
        <v>3</v>
      </c>
      <c r="H9070">
        <v>20240100205802</v>
      </c>
      <c r="I9070">
        <v>202401002058022</v>
      </c>
      <c r="J9070">
        <v>2080.3000000000002</v>
      </c>
      <c r="K9070">
        <v>26</v>
      </c>
      <c r="L9070">
        <v>2</v>
      </c>
      <c r="M9070">
        <v>57776.789646078643</v>
      </c>
      <c r="N9070">
        <v>12</v>
      </c>
      <c r="O9070">
        <v>67.109387070326079</v>
      </c>
      <c r="P9070" t="str">
        <f t="shared" si="282"/>
        <v>High School</v>
      </c>
      <c r="Q9070">
        <f t="shared" si="283"/>
        <v>10.964342410795737</v>
      </c>
    </row>
    <row r="9071" spans="1:17">
      <c r="A9071">
        <v>2024</v>
      </c>
      <c r="B9071">
        <v>46778</v>
      </c>
      <c r="C9071">
        <v>3</v>
      </c>
      <c r="D9071">
        <v>20230200202100</v>
      </c>
      <c r="E9071">
        <v>1</v>
      </c>
      <c r="F9071">
        <v>4637.6099999999997</v>
      </c>
      <c r="G9071">
        <v>2</v>
      </c>
      <c r="H9071">
        <v>20230200202102</v>
      </c>
      <c r="I9071">
        <v>202302002021021</v>
      </c>
      <c r="J9071">
        <v>4359.7299999999996</v>
      </c>
      <c r="K9071">
        <v>30</v>
      </c>
      <c r="L9071">
        <v>1</v>
      </c>
      <c r="M9071">
        <v>51310.802438589642</v>
      </c>
      <c r="N9071">
        <v>12</v>
      </c>
      <c r="O9071">
        <v>70.399598674563961</v>
      </c>
      <c r="P9071" t="str">
        <f t="shared" si="282"/>
        <v>High School</v>
      </c>
      <c r="Q9071">
        <f t="shared" si="283"/>
        <v>10.845656582842949</v>
      </c>
    </row>
    <row r="9072" spans="1:17">
      <c r="A9072">
        <v>2024</v>
      </c>
      <c r="B9072">
        <v>47004</v>
      </c>
      <c r="C9072">
        <v>3</v>
      </c>
      <c r="D9072">
        <v>0</v>
      </c>
      <c r="E9072">
        <v>1</v>
      </c>
      <c r="F9072">
        <v>2090.71</v>
      </c>
      <c r="G9072">
        <v>2</v>
      </c>
      <c r="H9072">
        <v>0</v>
      </c>
      <c r="I9072">
        <v>0</v>
      </c>
      <c r="J9072">
        <v>2240.7600000000002</v>
      </c>
      <c r="K9072">
        <v>26</v>
      </c>
      <c r="L9072">
        <v>1</v>
      </c>
      <c r="M9072">
        <v>60414.190266552549</v>
      </c>
      <c r="N9072">
        <v>12</v>
      </c>
      <c r="O9072">
        <v>69.781517852927877</v>
      </c>
      <c r="P9072" t="str">
        <f t="shared" si="282"/>
        <v>High School</v>
      </c>
      <c r="Q9072">
        <f t="shared" si="283"/>
        <v>11.008979294517209</v>
      </c>
    </row>
    <row r="9073" spans="1:17">
      <c r="A9073">
        <v>2024</v>
      </c>
      <c r="B9073">
        <v>47073</v>
      </c>
      <c r="C9073">
        <v>3</v>
      </c>
      <c r="D9073">
        <v>20230200205400</v>
      </c>
      <c r="E9073">
        <v>1</v>
      </c>
      <c r="F9073">
        <v>2224.3200000000002</v>
      </c>
      <c r="G9073">
        <v>2</v>
      </c>
      <c r="H9073">
        <v>20230200205402</v>
      </c>
      <c r="I9073">
        <v>202302002054021</v>
      </c>
      <c r="J9073">
        <v>2224.3200000000002</v>
      </c>
      <c r="K9073">
        <v>61</v>
      </c>
      <c r="L9073">
        <v>2</v>
      </c>
      <c r="M9073">
        <v>95543.21723765455</v>
      </c>
      <c r="N9073">
        <v>16</v>
      </c>
      <c r="O9073">
        <v>69.390217383712496</v>
      </c>
      <c r="P9073" t="str">
        <f t="shared" si="282"/>
        <v>College</v>
      </c>
      <c r="Q9073">
        <f t="shared" si="283"/>
        <v>11.467333960624995</v>
      </c>
    </row>
    <row r="9074" spans="1:17">
      <c r="A9074">
        <v>2024</v>
      </c>
      <c r="B9074">
        <v>47073</v>
      </c>
      <c r="C9074">
        <v>3</v>
      </c>
      <c r="D9074">
        <v>20230200205400</v>
      </c>
      <c r="E9074">
        <v>1</v>
      </c>
      <c r="F9074">
        <v>2224.3200000000002</v>
      </c>
      <c r="G9074">
        <v>3</v>
      </c>
      <c r="H9074">
        <v>20230200205403</v>
      </c>
      <c r="I9074">
        <v>202302002054031</v>
      </c>
      <c r="J9074">
        <v>2519.2600000000002</v>
      </c>
      <c r="K9074">
        <v>26</v>
      </c>
      <c r="L9074">
        <v>2</v>
      </c>
      <c r="M9074">
        <v>93982.733227525547</v>
      </c>
      <c r="N9074">
        <v>16</v>
      </c>
      <c r="O9074">
        <v>70.002632121472587</v>
      </c>
      <c r="P9074" t="str">
        <f t="shared" si="282"/>
        <v>College</v>
      </c>
      <c r="Q9074">
        <f t="shared" si="283"/>
        <v>11.45086635531036</v>
      </c>
    </row>
    <row r="9075" spans="1:17">
      <c r="A9075">
        <v>2024</v>
      </c>
      <c r="B9075">
        <v>47090</v>
      </c>
      <c r="C9075">
        <v>3</v>
      </c>
      <c r="D9075">
        <v>20230300208300</v>
      </c>
      <c r="E9075">
        <v>1</v>
      </c>
      <c r="F9075">
        <v>2282.23</v>
      </c>
      <c r="G9075">
        <v>1</v>
      </c>
      <c r="H9075">
        <v>20230300208301</v>
      </c>
      <c r="I9075">
        <v>202303002083011</v>
      </c>
      <c r="J9075">
        <v>2282.23</v>
      </c>
      <c r="K9075">
        <v>62</v>
      </c>
      <c r="L9075">
        <v>2</v>
      </c>
      <c r="M9075">
        <v>72381.089365957872</v>
      </c>
      <c r="N9075">
        <v>14</v>
      </c>
      <c r="O9075">
        <v>69.668563841560839</v>
      </c>
      <c r="P9075" t="str">
        <f t="shared" si="282"/>
        <v>College</v>
      </c>
      <c r="Q9075">
        <f t="shared" si="283"/>
        <v>11.189700347653242</v>
      </c>
    </row>
    <row r="9076" spans="1:17">
      <c r="A9076">
        <v>2024</v>
      </c>
      <c r="B9076">
        <v>47109</v>
      </c>
      <c r="C9076">
        <v>3</v>
      </c>
      <c r="D9076">
        <v>20230100211500</v>
      </c>
      <c r="E9076">
        <v>1</v>
      </c>
      <c r="F9076">
        <v>2104.5</v>
      </c>
      <c r="G9076">
        <v>1</v>
      </c>
      <c r="H9076">
        <v>20230100211501</v>
      </c>
      <c r="I9076">
        <v>202301002115011</v>
      </c>
      <c r="J9076">
        <v>2104.5</v>
      </c>
      <c r="K9076">
        <v>31</v>
      </c>
      <c r="L9076">
        <v>1</v>
      </c>
      <c r="M9076">
        <v>76299.496435188688</v>
      </c>
      <c r="N9076">
        <v>14</v>
      </c>
      <c r="O9076">
        <v>71.553325641296553</v>
      </c>
      <c r="P9076" t="str">
        <f t="shared" si="282"/>
        <v>College</v>
      </c>
      <c r="Q9076">
        <f t="shared" si="283"/>
        <v>11.242421617449835</v>
      </c>
    </row>
    <row r="9077" spans="1:17">
      <c r="A9077">
        <v>2024</v>
      </c>
      <c r="B9077">
        <v>47142</v>
      </c>
      <c r="C9077">
        <v>3</v>
      </c>
      <c r="D9077">
        <v>20240200210700</v>
      </c>
      <c r="E9077">
        <v>1</v>
      </c>
      <c r="F9077">
        <v>2669.31</v>
      </c>
      <c r="G9077">
        <v>1</v>
      </c>
      <c r="H9077">
        <v>20240200210701</v>
      </c>
      <c r="I9077">
        <v>202402002107011</v>
      </c>
      <c r="J9077">
        <v>2669.31</v>
      </c>
      <c r="K9077">
        <v>61</v>
      </c>
      <c r="L9077">
        <v>2</v>
      </c>
      <c r="M9077">
        <v>52542.691687886138</v>
      </c>
      <c r="N9077">
        <v>12</v>
      </c>
      <c r="O9077">
        <v>66.616695715008149</v>
      </c>
      <c r="P9077" t="str">
        <f t="shared" si="282"/>
        <v>High School</v>
      </c>
      <c r="Q9077">
        <f t="shared" si="283"/>
        <v>10.869381293139403</v>
      </c>
    </row>
    <row r="9078" spans="1:17">
      <c r="A9078">
        <v>2024</v>
      </c>
      <c r="B9078">
        <v>47225</v>
      </c>
      <c r="C9078">
        <v>3</v>
      </c>
      <c r="D9078">
        <v>0</v>
      </c>
      <c r="E9078">
        <v>1</v>
      </c>
      <c r="F9078">
        <v>2890.96</v>
      </c>
      <c r="G9078">
        <v>2</v>
      </c>
      <c r="H9078">
        <v>0</v>
      </c>
      <c r="I9078">
        <v>0</v>
      </c>
      <c r="J9078">
        <v>2890.96</v>
      </c>
      <c r="K9078">
        <v>27</v>
      </c>
      <c r="L9078">
        <v>2</v>
      </c>
      <c r="M9078">
        <v>52906.308845794752</v>
      </c>
      <c r="N9078">
        <v>12</v>
      </c>
      <c r="O9078">
        <v>70.659215365514285</v>
      </c>
      <c r="P9078" t="str">
        <f t="shared" si="282"/>
        <v>High School</v>
      </c>
      <c r="Q9078">
        <f t="shared" si="283"/>
        <v>10.876277870580392</v>
      </c>
    </row>
    <row r="9079" spans="1:17">
      <c r="A9079">
        <v>2024</v>
      </c>
      <c r="B9079">
        <v>47254</v>
      </c>
      <c r="C9079">
        <v>3</v>
      </c>
      <c r="D9079">
        <v>0</v>
      </c>
      <c r="E9079">
        <v>1</v>
      </c>
      <c r="F9079">
        <v>2808.87</v>
      </c>
      <c r="G9079">
        <v>1</v>
      </c>
      <c r="H9079">
        <v>0</v>
      </c>
      <c r="I9079">
        <v>0</v>
      </c>
      <c r="J9079">
        <v>2808.87</v>
      </c>
      <c r="K9079">
        <v>40</v>
      </c>
      <c r="L9079">
        <v>2</v>
      </c>
      <c r="M9079">
        <v>54914.102193073712</v>
      </c>
      <c r="N9079">
        <v>12</v>
      </c>
      <c r="O9079">
        <v>70.444697462251298</v>
      </c>
      <c r="P9079" t="str">
        <f t="shared" si="282"/>
        <v>High School</v>
      </c>
      <c r="Q9079">
        <f t="shared" si="283"/>
        <v>10.913525465059822</v>
      </c>
    </row>
    <row r="9080" spans="1:17">
      <c r="A9080">
        <v>2024</v>
      </c>
      <c r="B9080">
        <v>47298</v>
      </c>
      <c r="C9080">
        <v>3</v>
      </c>
      <c r="D9080">
        <v>20240104627600</v>
      </c>
      <c r="E9080">
        <v>1</v>
      </c>
      <c r="F9080">
        <v>5939.1</v>
      </c>
      <c r="G9080">
        <v>1</v>
      </c>
      <c r="H9080">
        <v>20240104627601</v>
      </c>
      <c r="I9080">
        <v>202401046276011</v>
      </c>
      <c r="J9080">
        <v>5939.1</v>
      </c>
      <c r="K9080">
        <v>25</v>
      </c>
      <c r="L9080">
        <v>1</v>
      </c>
      <c r="M9080">
        <v>99940.255274030758</v>
      </c>
      <c r="N9080">
        <v>16</v>
      </c>
      <c r="O9080">
        <v>65.517175517126958</v>
      </c>
      <c r="P9080" t="str">
        <f t="shared" si="282"/>
        <v>College</v>
      </c>
      <c r="Q9080">
        <f t="shared" si="283"/>
        <v>11.512327839167805</v>
      </c>
    </row>
    <row r="9081" spans="1:17">
      <c r="A9081">
        <v>2024</v>
      </c>
      <c r="B9081">
        <v>47345</v>
      </c>
      <c r="C9081">
        <v>3</v>
      </c>
      <c r="D9081">
        <v>0</v>
      </c>
      <c r="E9081">
        <v>1</v>
      </c>
      <c r="F9081">
        <v>2632.65</v>
      </c>
      <c r="G9081">
        <v>2</v>
      </c>
      <c r="H9081">
        <v>0</v>
      </c>
      <c r="I9081">
        <v>0</v>
      </c>
      <c r="J9081">
        <v>2632.65</v>
      </c>
      <c r="K9081">
        <v>42</v>
      </c>
      <c r="L9081">
        <v>2</v>
      </c>
      <c r="M9081">
        <v>99930.8317509888</v>
      </c>
      <c r="N9081">
        <v>16</v>
      </c>
      <c r="O9081">
        <v>67.916239326271125</v>
      </c>
      <c r="P9081" t="str">
        <f t="shared" si="282"/>
        <v>College</v>
      </c>
      <c r="Q9081">
        <f t="shared" si="283"/>
        <v>11.51223354315742</v>
      </c>
    </row>
    <row r="9082" spans="1:17">
      <c r="A9082">
        <v>2024</v>
      </c>
      <c r="B9082">
        <v>47351</v>
      </c>
      <c r="C9082">
        <v>3</v>
      </c>
      <c r="D9082">
        <v>0</v>
      </c>
      <c r="E9082">
        <v>1</v>
      </c>
      <c r="F9082">
        <v>2353.4499999999998</v>
      </c>
      <c r="G9082">
        <v>2</v>
      </c>
      <c r="H9082">
        <v>0</v>
      </c>
      <c r="I9082">
        <v>0</v>
      </c>
      <c r="J9082">
        <v>2353.4499999999998</v>
      </c>
      <c r="K9082">
        <v>34</v>
      </c>
      <c r="L9082">
        <v>1</v>
      </c>
      <c r="M9082">
        <v>51140.348892344555</v>
      </c>
      <c r="N9082">
        <v>12</v>
      </c>
      <c r="O9082">
        <v>67.411170289946611</v>
      </c>
      <c r="P9082" t="str">
        <f t="shared" si="282"/>
        <v>High School</v>
      </c>
      <c r="Q9082">
        <f t="shared" si="283"/>
        <v>10.842329071120391</v>
      </c>
    </row>
    <row r="9083" spans="1:17">
      <c r="A9083">
        <v>2024</v>
      </c>
      <c r="B9083">
        <v>47389</v>
      </c>
      <c r="C9083">
        <v>3</v>
      </c>
      <c r="D9083">
        <v>20231203758000</v>
      </c>
      <c r="E9083">
        <v>1</v>
      </c>
      <c r="F9083">
        <v>3197.03</v>
      </c>
      <c r="G9083">
        <v>1</v>
      </c>
      <c r="H9083">
        <v>20231203758001</v>
      </c>
      <c r="I9083">
        <v>202312037580011</v>
      </c>
      <c r="J9083">
        <v>3197.03</v>
      </c>
      <c r="K9083">
        <v>35</v>
      </c>
      <c r="L9083">
        <v>1</v>
      </c>
      <c r="M9083">
        <v>51623.811194879912</v>
      </c>
      <c r="N9083">
        <v>12</v>
      </c>
      <c r="O9083">
        <v>68.272714614493481</v>
      </c>
      <c r="P9083" t="str">
        <f t="shared" si="282"/>
        <v>High School</v>
      </c>
      <c r="Q9083">
        <f t="shared" si="283"/>
        <v>10.851738302296109</v>
      </c>
    </row>
    <row r="9084" spans="1:17">
      <c r="A9084">
        <v>2024</v>
      </c>
      <c r="B9084">
        <v>47451</v>
      </c>
      <c r="C9084">
        <v>3</v>
      </c>
      <c r="D9084">
        <v>0</v>
      </c>
      <c r="E9084">
        <v>1</v>
      </c>
      <c r="F9084">
        <v>3334.57</v>
      </c>
      <c r="G9084">
        <v>2</v>
      </c>
      <c r="H9084">
        <v>0</v>
      </c>
      <c r="I9084">
        <v>0</v>
      </c>
      <c r="J9084">
        <v>3334.57</v>
      </c>
      <c r="K9084">
        <v>31</v>
      </c>
      <c r="L9084">
        <v>2</v>
      </c>
      <c r="M9084">
        <v>71539.482204855842</v>
      </c>
      <c r="N9084">
        <v>14</v>
      </c>
      <c r="O9084">
        <v>65.682372449918702</v>
      </c>
      <c r="P9084" t="str">
        <f t="shared" si="282"/>
        <v>College</v>
      </c>
      <c r="Q9084">
        <f t="shared" si="283"/>
        <v>11.17800477494583</v>
      </c>
    </row>
    <row r="9085" spans="1:17">
      <c r="A9085">
        <v>2024</v>
      </c>
      <c r="B9085">
        <v>47582</v>
      </c>
      <c r="C9085">
        <v>3</v>
      </c>
      <c r="D9085">
        <v>20231200209200</v>
      </c>
      <c r="E9085">
        <v>1</v>
      </c>
      <c r="F9085">
        <v>4517.26</v>
      </c>
      <c r="G9085">
        <v>2</v>
      </c>
      <c r="H9085">
        <v>20231200209202</v>
      </c>
      <c r="I9085">
        <v>202312002092021</v>
      </c>
      <c r="J9085">
        <v>4517.26</v>
      </c>
      <c r="K9085">
        <v>62</v>
      </c>
      <c r="L9085">
        <v>1</v>
      </c>
      <c r="M9085">
        <v>46243.065667995754</v>
      </c>
      <c r="N9085">
        <v>12</v>
      </c>
      <c r="O9085">
        <v>68.982683645399135</v>
      </c>
      <c r="P9085" t="str">
        <f t="shared" si="282"/>
        <v>High School</v>
      </c>
      <c r="Q9085">
        <f t="shared" si="283"/>
        <v>10.741666800196926</v>
      </c>
    </row>
    <row r="9086" spans="1:17">
      <c r="A9086">
        <v>2024</v>
      </c>
      <c r="B9086">
        <v>47686</v>
      </c>
      <c r="C9086">
        <v>3</v>
      </c>
      <c r="D9086">
        <v>20230100213200</v>
      </c>
      <c r="E9086">
        <v>1</v>
      </c>
      <c r="F9086">
        <v>3806.18</v>
      </c>
      <c r="G9086">
        <v>1</v>
      </c>
      <c r="H9086">
        <v>20230100213201</v>
      </c>
      <c r="I9086">
        <v>202301002132011</v>
      </c>
      <c r="J9086">
        <v>3806.18</v>
      </c>
      <c r="K9086">
        <v>41</v>
      </c>
      <c r="L9086">
        <v>2</v>
      </c>
      <c r="M9086">
        <v>48467.622094221108</v>
      </c>
      <c r="N9086">
        <v>12</v>
      </c>
      <c r="O9086">
        <v>73.213367828514663</v>
      </c>
      <c r="P9086" t="str">
        <f t="shared" si="282"/>
        <v>High School</v>
      </c>
      <c r="Q9086">
        <f t="shared" si="283"/>
        <v>10.788651268304864</v>
      </c>
    </row>
    <row r="9087" spans="1:17">
      <c r="A9087">
        <v>2024</v>
      </c>
      <c r="B9087">
        <v>47702</v>
      </c>
      <c r="C9087">
        <v>3</v>
      </c>
      <c r="D9087">
        <v>20230100190100</v>
      </c>
      <c r="E9087">
        <v>1</v>
      </c>
      <c r="F9087">
        <v>4642.37</v>
      </c>
      <c r="G9087">
        <v>1</v>
      </c>
      <c r="H9087">
        <v>20230100190101</v>
      </c>
      <c r="I9087">
        <v>202301001901011</v>
      </c>
      <c r="J9087">
        <v>4642.37</v>
      </c>
      <c r="K9087">
        <v>63</v>
      </c>
      <c r="L9087">
        <v>1</v>
      </c>
      <c r="M9087">
        <v>75478.151073455316</v>
      </c>
      <c r="N9087">
        <v>14</v>
      </c>
      <c r="O9087">
        <v>70.672496146019895</v>
      </c>
      <c r="P9087" t="str">
        <f t="shared" si="282"/>
        <v>College</v>
      </c>
      <c r="Q9087">
        <f t="shared" si="283"/>
        <v>11.231598503600262</v>
      </c>
    </row>
    <row r="9088" spans="1:17">
      <c r="A9088">
        <v>2024</v>
      </c>
      <c r="B9088">
        <v>47844</v>
      </c>
      <c r="C9088">
        <v>3</v>
      </c>
      <c r="D9088">
        <v>20230300213700</v>
      </c>
      <c r="E9088">
        <v>1</v>
      </c>
      <c r="F9088">
        <v>3699.26</v>
      </c>
      <c r="G9088">
        <v>5</v>
      </c>
      <c r="H9088">
        <v>20230300213705</v>
      </c>
      <c r="I9088">
        <v>202303002137051</v>
      </c>
      <c r="J9088">
        <v>4509.83</v>
      </c>
      <c r="K9088">
        <v>37</v>
      </c>
      <c r="L9088">
        <v>1</v>
      </c>
      <c r="M9088">
        <v>49984.370079476634</v>
      </c>
      <c r="N9088">
        <v>12</v>
      </c>
      <c r="O9088">
        <v>71.301340006035474</v>
      </c>
      <c r="P9088" t="str">
        <f t="shared" si="282"/>
        <v>High School</v>
      </c>
      <c r="Q9088">
        <f t="shared" si="283"/>
        <v>10.819465637130747</v>
      </c>
    </row>
    <row r="9089" spans="1:17">
      <c r="A9089">
        <v>2024</v>
      </c>
      <c r="B9089">
        <v>47893</v>
      </c>
      <c r="C9089">
        <v>3</v>
      </c>
      <c r="D9089">
        <v>20240100216400</v>
      </c>
      <c r="E9089">
        <v>1</v>
      </c>
      <c r="F9089">
        <v>4401.04</v>
      </c>
      <c r="G9089">
        <v>2</v>
      </c>
      <c r="H9089">
        <v>20240100216402</v>
      </c>
      <c r="I9089">
        <v>202401002164022</v>
      </c>
      <c r="J9089">
        <v>4401.04</v>
      </c>
      <c r="K9089">
        <v>56</v>
      </c>
      <c r="L9089">
        <v>2</v>
      </c>
      <c r="M9089">
        <v>51974.421883450355</v>
      </c>
      <c r="N9089">
        <v>12</v>
      </c>
      <c r="O9089">
        <v>69.579794608944994</v>
      </c>
      <c r="P9089" t="str">
        <f t="shared" si="282"/>
        <v>High School</v>
      </c>
      <c r="Q9089">
        <f t="shared" si="283"/>
        <v>10.858506989690815</v>
      </c>
    </row>
    <row r="9090" spans="1:17">
      <c r="A9090">
        <v>2024</v>
      </c>
      <c r="B9090">
        <v>47949</v>
      </c>
      <c r="C9090">
        <v>3</v>
      </c>
      <c r="D9090">
        <v>20240300218800</v>
      </c>
      <c r="E9090">
        <v>1</v>
      </c>
      <c r="F9090">
        <v>4610.67</v>
      </c>
      <c r="G9090">
        <v>1</v>
      </c>
      <c r="H9090">
        <v>20240300218801</v>
      </c>
      <c r="I9090">
        <v>202403002188011</v>
      </c>
      <c r="J9090">
        <v>4610.67</v>
      </c>
      <c r="K9090">
        <v>39</v>
      </c>
      <c r="L9090">
        <v>2</v>
      </c>
      <c r="M9090">
        <v>75659.891665565243</v>
      </c>
      <c r="N9090">
        <v>14</v>
      </c>
      <c r="O9090">
        <v>72.341400607965895</v>
      </c>
      <c r="P9090" t="str">
        <f t="shared" si="282"/>
        <v>College</v>
      </c>
      <c r="Q9090">
        <f t="shared" si="283"/>
        <v>11.234003466327222</v>
      </c>
    </row>
    <row r="9091" spans="1:17">
      <c r="A9091">
        <v>2024</v>
      </c>
      <c r="B9091">
        <v>47964</v>
      </c>
      <c r="C9091">
        <v>3</v>
      </c>
      <c r="D9091">
        <v>0</v>
      </c>
      <c r="E9091">
        <v>1</v>
      </c>
      <c r="F9091">
        <v>3271.05</v>
      </c>
      <c r="G9091">
        <v>1</v>
      </c>
      <c r="H9091">
        <v>0</v>
      </c>
      <c r="I9091">
        <v>0</v>
      </c>
      <c r="J9091">
        <v>3271.05</v>
      </c>
      <c r="K9091">
        <v>34</v>
      </c>
      <c r="L9091">
        <v>1</v>
      </c>
      <c r="M9091">
        <v>143317.20454514161</v>
      </c>
      <c r="N9091">
        <v>20</v>
      </c>
      <c r="O9091">
        <v>71.275973940939238</v>
      </c>
      <c r="P9091" t="str">
        <f t="shared" ref="P9091:P9154" si="284">IF(N9091&lt;=12,"High School",IF(N9091&lt;=16,"College","Grad School"))</f>
        <v>Grad School</v>
      </c>
      <c r="Q9091">
        <f t="shared" ref="Q9091:Q9154" si="285">LN(M9091)</f>
        <v>11.872815666240816</v>
      </c>
    </row>
    <row r="9092" spans="1:17">
      <c r="A9092">
        <v>2024</v>
      </c>
      <c r="B9092">
        <v>48094</v>
      </c>
      <c r="C9092">
        <v>3</v>
      </c>
      <c r="D9092">
        <v>20240300220700</v>
      </c>
      <c r="E9092">
        <v>1</v>
      </c>
      <c r="F9092">
        <v>5611.21</v>
      </c>
      <c r="G9092">
        <v>1</v>
      </c>
      <c r="H9092">
        <v>20240300220701</v>
      </c>
      <c r="I9092">
        <v>202403002207011</v>
      </c>
      <c r="J9092">
        <v>5611.21</v>
      </c>
      <c r="K9092">
        <v>25</v>
      </c>
      <c r="L9092">
        <v>1</v>
      </c>
      <c r="M9092">
        <v>77228.653502953559</v>
      </c>
      <c r="N9092">
        <v>14</v>
      </c>
      <c r="O9092">
        <v>71.084141094820666</v>
      </c>
      <c r="P9092" t="str">
        <f t="shared" si="284"/>
        <v>College</v>
      </c>
      <c r="Q9092">
        <f t="shared" si="285"/>
        <v>11.254525826514953</v>
      </c>
    </row>
    <row r="9093" spans="1:17">
      <c r="A9093">
        <v>2024</v>
      </c>
      <c r="B9093">
        <v>48122</v>
      </c>
      <c r="C9093">
        <v>3</v>
      </c>
      <c r="D9093">
        <v>20230100219100</v>
      </c>
      <c r="E9093">
        <v>1</v>
      </c>
      <c r="F9093">
        <v>4555.7299999999996</v>
      </c>
      <c r="G9093">
        <v>1</v>
      </c>
      <c r="H9093">
        <v>20230100219101</v>
      </c>
      <c r="I9093">
        <v>202301002191011</v>
      </c>
      <c r="J9093">
        <v>4555.7299999999996</v>
      </c>
      <c r="K9093">
        <v>40</v>
      </c>
      <c r="L9093">
        <v>2</v>
      </c>
      <c r="M9093">
        <v>95722.116436396725</v>
      </c>
      <c r="N9093">
        <v>16</v>
      </c>
      <c r="O9093">
        <v>72.036307100946402</v>
      </c>
      <c r="P9093" t="str">
        <f t="shared" si="284"/>
        <v>College</v>
      </c>
      <c r="Q9093">
        <f t="shared" si="285"/>
        <v>11.469204652479885</v>
      </c>
    </row>
    <row r="9094" spans="1:17">
      <c r="A9094">
        <v>2024</v>
      </c>
      <c r="B9094">
        <v>48175</v>
      </c>
      <c r="C9094">
        <v>3</v>
      </c>
      <c r="D9094">
        <v>20221201543000</v>
      </c>
      <c r="E9094">
        <v>1</v>
      </c>
      <c r="F9094">
        <v>2123.1999999999998</v>
      </c>
      <c r="G9094">
        <v>1</v>
      </c>
      <c r="H9094">
        <v>20221201543001</v>
      </c>
      <c r="I9094">
        <v>202212015430011</v>
      </c>
      <c r="J9094">
        <v>2123.1999999999998</v>
      </c>
      <c r="K9094">
        <v>47</v>
      </c>
      <c r="L9094">
        <v>1</v>
      </c>
      <c r="M9094">
        <v>71945.467251987109</v>
      </c>
      <c r="N9094">
        <v>14</v>
      </c>
      <c r="O9094">
        <v>70.252483677062727</v>
      </c>
      <c r="P9094" t="str">
        <f t="shared" si="284"/>
        <v>College</v>
      </c>
      <c r="Q9094">
        <f t="shared" si="285"/>
        <v>11.183663711748492</v>
      </c>
    </row>
    <row r="9095" spans="1:17">
      <c r="A9095">
        <v>2024</v>
      </c>
      <c r="B9095">
        <v>48232</v>
      </c>
      <c r="C9095">
        <v>3</v>
      </c>
      <c r="D9095">
        <v>0</v>
      </c>
      <c r="E9095">
        <v>1</v>
      </c>
      <c r="F9095">
        <v>2289.6799999999998</v>
      </c>
      <c r="G9095">
        <v>6</v>
      </c>
      <c r="H9095">
        <v>0</v>
      </c>
      <c r="I9095">
        <v>0</v>
      </c>
      <c r="J9095">
        <v>2542.62</v>
      </c>
      <c r="K9095">
        <v>30</v>
      </c>
      <c r="L9095">
        <v>1</v>
      </c>
      <c r="M9095">
        <v>75951.902828199425</v>
      </c>
      <c r="N9095">
        <v>14</v>
      </c>
      <c r="O9095">
        <v>69.523518459551752</v>
      </c>
      <c r="P9095" t="str">
        <f t="shared" si="284"/>
        <v>College</v>
      </c>
      <c r="Q9095">
        <f t="shared" si="285"/>
        <v>11.237855561405926</v>
      </c>
    </row>
    <row r="9096" spans="1:17">
      <c r="A9096">
        <v>2024</v>
      </c>
      <c r="B9096">
        <v>48309</v>
      </c>
      <c r="C9096">
        <v>3</v>
      </c>
      <c r="D9096">
        <v>0</v>
      </c>
      <c r="E9096">
        <v>1</v>
      </c>
      <c r="F9096">
        <v>2340.3200000000002</v>
      </c>
      <c r="G9096">
        <v>2</v>
      </c>
      <c r="H9096">
        <v>0</v>
      </c>
      <c r="I9096">
        <v>0</v>
      </c>
      <c r="J9096">
        <v>2340.3200000000002</v>
      </c>
      <c r="K9096">
        <v>26</v>
      </c>
      <c r="L9096">
        <v>2</v>
      </c>
      <c r="M9096">
        <v>75432.054651107319</v>
      </c>
      <c r="N9096">
        <v>14</v>
      </c>
      <c r="O9096">
        <v>70.543269483995161</v>
      </c>
      <c r="P9096" t="str">
        <f t="shared" si="284"/>
        <v>College</v>
      </c>
      <c r="Q9096">
        <f t="shared" si="285"/>
        <v>11.230987591653514</v>
      </c>
    </row>
    <row r="9097" spans="1:17">
      <c r="A9097">
        <v>2024</v>
      </c>
      <c r="B9097">
        <v>48433</v>
      </c>
      <c r="C9097">
        <v>3</v>
      </c>
      <c r="D9097">
        <v>0</v>
      </c>
      <c r="E9097">
        <v>1</v>
      </c>
      <c r="F9097">
        <v>2604.23</v>
      </c>
      <c r="G9097">
        <v>1</v>
      </c>
      <c r="H9097">
        <v>0</v>
      </c>
      <c r="I9097">
        <v>0</v>
      </c>
      <c r="J9097">
        <v>2604.23</v>
      </c>
      <c r="K9097">
        <v>33</v>
      </c>
      <c r="L9097">
        <v>2</v>
      </c>
      <c r="M9097">
        <v>54544.659814581864</v>
      </c>
      <c r="N9097">
        <v>12</v>
      </c>
      <c r="O9097">
        <v>69.201590066786892</v>
      </c>
      <c r="P9097" t="str">
        <f t="shared" si="284"/>
        <v>High School</v>
      </c>
      <c r="Q9097">
        <f t="shared" si="285"/>
        <v>10.90677509122777</v>
      </c>
    </row>
    <row r="9098" spans="1:17">
      <c r="A9098">
        <v>2024</v>
      </c>
      <c r="B9098">
        <v>48588</v>
      </c>
      <c r="C9098">
        <v>3</v>
      </c>
      <c r="D9098">
        <v>0</v>
      </c>
      <c r="E9098">
        <v>1</v>
      </c>
      <c r="F9098">
        <v>2457.11</v>
      </c>
      <c r="G9098">
        <v>1</v>
      </c>
      <c r="H9098">
        <v>0</v>
      </c>
      <c r="I9098">
        <v>0</v>
      </c>
      <c r="J9098">
        <v>2457.11</v>
      </c>
      <c r="K9098">
        <v>44</v>
      </c>
      <c r="L9098">
        <v>1</v>
      </c>
      <c r="M9098">
        <v>98990.215241086466</v>
      </c>
      <c r="N9098">
        <v>16</v>
      </c>
      <c r="O9098">
        <v>67.329619264926677</v>
      </c>
      <c r="P9098" t="str">
        <f t="shared" si="284"/>
        <v>College</v>
      </c>
      <c r="Q9098">
        <f t="shared" si="285"/>
        <v>11.502776288283512</v>
      </c>
    </row>
    <row r="9099" spans="1:17">
      <c r="A9099">
        <v>2024</v>
      </c>
      <c r="B9099">
        <v>48592</v>
      </c>
      <c r="C9099">
        <v>3</v>
      </c>
      <c r="D9099">
        <v>0</v>
      </c>
      <c r="E9099">
        <v>1</v>
      </c>
      <c r="F9099">
        <v>2029.89</v>
      </c>
      <c r="G9099">
        <v>1</v>
      </c>
      <c r="H9099">
        <v>0</v>
      </c>
      <c r="I9099">
        <v>0</v>
      </c>
      <c r="J9099">
        <v>2029.89</v>
      </c>
      <c r="K9099">
        <v>26</v>
      </c>
      <c r="L9099">
        <v>1</v>
      </c>
      <c r="M9099">
        <v>72358.81431532139</v>
      </c>
      <c r="N9099">
        <v>14</v>
      </c>
      <c r="O9099">
        <v>67.810822642779726</v>
      </c>
      <c r="P9099" t="str">
        <f t="shared" si="284"/>
        <v>College</v>
      </c>
      <c r="Q9099">
        <f t="shared" si="285"/>
        <v>11.189392553461788</v>
      </c>
    </row>
    <row r="9100" spans="1:17">
      <c r="A9100">
        <v>2024</v>
      </c>
      <c r="B9100">
        <v>48618</v>
      </c>
      <c r="C9100">
        <v>3</v>
      </c>
      <c r="D9100">
        <v>0</v>
      </c>
      <c r="E9100">
        <v>1</v>
      </c>
      <c r="F9100">
        <v>2952.85</v>
      </c>
      <c r="G9100">
        <v>2</v>
      </c>
      <c r="H9100">
        <v>0</v>
      </c>
      <c r="I9100">
        <v>0</v>
      </c>
      <c r="J9100">
        <v>2952.85</v>
      </c>
      <c r="K9100">
        <v>35</v>
      </c>
      <c r="L9100">
        <v>1</v>
      </c>
      <c r="M9100">
        <v>80840.698690653458</v>
      </c>
      <c r="N9100">
        <v>14</v>
      </c>
      <c r="O9100">
        <v>67.585937944418589</v>
      </c>
      <c r="P9100" t="str">
        <f t="shared" si="284"/>
        <v>College</v>
      </c>
      <c r="Q9100">
        <f t="shared" si="285"/>
        <v>11.300235814363106</v>
      </c>
    </row>
    <row r="9101" spans="1:17">
      <c r="A9101">
        <v>2024</v>
      </c>
      <c r="B9101">
        <v>48627</v>
      </c>
      <c r="C9101">
        <v>3</v>
      </c>
      <c r="D9101">
        <v>20240200334400</v>
      </c>
      <c r="E9101">
        <v>1</v>
      </c>
      <c r="F9101">
        <v>2229.29</v>
      </c>
      <c r="G9101">
        <v>2</v>
      </c>
      <c r="H9101">
        <v>20240200334402</v>
      </c>
      <c r="I9101">
        <v>202402003344021</v>
      </c>
      <c r="J9101">
        <v>2229.29</v>
      </c>
      <c r="K9101">
        <v>32</v>
      </c>
      <c r="L9101">
        <v>1</v>
      </c>
      <c r="M9101">
        <v>72947.931857488249</v>
      </c>
      <c r="N9101">
        <v>14</v>
      </c>
      <c r="O9101">
        <v>65.029339795398286</v>
      </c>
      <c r="P9101" t="str">
        <f t="shared" si="284"/>
        <v>College</v>
      </c>
      <c r="Q9101">
        <f t="shared" si="285"/>
        <v>11.197501203411818</v>
      </c>
    </row>
    <row r="9102" spans="1:17">
      <c r="A9102">
        <v>2024</v>
      </c>
      <c r="B9102">
        <v>48637</v>
      </c>
      <c r="C9102">
        <v>3</v>
      </c>
      <c r="D9102">
        <v>20230100332800</v>
      </c>
      <c r="E9102">
        <v>1</v>
      </c>
      <c r="F9102">
        <v>1439.94</v>
      </c>
      <c r="G9102">
        <v>1</v>
      </c>
      <c r="H9102">
        <v>20230100332801</v>
      </c>
      <c r="I9102">
        <v>202301003328012</v>
      </c>
      <c r="J9102">
        <v>1439.94</v>
      </c>
      <c r="K9102">
        <v>41</v>
      </c>
      <c r="L9102">
        <v>2</v>
      </c>
      <c r="M9102">
        <v>83435.609385146337</v>
      </c>
      <c r="N9102">
        <v>14</v>
      </c>
      <c r="O9102">
        <v>73.076747536782619</v>
      </c>
      <c r="P9102" t="str">
        <f t="shared" si="284"/>
        <v>College</v>
      </c>
      <c r="Q9102">
        <f t="shared" si="285"/>
        <v>11.33183046826556</v>
      </c>
    </row>
    <row r="9103" spans="1:17">
      <c r="A9103">
        <v>2024</v>
      </c>
      <c r="B9103">
        <v>48650</v>
      </c>
      <c r="C9103">
        <v>3</v>
      </c>
      <c r="D9103">
        <v>0</v>
      </c>
      <c r="E9103">
        <v>1</v>
      </c>
      <c r="F9103">
        <v>2205.1799999999998</v>
      </c>
      <c r="G9103">
        <v>1</v>
      </c>
      <c r="H9103">
        <v>0</v>
      </c>
      <c r="I9103">
        <v>0</v>
      </c>
      <c r="J9103">
        <v>2205.1799999999998</v>
      </c>
      <c r="K9103">
        <v>33</v>
      </c>
      <c r="L9103">
        <v>1</v>
      </c>
      <c r="M9103">
        <v>77758.873269332122</v>
      </c>
      <c r="N9103">
        <v>14</v>
      </c>
      <c r="O9103">
        <v>75.262750706000901</v>
      </c>
      <c r="P9103" t="str">
        <f t="shared" si="284"/>
        <v>College</v>
      </c>
      <c r="Q9103">
        <f t="shared" si="285"/>
        <v>11.261367949180217</v>
      </c>
    </row>
    <row r="9104" spans="1:17">
      <c r="A9104">
        <v>2024</v>
      </c>
      <c r="B9104">
        <v>48780</v>
      </c>
      <c r="C9104">
        <v>3</v>
      </c>
      <c r="D9104">
        <v>20230100331000</v>
      </c>
      <c r="E9104">
        <v>1</v>
      </c>
      <c r="F9104">
        <v>1821.08</v>
      </c>
      <c r="G9104">
        <v>2</v>
      </c>
      <c r="H9104">
        <v>20230100331002</v>
      </c>
      <c r="I9104">
        <v>202301003310021</v>
      </c>
      <c r="J9104">
        <v>1821.08</v>
      </c>
      <c r="K9104">
        <v>29</v>
      </c>
      <c r="L9104">
        <v>2</v>
      </c>
      <c r="M9104">
        <v>75357.733315400823</v>
      </c>
      <c r="N9104">
        <v>14</v>
      </c>
      <c r="O9104">
        <v>68.027989674680384</v>
      </c>
      <c r="P9104" t="str">
        <f t="shared" si="284"/>
        <v>College</v>
      </c>
      <c r="Q9104">
        <f t="shared" si="285"/>
        <v>11.230001830711382</v>
      </c>
    </row>
    <row r="9105" spans="1:17">
      <c r="A9105">
        <v>2024</v>
      </c>
      <c r="B9105">
        <v>48915</v>
      </c>
      <c r="C9105">
        <v>3</v>
      </c>
      <c r="D9105">
        <v>0</v>
      </c>
      <c r="E9105">
        <v>1</v>
      </c>
      <c r="F9105">
        <v>1978.43</v>
      </c>
      <c r="G9105">
        <v>2</v>
      </c>
      <c r="H9105">
        <v>0</v>
      </c>
      <c r="I9105">
        <v>0</v>
      </c>
      <c r="J9105">
        <v>1978.43</v>
      </c>
      <c r="K9105">
        <v>41</v>
      </c>
      <c r="L9105">
        <v>1</v>
      </c>
      <c r="M9105">
        <v>75786.379865179711</v>
      </c>
      <c r="N9105">
        <v>14</v>
      </c>
      <c r="O9105">
        <v>69.36615532450692</v>
      </c>
      <c r="P9105" t="str">
        <f t="shared" si="284"/>
        <v>College</v>
      </c>
      <c r="Q9105">
        <f t="shared" si="285"/>
        <v>11.235673870329212</v>
      </c>
    </row>
    <row r="9106" spans="1:17">
      <c r="A9106">
        <v>2024</v>
      </c>
      <c r="B9106">
        <v>48996</v>
      </c>
      <c r="C9106">
        <v>3</v>
      </c>
      <c r="D9106">
        <v>20221202544200</v>
      </c>
      <c r="E9106">
        <v>1</v>
      </c>
      <c r="F9106">
        <v>2074.25</v>
      </c>
      <c r="G9106">
        <v>2</v>
      </c>
      <c r="H9106">
        <v>20221202544202</v>
      </c>
      <c r="I9106">
        <v>202212025442021</v>
      </c>
      <c r="J9106">
        <v>2074.25</v>
      </c>
      <c r="K9106">
        <v>43</v>
      </c>
      <c r="L9106">
        <v>2</v>
      </c>
      <c r="M9106">
        <v>77687.613054757385</v>
      </c>
      <c r="N9106">
        <v>14</v>
      </c>
      <c r="O9106">
        <v>72.858965562858003</v>
      </c>
      <c r="P9106" t="str">
        <f t="shared" si="284"/>
        <v>College</v>
      </c>
      <c r="Q9106">
        <f t="shared" si="285"/>
        <v>11.260451103502303</v>
      </c>
    </row>
    <row r="9107" spans="1:17">
      <c r="A9107">
        <v>2024</v>
      </c>
      <c r="B9107">
        <v>49199</v>
      </c>
      <c r="C9107">
        <v>3</v>
      </c>
      <c r="D9107">
        <v>20221202544600</v>
      </c>
      <c r="E9107">
        <v>1</v>
      </c>
      <c r="F9107">
        <v>4661.22</v>
      </c>
      <c r="G9107">
        <v>1</v>
      </c>
      <c r="H9107">
        <v>20221202544601</v>
      </c>
      <c r="I9107">
        <v>202212025446011</v>
      </c>
      <c r="J9107">
        <v>4661.22</v>
      </c>
      <c r="K9107">
        <v>53</v>
      </c>
      <c r="L9107">
        <v>1</v>
      </c>
      <c r="M9107">
        <v>93568.899838616169</v>
      </c>
      <c r="N9107">
        <v>16</v>
      </c>
      <c r="O9107">
        <v>69.651492937133625</v>
      </c>
      <c r="P9107" t="str">
        <f t="shared" si="284"/>
        <v>College</v>
      </c>
      <c r="Q9107">
        <f t="shared" si="285"/>
        <v>11.446453340571427</v>
      </c>
    </row>
    <row r="9108" spans="1:17">
      <c r="A9108">
        <v>2024</v>
      </c>
      <c r="B9108">
        <v>49278</v>
      </c>
      <c r="C9108">
        <v>3</v>
      </c>
      <c r="D9108">
        <v>20221202482500</v>
      </c>
      <c r="E9108">
        <v>1</v>
      </c>
      <c r="F9108">
        <v>4616.8900000000003</v>
      </c>
      <c r="G9108">
        <v>1</v>
      </c>
      <c r="H9108">
        <v>20221202482501</v>
      </c>
      <c r="I9108">
        <v>202212024825011</v>
      </c>
      <c r="J9108">
        <v>4616.8900000000003</v>
      </c>
      <c r="K9108">
        <v>53</v>
      </c>
      <c r="L9108">
        <v>1</v>
      </c>
      <c r="M9108">
        <v>32000.318561736411</v>
      </c>
      <c r="N9108">
        <v>10</v>
      </c>
      <c r="O9108">
        <v>68.704865729644567</v>
      </c>
      <c r="P9108" t="str">
        <f t="shared" si="284"/>
        <v>High School</v>
      </c>
      <c r="Q9108">
        <f t="shared" si="285"/>
        <v>10.373501136786576</v>
      </c>
    </row>
    <row r="9109" spans="1:17">
      <c r="A9109">
        <v>2024</v>
      </c>
      <c r="B9109">
        <v>49310</v>
      </c>
      <c r="C9109">
        <v>3</v>
      </c>
      <c r="D9109">
        <v>0</v>
      </c>
      <c r="E9109">
        <v>1</v>
      </c>
      <c r="F9109">
        <v>2203.2600000000002</v>
      </c>
      <c r="G9109">
        <v>1</v>
      </c>
      <c r="H9109">
        <v>0</v>
      </c>
      <c r="I9109">
        <v>0</v>
      </c>
      <c r="J9109">
        <v>2203.2600000000002</v>
      </c>
      <c r="K9109">
        <v>49</v>
      </c>
      <c r="L9109">
        <v>2</v>
      </c>
      <c r="M9109">
        <v>55340.595749966626</v>
      </c>
      <c r="N9109">
        <v>12</v>
      </c>
      <c r="O9109">
        <v>70.500673828776655</v>
      </c>
      <c r="P9109" t="str">
        <f t="shared" si="284"/>
        <v>High School</v>
      </c>
      <c r="Q9109">
        <f t="shared" si="285"/>
        <v>10.921262018551614</v>
      </c>
    </row>
    <row r="9110" spans="1:17">
      <c r="A9110">
        <v>2024</v>
      </c>
      <c r="B9110">
        <v>49410</v>
      </c>
      <c r="C9110">
        <v>3</v>
      </c>
      <c r="D9110">
        <v>20230300332500</v>
      </c>
      <c r="E9110">
        <v>1</v>
      </c>
      <c r="F9110">
        <v>4684.41</v>
      </c>
      <c r="G9110">
        <v>2</v>
      </c>
      <c r="H9110">
        <v>20230300332502</v>
      </c>
      <c r="I9110">
        <v>202303003325021</v>
      </c>
      <c r="J9110">
        <v>4684.41</v>
      </c>
      <c r="K9110">
        <v>25</v>
      </c>
      <c r="L9110">
        <v>2</v>
      </c>
      <c r="M9110">
        <v>90109.218556468695</v>
      </c>
      <c r="N9110">
        <v>16</v>
      </c>
      <c r="O9110">
        <v>66.594281605937454</v>
      </c>
      <c r="P9110" t="str">
        <f t="shared" si="284"/>
        <v>College</v>
      </c>
      <c r="Q9110">
        <f t="shared" si="285"/>
        <v>11.408777753084818</v>
      </c>
    </row>
    <row r="9111" spans="1:17">
      <c r="A9111">
        <v>2024</v>
      </c>
      <c r="B9111">
        <v>49647</v>
      </c>
      <c r="C9111">
        <v>3</v>
      </c>
      <c r="D9111">
        <v>0</v>
      </c>
      <c r="E9111">
        <v>1</v>
      </c>
      <c r="F9111">
        <v>2602.19</v>
      </c>
      <c r="G9111">
        <v>2</v>
      </c>
      <c r="H9111">
        <v>0</v>
      </c>
      <c r="I9111">
        <v>0</v>
      </c>
      <c r="J9111">
        <v>2602.19</v>
      </c>
      <c r="K9111">
        <v>39</v>
      </c>
      <c r="L9111">
        <v>1</v>
      </c>
      <c r="M9111">
        <v>48484.441575666817</v>
      </c>
      <c r="N9111">
        <v>12</v>
      </c>
      <c r="O9111">
        <v>68.158856905380688</v>
      </c>
      <c r="P9111" t="str">
        <f t="shared" si="284"/>
        <v>High School</v>
      </c>
      <c r="Q9111">
        <f t="shared" si="285"/>
        <v>10.78899823320644</v>
      </c>
    </row>
    <row r="9112" spans="1:17">
      <c r="A9112">
        <v>2024</v>
      </c>
      <c r="B9112">
        <v>49688</v>
      </c>
      <c r="C9112">
        <v>3</v>
      </c>
      <c r="D9112">
        <v>20230100335500</v>
      </c>
      <c r="E9112">
        <v>1</v>
      </c>
      <c r="F9112">
        <v>3414.53</v>
      </c>
      <c r="G9112">
        <v>2</v>
      </c>
      <c r="H9112">
        <v>20230100335502</v>
      </c>
      <c r="I9112">
        <v>202301003355021</v>
      </c>
      <c r="J9112">
        <v>3414.53</v>
      </c>
      <c r="K9112">
        <v>26</v>
      </c>
      <c r="L9112">
        <v>2</v>
      </c>
      <c r="M9112">
        <v>69598.142391587695</v>
      </c>
      <c r="N9112">
        <v>14</v>
      </c>
      <c r="O9112">
        <v>70.644728232082628</v>
      </c>
      <c r="P9112" t="str">
        <f t="shared" si="284"/>
        <v>College</v>
      </c>
      <c r="Q9112">
        <f t="shared" si="285"/>
        <v>11.150493156190294</v>
      </c>
    </row>
    <row r="9113" spans="1:17">
      <c r="A9113">
        <v>2024</v>
      </c>
      <c r="B9113">
        <v>49786</v>
      </c>
      <c r="C9113">
        <v>3</v>
      </c>
      <c r="D9113">
        <v>0</v>
      </c>
      <c r="E9113">
        <v>1</v>
      </c>
      <c r="F9113">
        <v>1879.58</v>
      </c>
      <c r="G9113">
        <v>1</v>
      </c>
      <c r="H9113">
        <v>0</v>
      </c>
      <c r="I9113">
        <v>0</v>
      </c>
      <c r="J9113">
        <v>1879.58</v>
      </c>
      <c r="K9113">
        <v>33</v>
      </c>
      <c r="L9113">
        <v>1</v>
      </c>
      <c r="M9113">
        <v>56300.233134005284</v>
      </c>
      <c r="N9113">
        <v>12</v>
      </c>
      <c r="O9113">
        <v>74.187237676635604</v>
      </c>
      <c r="P9113" t="str">
        <f t="shared" si="284"/>
        <v>High School</v>
      </c>
      <c r="Q9113">
        <f t="shared" si="285"/>
        <v>10.938453955042926</v>
      </c>
    </row>
    <row r="9114" spans="1:17">
      <c r="A9114">
        <v>2024</v>
      </c>
      <c r="B9114">
        <v>49905</v>
      </c>
      <c r="C9114">
        <v>3</v>
      </c>
      <c r="D9114">
        <v>20230300730100</v>
      </c>
      <c r="E9114">
        <v>1</v>
      </c>
      <c r="F9114">
        <v>2544.48</v>
      </c>
      <c r="G9114">
        <v>1</v>
      </c>
      <c r="H9114">
        <v>20230300730101</v>
      </c>
      <c r="I9114">
        <v>202303007301011</v>
      </c>
      <c r="J9114">
        <v>2544.48</v>
      </c>
      <c r="K9114">
        <v>63</v>
      </c>
      <c r="L9114">
        <v>1</v>
      </c>
      <c r="M9114">
        <v>52461.040350223506</v>
      </c>
      <c r="N9114">
        <v>12</v>
      </c>
      <c r="O9114">
        <v>69.850773496844155</v>
      </c>
      <c r="P9114" t="str">
        <f t="shared" si="284"/>
        <v>High School</v>
      </c>
      <c r="Q9114">
        <f t="shared" si="285"/>
        <v>10.867826084528525</v>
      </c>
    </row>
    <row r="9115" spans="1:17">
      <c r="A9115">
        <v>2024</v>
      </c>
      <c r="B9115">
        <v>50000</v>
      </c>
      <c r="C9115">
        <v>3</v>
      </c>
      <c r="D9115">
        <v>20230100744200</v>
      </c>
      <c r="E9115">
        <v>1</v>
      </c>
      <c r="F9115">
        <v>4120.83</v>
      </c>
      <c r="G9115">
        <v>2</v>
      </c>
      <c r="H9115">
        <v>20230100744202</v>
      </c>
      <c r="I9115">
        <v>202301007442021</v>
      </c>
      <c r="J9115">
        <v>2933.51</v>
      </c>
      <c r="K9115">
        <v>46</v>
      </c>
      <c r="L9115">
        <v>2</v>
      </c>
      <c r="M9115">
        <v>49742.12689248495</v>
      </c>
      <c r="N9115">
        <v>12</v>
      </c>
      <c r="O9115">
        <v>70.817478144986396</v>
      </c>
      <c r="P9115" t="str">
        <f t="shared" si="284"/>
        <v>High School</v>
      </c>
      <c r="Q9115">
        <f t="shared" si="285"/>
        <v>10.814607476645957</v>
      </c>
    </row>
    <row r="9116" spans="1:17">
      <c r="A9116">
        <v>2024</v>
      </c>
      <c r="B9116">
        <v>50043</v>
      </c>
      <c r="C9116">
        <v>3</v>
      </c>
      <c r="D9116">
        <v>20240204264200</v>
      </c>
      <c r="E9116">
        <v>1</v>
      </c>
      <c r="F9116">
        <v>1812.61</v>
      </c>
      <c r="G9116">
        <v>1</v>
      </c>
      <c r="H9116">
        <v>20240204264202</v>
      </c>
      <c r="I9116">
        <v>202402042642021</v>
      </c>
      <c r="J9116">
        <v>1812.61</v>
      </c>
      <c r="K9116">
        <v>35</v>
      </c>
      <c r="L9116">
        <v>2</v>
      </c>
      <c r="M9116">
        <v>92139.44680787735</v>
      </c>
      <c r="N9116">
        <v>16</v>
      </c>
      <c r="O9116">
        <v>71.242637656091063</v>
      </c>
      <c r="P9116" t="str">
        <f t="shared" si="284"/>
        <v>College</v>
      </c>
      <c r="Q9116">
        <f t="shared" si="285"/>
        <v>11.43105843465028</v>
      </c>
    </row>
    <row r="9117" spans="1:17">
      <c r="A9117">
        <v>2024</v>
      </c>
      <c r="B9117">
        <v>50070</v>
      </c>
      <c r="C9117">
        <v>3</v>
      </c>
      <c r="D9117">
        <v>20230200732900</v>
      </c>
      <c r="E9117">
        <v>1</v>
      </c>
      <c r="F9117">
        <v>4431.4799999999996</v>
      </c>
      <c r="G9117">
        <v>1</v>
      </c>
      <c r="H9117">
        <v>20230200732901</v>
      </c>
      <c r="I9117">
        <v>202302007329011</v>
      </c>
      <c r="J9117">
        <v>4431.4799999999996</v>
      </c>
      <c r="K9117">
        <v>53</v>
      </c>
      <c r="L9117">
        <v>1</v>
      </c>
      <c r="M9117">
        <v>97947.562958674287</v>
      </c>
      <c r="N9117">
        <v>16</v>
      </c>
      <c r="O9117">
        <v>71.205207242055792</v>
      </c>
      <c r="P9117" t="str">
        <f t="shared" si="284"/>
        <v>College</v>
      </c>
      <c r="Q9117">
        <f t="shared" si="285"/>
        <v>11.492187542600419</v>
      </c>
    </row>
    <row r="9118" spans="1:17">
      <c r="A9118">
        <v>2024</v>
      </c>
      <c r="B9118">
        <v>50263</v>
      </c>
      <c r="C9118">
        <v>3</v>
      </c>
      <c r="D9118">
        <v>20231200742100</v>
      </c>
      <c r="E9118">
        <v>1</v>
      </c>
      <c r="F9118">
        <v>3300.96</v>
      </c>
      <c r="G9118">
        <v>1</v>
      </c>
      <c r="H9118">
        <v>20231200742101</v>
      </c>
      <c r="I9118">
        <v>202312007421011</v>
      </c>
      <c r="J9118">
        <v>3300.96</v>
      </c>
      <c r="K9118">
        <v>28</v>
      </c>
      <c r="L9118">
        <v>2</v>
      </c>
      <c r="M9118">
        <v>71090.149795247693</v>
      </c>
      <c r="N9118">
        <v>14</v>
      </c>
      <c r="O9118">
        <v>69.829723026650541</v>
      </c>
      <c r="P9118" t="str">
        <f t="shared" si="284"/>
        <v>College</v>
      </c>
      <c r="Q9118">
        <f t="shared" si="285"/>
        <v>11.171704066042532</v>
      </c>
    </row>
    <row r="9119" spans="1:17">
      <c r="A9119">
        <v>2024</v>
      </c>
      <c r="B9119">
        <v>50271</v>
      </c>
      <c r="C9119">
        <v>3</v>
      </c>
      <c r="D9119">
        <v>20230100746800</v>
      </c>
      <c r="E9119">
        <v>1</v>
      </c>
      <c r="F9119">
        <v>1264.44</v>
      </c>
      <c r="G9119">
        <v>2</v>
      </c>
      <c r="H9119">
        <v>20230100746802</v>
      </c>
      <c r="I9119">
        <v>202301007468021</v>
      </c>
      <c r="J9119">
        <v>2029.75</v>
      </c>
      <c r="K9119">
        <v>41</v>
      </c>
      <c r="L9119">
        <v>2</v>
      </c>
      <c r="M9119">
        <v>71188.261282544627</v>
      </c>
      <c r="N9119">
        <v>14</v>
      </c>
      <c r="O9119">
        <v>67.463842395129774</v>
      </c>
      <c r="P9119" t="str">
        <f t="shared" si="284"/>
        <v>College</v>
      </c>
      <c r="Q9119">
        <f t="shared" si="285"/>
        <v>11.173083214180394</v>
      </c>
    </row>
    <row r="9120" spans="1:17">
      <c r="A9120">
        <v>2024</v>
      </c>
      <c r="B9120">
        <v>50419</v>
      </c>
      <c r="C9120">
        <v>3</v>
      </c>
      <c r="D9120">
        <v>20221205645500</v>
      </c>
      <c r="E9120">
        <v>1</v>
      </c>
      <c r="F9120">
        <v>1278.6199999999999</v>
      </c>
      <c r="G9120">
        <v>2</v>
      </c>
      <c r="H9120">
        <v>20221205645502</v>
      </c>
      <c r="I9120">
        <v>202212056455021</v>
      </c>
      <c r="J9120">
        <v>1278.6199999999999</v>
      </c>
      <c r="K9120">
        <v>42</v>
      </c>
      <c r="L9120">
        <v>1</v>
      </c>
      <c r="M9120">
        <v>47410.11028770468</v>
      </c>
      <c r="N9120">
        <v>12</v>
      </c>
      <c r="O9120">
        <v>69.277215686753507</v>
      </c>
      <c r="P9120" t="str">
        <f t="shared" si="284"/>
        <v>High School</v>
      </c>
      <c r="Q9120">
        <f t="shared" si="285"/>
        <v>10.766590782147512</v>
      </c>
    </row>
    <row r="9121" spans="1:17">
      <c r="A9121">
        <v>2024</v>
      </c>
      <c r="B9121">
        <v>50457</v>
      </c>
      <c r="C9121">
        <v>3</v>
      </c>
      <c r="D9121">
        <v>20240200744000</v>
      </c>
      <c r="E9121">
        <v>1</v>
      </c>
      <c r="F9121">
        <v>3330.97</v>
      </c>
      <c r="G9121">
        <v>1</v>
      </c>
      <c r="H9121">
        <v>20240200744001</v>
      </c>
      <c r="I9121">
        <v>202402007440011</v>
      </c>
      <c r="J9121">
        <v>3330.97</v>
      </c>
      <c r="K9121">
        <v>57</v>
      </c>
      <c r="L9121">
        <v>2</v>
      </c>
      <c r="M9121">
        <v>48352.779919842302</v>
      </c>
      <c r="N9121">
        <v>12</v>
      </c>
      <c r="O9121">
        <v>72.467550346418633</v>
      </c>
      <c r="P9121" t="str">
        <f t="shared" si="284"/>
        <v>High School</v>
      </c>
      <c r="Q9121">
        <f t="shared" si="285"/>
        <v>10.786278994985445</v>
      </c>
    </row>
    <row r="9122" spans="1:17">
      <c r="A9122">
        <v>2024</v>
      </c>
      <c r="B9122">
        <v>50468</v>
      </c>
      <c r="C9122">
        <v>3</v>
      </c>
      <c r="D9122">
        <v>20230300737200</v>
      </c>
      <c r="E9122">
        <v>1</v>
      </c>
      <c r="F9122">
        <v>1586.04</v>
      </c>
      <c r="G9122">
        <v>1</v>
      </c>
      <c r="H9122">
        <v>20230300737201</v>
      </c>
      <c r="I9122">
        <v>202303007372011</v>
      </c>
      <c r="J9122">
        <v>1586.04</v>
      </c>
      <c r="K9122">
        <v>28</v>
      </c>
      <c r="L9122">
        <v>1</v>
      </c>
      <c r="M9122">
        <v>74371.0063361543</v>
      </c>
      <c r="N9122">
        <v>14</v>
      </c>
      <c r="O9122">
        <v>71.593901737297145</v>
      </c>
      <c r="P9122" t="str">
        <f t="shared" si="284"/>
        <v>College</v>
      </c>
      <c r="Q9122">
        <f t="shared" si="285"/>
        <v>11.216821445085618</v>
      </c>
    </row>
    <row r="9123" spans="1:17">
      <c r="A9123">
        <v>2024</v>
      </c>
      <c r="B9123">
        <v>50510</v>
      </c>
      <c r="C9123">
        <v>3</v>
      </c>
      <c r="D9123">
        <v>20221205573900</v>
      </c>
      <c r="E9123">
        <v>1</v>
      </c>
      <c r="F9123">
        <v>1654.68</v>
      </c>
      <c r="G9123">
        <v>1</v>
      </c>
      <c r="H9123">
        <v>20221205573901</v>
      </c>
      <c r="I9123">
        <v>202212055739011</v>
      </c>
      <c r="J9123">
        <v>1654.68</v>
      </c>
      <c r="K9123">
        <v>34</v>
      </c>
      <c r="L9123">
        <v>1</v>
      </c>
      <c r="M9123">
        <v>50760.545612728274</v>
      </c>
      <c r="N9123">
        <v>12</v>
      </c>
      <c r="O9123">
        <v>73.190272215922818</v>
      </c>
      <c r="P9123" t="str">
        <f t="shared" si="284"/>
        <v>High School</v>
      </c>
      <c r="Q9123">
        <f t="shared" si="285"/>
        <v>10.83487467064227</v>
      </c>
    </row>
    <row r="9124" spans="1:17">
      <c r="A9124">
        <v>2024</v>
      </c>
      <c r="B9124">
        <v>50578</v>
      </c>
      <c r="C9124">
        <v>3</v>
      </c>
      <c r="D9124">
        <v>20240100739000</v>
      </c>
      <c r="E9124">
        <v>1</v>
      </c>
      <c r="F9124">
        <v>2735.81</v>
      </c>
      <c r="G9124">
        <v>1</v>
      </c>
      <c r="H9124">
        <v>20240100739001</v>
      </c>
      <c r="I9124">
        <v>202401007390011</v>
      </c>
      <c r="J9124">
        <v>2735.81</v>
      </c>
      <c r="K9124">
        <v>56</v>
      </c>
      <c r="L9124">
        <v>2</v>
      </c>
      <c r="M9124">
        <v>47345.906177504206</v>
      </c>
      <c r="N9124">
        <v>12</v>
      </c>
      <c r="O9124">
        <v>68.557819106296293</v>
      </c>
      <c r="P9124" t="str">
        <f t="shared" si="284"/>
        <v>High School</v>
      </c>
      <c r="Q9124">
        <f t="shared" si="285"/>
        <v>10.765235636112019</v>
      </c>
    </row>
    <row r="9125" spans="1:17">
      <c r="A9125">
        <v>2024</v>
      </c>
      <c r="B9125">
        <v>50623</v>
      </c>
      <c r="C9125">
        <v>3</v>
      </c>
      <c r="D9125">
        <v>0</v>
      </c>
      <c r="E9125">
        <v>1</v>
      </c>
      <c r="F9125">
        <v>2608.2800000000002</v>
      </c>
      <c r="G9125">
        <v>1</v>
      </c>
      <c r="H9125">
        <v>0</v>
      </c>
      <c r="I9125">
        <v>0</v>
      </c>
      <c r="J9125">
        <v>2608.2800000000002</v>
      </c>
      <c r="K9125">
        <v>33</v>
      </c>
      <c r="L9125">
        <v>2</v>
      </c>
      <c r="M9125">
        <v>112219.53329129414</v>
      </c>
      <c r="N9125">
        <v>18</v>
      </c>
      <c r="O9125">
        <v>67.160501398876747</v>
      </c>
      <c r="P9125" t="str">
        <f t="shared" si="284"/>
        <v>Grad School</v>
      </c>
      <c r="Q9125">
        <f t="shared" si="285"/>
        <v>11.628212350423512</v>
      </c>
    </row>
    <row r="9126" spans="1:17">
      <c r="A9126">
        <v>2024</v>
      </c>
      <c r="B9126">
        <v>50661</v>
      </c>
      <c r="C9126">
        <v>3</v>
      </c>
      <c r="D9126">
        <v>20231200746700</v>
      </c>
      <c r="E9126">
        <v>1</v>
      </c>
      <c r="F9126">
        <v>3232.79</v>
      </c>
      <c r="G9126">
        <v>2</v>
      </c>
      <c r="H9126">
        <v>20231200746702</v>
      </c>
      <c r="I9126">
        <v>202312007467021</v>
      </c>
      <c r="J9126">
        <v>3232.79</v>
      </c>
      <c r="K9126">
        <v>54</v>
      </c>
      <c r="L9126">
        <v>1</v>
      </c>
      <c r="M9126">
        <v>53988.097275517219</v>
      </c>
      <c r="N9126">
        <v>12</v>
      </c>
      <c r="O9126">
        <v>69.793188651155901</v>
      </c>
      <c r="P9126" t="str">
        <f t="shared" si="284"/>
        <v>High School</v>
      </c>
      <c r="Q9126">
        <f t="shared" si="285"/>
        <v>10.896518880426417</v>
      </c>
    </row>
    <row r="9127" spans="1:17">
      <c r="A9127">
        <v>2024</v>
      </c>
      <c r="B9127">
        <v>50872</v>
      </c>
      <c r="C9127">
        <v>3</v>
      </c>
      <c r="D9127">
        <v>0</v>
      </c>
      <c r="E9127">
        <v>1</v>
      </c>
      <c r="F9127">
        <v>1956.59</v>
      </c>
      <c r="G9127">
        <v>2</v>
      </c>
      <c r="H9127">
        <v>0</v>
      </c>
      <c r="I9127">
        <v>0</v>
      </c>
      <c r="J9127">
        <v>1956.59</v>
      </c>
      <c r="K9127">
        <v>35</v>
      </c>
      <c r="L9127">
        <v>2</v>
      </c>
      <c r="M9127">
        <v>76008.208409172963</v>
      </c>
      <c r="N9127">
        <v>14</v>
      </c>
      <c r="O9127">
        <v>70.061619321562233</v>
      </c>
      <c r="P9127" t="str">
        <f t="shared" si="284"/>
        <v>College</v>
      </c>
      <c r="Q9127">
        <f t="shared" si="285"/>
        <v>11.238596618820161</v>
      </c>
    </row>
    <row r="9128" spans="1:17">
      <c r="A9128">
        <v>2024</v>
      </c>
      <c r="B9128">
        <v>50877</v>
      </c>
      <c r="C9128">
        <v>3</v>
      </c>
      <c r="D9128">
        <v>0</v>
      </c>
      <c r="E9128">
        <v>1</v>
      </c>
      <c r="F9128">
        <v>2642.74</v>
      </c>
      <c r="G9128">
        <v>2</v>
      </c>
      <c r="H9128">
        <v>0</v>
      </c>
      <c r="I9128">
        <v>0</v>
      </c>
      <c r="J9128">
        <v>2642.74</v>
      </c>
      <c r="K9128">
        <v>46</v>
      </c>
      <c r="L9128">
        <v>2</v>
      </c>
      <c r="M9128">
        <v>118198.58421321772</v>
      </c>
      <c r="N9128">
        <v>18</v>
      </c>
      <c r="O9128">
        <v>67.996628539155481</v>
      </c>
      <c r="P9128" t="str">
        <f t="shared" si="284"/>
        <v>Grad School</v>
      </c>
      <c r="Q9128">
        <f t="shared" si="285"/>
        <v>11.680121405990841</v>
      </c>
    </row>
    <row r="9129" spans="1:17">
      <c r="A9129">
        <v>2024</v>
      </c>
      <c r="B9129">
        <v>50988</v>
      </c>
      <c r="C9129">
        <v>3</v>
      </c>
      <c r="D9129">
        <v>0</v>
      </c>
      <c r="E9129">
        <v>1</v>
      </c>
      <c r="F9129">
        <v>2722.39</v>
      </c>
      <c r="G9129">
        <v>1</v>
      </c>
      <c r="H9129">
        <v>0</v>
      </c>
      <c r="I9129">
        <v>0</v>
      </c>
      <c r="J9129">
        <v>2722.39</v>
      </c>
      <c r="K9129">
        <v>30</v>
      </c>
      <c r="L9129">
        <v>2</v>
      </c>
      <c r="M9129">
        <v>70919.739307271477</v>
      </c>
      <c r="N9129">
        <v>14</v>
      </c>
      <c r="O9129">
        <v>69.948676569020577</v>
      </c>
      <c r="P9129" t="str">
        <f t="shared" si="284"/>
        <v>College</v>
      </c>
      <c r="Q9129">
        <f t="shared" si="285"/>
        <v>11.169304084310992</v>
      </c>
    </row>
    <row r="9130" spans="1:17">
      <c r="A9130">
        <v>2024</v>
      </c>
      <c r="B9130">
        <v>51078</v>
      </c>
      <c r="C9130">
        <v>3</v>
      </c>
      <c r="D9130">
        <v>20240200753500</v>
      </c>
      <c r="E9130">
        <v>1</v>
      </c>
      <c r="F9130">
        <v>4526.7700000000004</v>
      </c>
      <c r="G9130">
        <v>2</v>
      </c>
      <c r="H9130">
        <v>20240200753502</v>
      </c>
      <c r="I9130">
        <v>202402007535021</v>
      </c>
      <c r="J9130">
        <v>4526.7700000000004</v>
      </c>
      <c r="K9130">
        <v>25</v>
      </c>
      <c r="L9130">
        <v>2</v>
      </c>
      <c r="M9130">
        <v>75536.777303426425</v>
      </c>
      <c r="N9130">
        <v>14</v>
      </c>
      <c r="O9130">
        <v>68.435460392129727</v>
      </c>
      <c r="P9130" t="str">
        <f t="shared" si="284"/>
        <v>College</v>
      </c>
      <c r="Q9130">
        <f t="shared" si="285"/>
        <v>11.232374933236013</v>
      </c>
    </row>
    <row r="9131" spans="1:17">
      <c r="A9131">
        <v>2024</v>
      </c>
      <c r="B9131">
        <v>51550</v>
      </c>
      <c r="C9131">
        <v>3</v>
      </c>
      <c r="D9131">
        <v>20240300000300</v>
      </c>
      <c r="E9131">
        <v>1</v>
      </c>
      <c r="F9131">
        <v>2073.66</v>
      </c>
      <c r="G9131">
        <v>2</v>
      </c>
      <c r="H9131">
        <v>20240300000302</v>
      </c>
      <c r="I9131">
        <v>202403000003021</v>
      </c>
      <c r="J9131">
        <v>2073.66</v>
      </c>
      <c r="K9131">
        <v>54</v>
      </c>
      <c r="L9131">
        <v>1</v>
      </c>
      <c r="M9131">
        <v>30194.781774241132</v>
      </c>
      <c r="N9131">
        <v>10</v>
      </c>
      <c r="O9131">
        <v>71.958045543570421</v>
      </c>
      <c r="P9131" t="str">
        <f t="shared" si="284"/>
        <v>High School</v>
      </c>
      <c r="Q9131">
        <f t="shared" si="285"/>
        <v>10.31542439950082</v>
      </c>
    </row>
    <row r="9132" spans="1:17">
      <c r="A9132">
        <v>2024</v>
      </c>
      <c r="B9132">
        <v>51585</v>
      </c>
      <c r="C9132">
        <v>3</v>
      </c>
      <c r="D9132">
        <v>20231203566000</v>
      </c>
      <c r="E9132">
        <v>1</v>
      </c>
      <c r="F9132">
        <v>2154.19</v>
      </c>
      <c r="G9132">
        <v>1</v>
      </c>
      <c r="H9132">
        <v>20231203566001</v>
      </c>
      <c r="I9132">
        <v>202312035660011</v>
      </c>
      <c r="J9132">
        <v>2154.19</v>
      </c>
      <c r="K9132">
        <v>48</v>
      </c>
      <c r="L9132">
        <v>1</v>
      </c>
      <c r="M9132">
        <v>55334.559649315619</v>
      </c>
      <c r="N9132">
        <v>12</v>
      </c>
      <c r="O9132">
        <v>74.990757259169584</v>
      </c>
      <c r="P9132" t="str">
        <f t="shared" si="284"/>
        <v>High School</v>
      </c>
      <c r="Q9132">
        <f t="shared" si="285"/>
        <v>10.921152940762019</v>
      </c>
    </row>
    <row r="9133" spans="1:17">
      <c r="A9133">
        <v>2024</v>
      </c>
      <c r="B9133">
        <v>51593</v>
      </c>
      <c r="C9133">
        <v>3</v>
      </c>
      <c r="D9133">
        <v>20240200006500</v>
      </c>
      <c r="E9133">
        <v>1</v>
      </c>
      <c r="F9133">
        <v>1108.06</v>
      </c>
      <c r="G9133">
        <v>1</v>
      </c>
      <c r="H9133">
        <v>20240200006501</v>
      </c>
      <c r="I9133">
        <v>202402000065011</v>
      </c>
      <c r="J9133">
        <v>1108.06</v>
      </c>
      <c r="K9133">
        <v>36</v>
      </c>
      <c r="L9133">
        <v>1</v>
      </c>
      <c r="M9133">
        <v>70688.245241501441</v>
      </c>
      <c r="N9133">
        <v>14</v>
      </c>
      <c r="O9133">
        <v>65.666571471646236</v>
      </c>
      <c r="P9133" t="str">
        <f t="shared" si="284"/>
        <v>College</v>
      </c>
      <c r="Q9133">
        <f t="shared" si="285"/>
        <v>11.16603457556508</v>
      </c>
    </row>
    <row r="9134" spans="1:17">
      <c r="A9134">
        <v>2024</v>
      </c>
      <c r="B9134">
        <v>51701</v>
      </c>
      <c r="C9134">
        <v>3</v>
      </c>
      <c r="D9134">
        <v>0</v>
      </c>
      <c r="E9134">
        <v>1</v>
      </c>
      <c r="F9134">
        <v>2090.5300000000002</v>
      </c>
      <c r="G9134">
        <v>1</v>
      </c>
      <c r="H9134">
        <v>0</v>
      </c>
      <c r="I9134">
        <v>0</v>
      </c>
      <c r="J9134">
        <v>2090.5300000000002</v>
      </c>
      <c r="K9134">
        <v>50</v>
      </c>
      <c r="L9134">
        <v>1</v>
      </c>
      <c r="M9134">
        <v>51624.479376863346</v>
      </c>
      <c r="N9134">
        <v>12</v>
      </c>
      <c r="O9134">
        <v>73.069797948963796</v>
      </c>
      <c r="P9134" t="str">
        <f t="shared" si="284"/>
        <v>High School</v>
      </c>
      <c r="Q9134">
        <f t="shared" si="285"/>
        <v>10.851751245502815</v>
      </c>
    </row>
    <row r="9135" spans="1:17">
      <c r="A9135">
        <v>2024</v>
      </c>
      <c r="B9135">
        <v>51859</v>
      </c>
      <c r="C9135">
        <v>3</v>
      </c>
      <c r="D9135">
        <v>20221200115300</v>
      </c>
      <c r="E9135">
        <v>1</v>
      </c>
      <c r="F9135">
        <v>1795.72</v>
      </c>
      <c r="G9135">
        <v>1</v>
      </c>
      <c r="H9135">
        <v>20221200115301</v>
      </c>
      <c r="I9135">
        <v>202212001153011</v>
      </c>
      <c r="J9135">
        <v>1795.72</v>
      </c>
      <c r="K9135">
        <v>55</v>
      </c>
      <c r="L9135">
        <v>2</v>
      </c>
      <c r="M9135">
        <v>117993.47931077259</v>
      </c>
      <c r="N9135">
        <v>18</v>
      </c>
      <c r="O9135">
        <v>71.036513920593549</v>
      </c>
      <c r="P9135" t="str">
        <f t="shared" si="284"/>
        <v>Grad School</v>
      </c>
      <c r="Q9135">
        <f t="shared" si="285"/>
        <v>11.678384641842708</v>
      </c>
    </row>
    <row r="9136" spans="1:17">
      <c r="A9136">
        <v>2024</v>
      </c>
      <c r="B9136">
        <v>51909</v>
      </c>
      <c r="C9136">
        <v>3</v>
      </c>
      <c r="D9136">
        <v>20230300001500</v>
      </c>
      <c r="E9136">
        <v>1</v>
      </c>
      <c r="F9136">
        <v>1831.12</v>
      </c>
      <c r="G9136">
        <v>2</v>
      </c>
      <c r="H9136">
        <v>20230300001502</v>
      </c>
      <c r="I9136">
        <v>202303000015021</v>
      </c>
      <c r="J9136">
        <v>1831.12</v>
      </c>
      <c r="K9136">
        <v>46</v>
      </c>
      <c r="L9136">
        <v>2</v>
      </c>
      <c r="M9136">
        <v>29633.319219967594</v>
      </c>
      <c r="N9136">
        <v>10</v>
      </c>
      <c r="O9136">
        <v>70.333957681781058</v>
      </c>
      <c r="P9136" t="str">
        <f t="shared" si="284"/>
        <v>High School</v>
      </c>
      <c r="Q9136">
        <f t="shared" si="285"/>
        <v>10.296654656567213</v>
      </c>
    </row>
    <row r="9137" spans="1:17">
      <c r="A9137">
        <v>2024</v>
      </c>
      <c r="B9137">
        <v>51927</v>
      </c>
      <c r="C9137">
        <v>3</v>
      </c>
      <c r="D9137">
        <v>0</v>
      </c>
      <c r="E9137">
        <v>1</v>
      </c>
      <c r="F9137">
        <v>1611.46</v>
      </c>
      <c r="G9137">
        <v>2</v>
      </c>
      <c r="H9137">
        <v>0</v>
      </c>
      <c r="I9137">
        <v>0</v>
      </c>
      <c r="J9137">
        <v>1611.46</v>
      </c>
      <c r="K9137">
        <v>28</v>
      </c>
      <c r="L9137">
        <v>1</v>
      </c>
      <c r="M9137">
        <v>54015.290229172009</v>
      </c>
      <c r="N9137">
        <v>12</v>
      </c>
      <c r="O9137">
        <v>67.160058985666225</v>
      </c>
      <c r="P9137" t="str">
        <f t="shared" si="284"/>
        <v>High School</v>
      </c>
      <c r="Q9137">
        <f t="shared" si="285"/>
        <v>10.897022437858412</v>
      </c>
    </row>
    <row r="9138" spans="1:17">
      <c r="A9138">
        <v>2024</v>
      </c>
      <c r="B9138">
        <v>51932</v>
      </c>
      <c r="C9138">
        <v>3</v>
      </c>
      <c r="D9138">
        <v>0</v>
      </c>
      <c r="E9138">
        <v>1</v>
      </c>
      <c r="F9138">
        <v>1267.47</v>
      </c>
      <c r="G9138">
        <v>1</v>
      </c>
      <c r="H9138">
        <v>0</v>
      </c>
      <c r="I9138">
        <v>0</v>
      </c>
      <c r="J9138">
        <v>1267.47</v>
      </c>
      <c r="K9138">
        <v>31</v>
      </c>
      <c r="L9138">
        <v>1</v>
      </c>
      <c r="M9138">
        <v>51806.220789784631</v>
      </c>
      <c r="N9138">
        <v>12</v>
      </c>
      <c r="O9138">
        <v>70.171499373950411</v>
      </c>
      <c r="P9138" t="str">
        <f t="shared" si="284"/>
        <v>High School</v>
      </c>
      <c r="Q9138">
        <f t="shared" si="285"/>
        <v>10.855265513503936</v>
      </c>
    </row>
    <row r="9139" spans="1:17">
      <c r="A9139">
        <v>2024</v>
      </c>
      <c r="B9139">
        <v>52182</v>
      </c>
      <c r="C9139">
        <v>3</v>
      </c>
      <c r="D9139">
        <v>20240200007300</v>
      </c>
      <c r="E9139">
        <v>1</v>
      </c>
      <c r="F9139">
        <v>2522.0700000000002</v>
      </c>
      <c r="G9139">
        <v>1</v>
      </c>
      <c r="H9139">
        <v>20240200007301</v>
      </c>
      <c r="I9139">
        <v>202402000073011</v>
      </c>
      <c r="J9139">
        <v>2522.0700000000002</v>
      </c>
      <c r="K9139">
        <v>26</v>
      </c>
      <c r="L9139">
        <v>2</v>
      </c>
      <c r="M9139">
        <v>116778.09644782287</v>
      </c>
      <c r="N9139">
        <v>18</v>
      </c>
      <c r="O9139">
        <v>72.44623448084667</v>
      </c>
      <c r="P9139" t="str">
        <f t="shared" si="284"/>
        <v>Grad School</v>
      </c>
      <c r="Q9139">
        <f t="shared" si="285"/>
        <v>11.668030801377762</v>
      </c>
    </row>
    <row r="9140" spans="1:17">
      <c r="A9140">
        <v>2024</v>
      </c>
      <c r="B9140">
        <v>52417</v>
      </c>
      <c r="C9140">
        <v>3</v>
      </c>
      <c r="D9140">
        <v>0</v>
      </c>
      <c r="E9140">
        <v>1</v>
      </c>
      <c r="F9140">
        <v>1680.64</v>
      </c>
      <c r="G9140">
        <v>3</v>
      </c>
      <c r="H9140">
        <v>0</v>
      </c>
      <c r="I9140">
        <v>0</v>
      </c>
      <c r="J9140">
        <v>1609.5</v>
      </c>
      <c r="K9140">
        <v>25</v>
      </c>
      <c r="L9140">
        <v>2</v>
      </c>
      <c r="M9140">
        <v>54074.750978687385</v>
      </c>
      <c r="N9140">
        <v>12</v>
      </c>
      <c r="O9140">
        <v>71.429296221349432</v>
      </c>
      <c r="P9140" t="str">
        <f t="shared" si="284"/>
        <v>High School</v>
      </c>
      <c r="Q9140">
        <f t="shared" si="285"/>
        <v>10.898122645700852</v>
      </c>
    </row>
    <row r="9141" spans="1:17">
      <c r="A9141">
        <v>2024</v>
      </c>
      <c r="B9141">
        <v>52625</v>
      </c>
      <c r="C9141">
        <v>3</v>
      </c>
      <c r="D9141">
        <v>20240200009000</v>
      </c>
      <c r="E9141">
        <v>1</v>
      </c>
      <c r="F9141">
        <v>2412.61</v>
      </c>
      <c r="G9141">
        <v>3</v>
      </c>
      <c r="H9141">
        <v>20240200009003</v>
      </c>
      <c r="I9141">
        <v>202402000090031</v>
      </c>
      <c r="J9141">
        <v>2700.77</v>
      </c>
      <c r="K9141">
        <v>53</v>
      </c>
      <c r="L9141">
        <v>1</v>
      </c>
      <c r="M9141">
        <v>50524.595205166166</v>
      </c>
      <c r="N9141">
        <v>12</v>
      </c>
      <c r="O9141">
        <v>70.311840131480409</v>
      </c>
      <c r="P9141" t="str">
        <f t="shared" si="284"/>
        <v>High School</v>
      </c>
      <c r="Q9141">
        <f t="shared" si="285"/>
        <v>10.830215530466667</v>
      </c>
    </row>
    <row r="9142" spans="1:17">
      <c r="A9142">
        <v>2024</v>
      </c>
      <c r="B9142">
        <v>52697</v>
      </c>
      <c r="C9142">
        <v>3</v>
      </c>
      <c r="D9142">
        <v>20230300013500</v>
      </c>
      <c r="E9142">
        <v>1</v>
      </c>
      <c r="F9142">
        <v>1421.81</v>
      </c>
      <c r="G9142">
        <v>1</v>
      </c>
      <c r="H9142">
        <v>20230300013501</v>
      </c>
      <c r="I9142">
        <v>202303000135011</v>
      </c>
      <c r="J9142">
        <v>1421.81</v>
      </c>
      <c r="K9142">
        <v>51</v>
      </c>
      <c r="L9142">
        <v>1</v>
      </c>
      <c r="M9142">
        <v>91595.74745575909</v>
      </c>
      <c r="N9142">
        <v>16</v>
      </c>
      <c r="O9142">
        <v>73.687712440688969</v>
      </c>
      <c r="P9142" t="str">
        <f t="shared" si="284"/>
        <v>College</v>
      </c>
      <c r="Q9142">
        <f t="shared" si="285"/>
        <v>11.425140124429072</v>
      </c>
    </row>
    <row r="9143" spans="1:17">
      <c r="A9143">
        <v>2024</v>
      </c>
      <c r="B9143">
        <v>52715</v>
      </c>
      <c r="C9143">
        <v>3</v>
      </c>
      <c r="D9143">
        <v>20231200013700</v>
      </c>
      <c r="E9143">
        <v>1</v>
      </c>
      <c r="F9143">
        <v>4544.22</v>
      </c>
      <c r="G9143">
        <v>1</v>
      </c>
      <c r="H9143">
        <v>20231200013701</v>
      </c>
      <c r="I9143">
        <v>202312000137011</v>
      </c>
      <c r="J9143">
        <v>4544.22</v>
      </c>
      <c r="K9143">
        <v>32</v>
      </c>
      <c r="L9143">
        <v>1</v>
      </c>
      <c r="M9143">
        <v>50200.669383291184</v>
      </c>
      <c r="N9143">
        <v>12</v>
      </c>
      <c r="O9143">
        <v>69.211900288634268</v>
      </c>
      <c r="P9143" t="str">
        <f t="shared" si="284"/>
        <v>High School</v>
      </c>
      <c r="Q9143">
        <f t="shared" si="285"/>
        <v>10.823783639919428</v>
      </c>
    </row>
    <row r="9144" spans="1:17">
      <c r="A9144">
        <v>2024</v>
      </c>
      <c r="B9144">
        <v>52716</v>
      </c>
      <c r="C9144">
        <v>3</v>
      </c>
      <c r="D9144">
        <v>20221200139100</v>
      </c>
      <c r="E9144">
        <v>1</v>
      </c>
      <c r="F9144">
        <v>2615.44</v>
      </c>
      <c r="G9144">
        <v>1</v>
      </c>
      <c r="H9144">
        <v>20221200139101</v>
      </c>
      <c r="I9144">
        <v>202212001391011</v>
      </c>
      <c r="J9144">
        <v>2615.44</v>
      </c>
      <c r="K9144">
        <v>43</v>
      </c>
      <c r="L9144">
        <v>2</v>
      </c>
      <c r="M9144">
        <v>52262.008782263401</v>
      </c>
      <c r="N9144">
        <v>12</v>
      </c>
      <c r="O9144">
        <v>73.089343026057804</v>
      </c>
      <c r="P9144" t="str">
        <f t="shared" si="284"/>
        <v>High School</v>
      </c>
      <c r="Q9144">
        <f t="shared" si="285"/>
        <v>10.86402497657283</v>
      </c>
    </row>
    <row r="9145" spans="1:17">
      <c r="A9145">
        <v>2024</v>
      </c>
      <c r="B9145">
        <v>52834</v>
      </c>
      <c r="C9145">
        <v>3</v>
      </c>
      <c r="D9145">
        <v>0</v>
      </c>
      <c r="E9145">
        <v>1</v>
      </c>
      <c r="F9145">
        <v>3074.37</v>
      </c>
      <c r="G9145">
        <v>2</v>
      </c>
      <c r="H9145">
        <v>0</v>
      </c>
      <c r="I9145">
        <v>0</v>
      </c>
      <c r="J9145">
        <v>3074.37</v>
      </c>
      <c r="K9145">
        <v>48</v>
      </c>
      <c r="L9145">
        <v>1</v>
      </c>
      <c r="M9145">
        <v>51072.21827514813</v>
      </c>
      <c r="N9145">
        <v>12</v>
      </c>
      <c r="O9145">
        <v>72.91765645699229</v>
      </c>
      <c r="P9145" t="str">
        <f t="shared" si="284"/>
        <v>High School</v>
      </c>
      <c r="Q9145">
        <f t="shared" si="285"/>
        <v>10.840995954671513</v>
      </c>
    </row>
    <row r="9146" spans="1:17">
      <c r="A9146">
        <v>2024</v>
      </c>
      <c r="B9146">
        <v>52997</v>
      </c>
      <c r="C9146">
        <v>3</v>
      </c>
      <c r="D9146">
        <v>20240200015900</v>
      </c>
      <c r="E9146">
        <v>1</v>
      </c>
      <c r="F9146">
        <v>2681.03</v>
      </c>
      <c r="G9146">
        <v>1</v>
      </c>
      <c r="H9146">
        <v>20240200015901</v>
      </c>
      <c r="I9146">
        <v>202402000159011</v>
      </c>
      <c r="J9146">
        <v>2681.03</v>
      </c>
      <c r="K9146">
        <v>47</v>
      </c>
      <c r="L9146">
        <v>2</v>
      </c>
      <c r="M9146">
        <v>77997.826212232583</v>
      </c>
      <c r="N9146">
        <v>14</v>
      </c>
      <c r="O9146">
        <v>68.097683173042597</v>
      </c>
      <c r="P9146" t="str">
        <f t="shared" si="284"/>
        <v>College</v>
      </c>
      <c r="Q9146">
        <f t="shared" si="285"/>
        <v>11.264436236209438</v>
      </c>
    </row>
    <row r="9147" spans="1:17">
      <c r="A9147">
        <v>2024</v>
      </c>
      <c r="B9147">
        <v>53020</v>
      </c>
      <c r="C9147">
        <v>3</v>
      </c>
      <c r="D9147">
        <v>0</v>
      </c>
      <c r="E9147">
        <v>1</v>
      </c>
      <c r="F9147">
        <v>1146.33</v>
      </c>
      <c r="G9147">
        <v>2</v>
      </c>
      <c r="H9147">
        <v>0</v>
      </c>
      <c r="I9147">
        <v>0</v>
      </c>
      <c r="J9147">
        <v>1626.88</v>
      </c>
      <c r="K9147">
        <v>28</v>
      </c>
      <c r="L9147">
        <v>2</v>
      </c>
      <c r="M9147">
        <v>51416.955929758602</v>
      </c>
      <c r="N9147">
        <v>12</v>
      </c>
      <c r="O9147">
        <v>68.672932275835933</v>
      </c>
      <c r="P9147" t="str">
        <f t="shared" si="284"/>
        <v>High School</v>
      </c>
      <c r="Q9147">
        <f t="shared" si="285"/>
        <v>10.847723278946104</v>
      </c>
    </row>
    <row r="9148" spans="1:17">
      <c r="A9148">
        <v>2024</v>
      </c>
      <c r="B9148">
        <v>53078</v>
      </c>
      <c r="C9148">
        <v>3</v>
      </c>
      <c r="D9148">
        <v>20230300017800</v>
      </c>
      <c r="E9148">
        <v>1</v>
      </c>
      <c r="F9148">
        <v>1495.48</v>
      </c>
      <c r="G9148">
        <v>2</v>
      </c>
      <c r="H9148">
        <v>20230300017802</v>
      </c>
      <c r="I9148">
        <v>202303000178021</v>
      </c>
      <c r="J9148">
        <v>1495.48</v>
      </c>
      <c r="K9148">
        <v>27</v>
      </c>
      <c r="L9148">
        <v>1</v>
      </c>
      <c r="M9148">
        <v>46726.566728081067</v>
      </c>
      <c r="N9148">
        <v>12</v>
      </c>
      <c r="O9148">
        <v>69.73527087742535</v>
      </c>
      <c r="P9148" t="str">
        <f t="shared" si="284"/>
        <v>High School</v>
      </c>
      <c r="Q9148">
        <f t="shared" si="285"/>
        <v>10.752068162592673</v>
      </c>
    </row>
    <row r="9149" spans="1:17">
      <c r="A9149">
        <v>2024</v>
      </c>
      <c r="B9149">
        <v>53089</v>
      </c>
      <c r="C9149">
        <v>3</v>
      </c>
      <c r="D9149">
        <v>20231200018300</v>
      </c>
      <c r="E9149">
        <v>1</v>
      </c>
      <c r="F9149">
        <v>2784.01</v>
      </c>
      <c r="G9149">
        <v>2</v>
      </c>
      <c r="H9149">
        <v>20231200018302</v>
      </c>
      <c r="I9149">
        <v>202312000183021</v>
      </c>
      <c r="J9149">
        <v>2784.01</v>
      </c>
      <c r="K9149">
        <v>38</v>
      </c>
      <c r="L9149">
        <v>1</v>
      </c>
      <c r="M9149">
        <v>53268.758989087481</v>
      </c>
      <c r="N9149">
        <v>12</v>
      </c>
      <c r="O9149">
        <v>70.025855248451435</v>
      </c>
      <c r="P9149" t="str">
        <f t="shared" si="284"/>
        <v>High School</v>
      </c>
      <c r="Q9149">
        <f t="shared" si="285"/>
        <v>10.883105303020329</v>
      </c>
    </row>
    <row r="9150" spans="1:17">
      <c r="A9150">
        <v>2024</v>
      </c>
      <c r="B9150">
        <v>53126</v>
      </c>
      <c r="C9150">
        <v>3</v>
      </c>
      <c r="D9150">
        <v>20221200001400</v>
      </c>
      <c r="E9150">
        <v>1</v>
      </c>
      <c r="F9150">
        <v>1838.96</v>
      </c>
      <c r="G9150">
        <v>1</v>
      </c>
      <c r="H9150">
        <v>20221200001401</v>
      </c>
      <c r="I9150">
        <v>202212000014011</v>
      </c>
      <c r="J9150">
        <v>1838.96</v>
      </c>
      <c r="K9150">
        <v>41</v>
      </c>
      <c r="L9150">
        <v>2</v>
      </c>
      <c r="M9150">
        <v>69908.666580999474</v>
      </c>
      <c r="N9150">
        <v>14</v>
      </c>
      <c r="O9150">
        <v>72.152992838640202</v>
      </c>
      <c r="P9150" t="str">
        <f t="shared" si="284"/>
        <v>College</v>
      </c>
      <c r="Q9150">
        <f t="shared" si="285"/>
        <v>11.154944905958368</v>
      </c>
    </row>
    <row r="9151" spans="1:17">
      <c r="A9151">
        <v>2024</v>
      </c>
      <c r="B9151">
        <v>53241</v>
      </c>
      <c r="C9151">
        <v>3</v>
      </c>
      <c r="D9151">
        <v>20240300020200</v>
      </c>
      <c r="E9151">
        <v>1</v>
      </c>
      <c r="F9151">
        <v>3547</v>
      </c>
      <c r="G9151">
        <v>2</v>
      </c>
      <c r="H9151">
        <v>20240300020202</v>
      </c>
      <c r="I9151">
        <v>202403000202021</v>
      </c>
      <c r="J9151">
        <v>3160.35</v>
      </c>
      <c r="K9151">
        <v>38</v>
      </c>
      <c r="L9151">
        <v>1</v>
      </c>
      <c r="M9151">
        <v>71319.209575423636</v>
      </c>
      <c r="N9151">
        <v>14</v>
      </c>
      <c r="O9151">
        <v>68.486294004223566</v>
      </c>
      <c r="P9151" t="str">
        <f t="shared" si="284"/>
        <v>College</v>
      </c>
      <c r="Q9151">
        <f t="shared" si="285"/>
        <v>11.174920989125752</v>
      </c>
    </row>
    <row r="9152" spans="1:17">
      <c r="A9152">
        <v>2024</v>
      </c>
      <c r="B9152">
        <v>53304</v>
      </c>
      <c r="C9152">
        <v>3</v>
      </c>
      <c r="D9152">
        <v>20240200018000</v>
      </c>
      <c r="E9152">
        <v>1</v>
      </c>
      <c r="F9152">
        <v>3158.49</v>
      </c>
      <c r="G9152">
        <v>1</v>
      </c>
      <c r="H9152">
        <v>20240200018001</v>
      </c>
      <c r="I9152">
        <v>202402000180011</v>
      </c>
      <c r="J9152">
        <v>3158.49</v>
      </c>
      <c r="K9152">
        <v>41</v>
      </c>
      <c r="L9152">
        <v>2</v>
      </c>
      <c r="M9152">
        <v>74255.768887259532</v>
      </c>
      <c r="N9152">
        <v>14</v>
      </c>
      <c r="O9152">
        <v>70.55211953396514</v>
      </c>
      <c r="P9152" t="str">
        <f t="shared" si="284"/>
        <v>College</v>
      </c>
      <c r="Q9152">
        <f t="shared" si="285"/>
        <v>11.215270749098117</v>
      </c>
    </row>
    <row r="9153" spans="1:17">
      <c r="A9153">
        <v>2024</v>
      </c>
      <c r="B9153">
        <v>53382</v>
      </c>
      <c r="C9153">
        <v>3</v>
      </c>
      <c r="D9153">
        <v>20230200437100</v>
      </c>
      <c r="E9153">
        <v>1</v>
      </c>
      <c r="F9153">
        <v>1098.54</v>
      </c>
      <c r="G9153">
        <v>3</v>
      </c>
      <c r="H9153">
        <v>20230200437103</v>
      </c>
      <c r="I9153">
        <v>202302004371031</v>
      </c>
      <c r="J9153">
        <v>1106.83</v>
      </c>
      <c r="K9153">
        <v>40</v>
      </c>
      <c r="L9153">
        <v>2</v>
      </c>
      <c r="M9153">
        <v>77412.346120025089</v>
      </c>
      <c r="N9153">
        <v>14</v>
      </c>
      <c r="O9153">
        <v>71.224311709555849</v>
      </c>
      <c r="P9153" t="str">
        <f t="shared" si="284"/>
        <v>College</v>
      </c>
      <c r="Q9153">
        <f t="shared" si="285"/>
        <v>11.256901557451995</v>
      </c>
    </row>
    <row r="9154" spans="1:17">
      <c r="A9154">
        <v>2024</v>
      </c>
      <c r="B9154">
        <v>53488</v>
      </c>
      <c r="C9154">
        <v>3</v>
      </c>
      <c r="D9154">
        <v>20240200440000</v>
      </c>
      <c r="E9154">
        <v>1</v>
      </c>
      <c r="F9154">
        <v>1425.32</v>
      </c>
      <c r="G9154">
        <v>1</v>
      </c>
      <c r="H9154">
        <v>20240200440001</v>
      </c>
      <c r="I9154">
        <v>202402004400011</v>
      </c>
      <c r="J9154">
        <v>1425.32</v>
      </c>
      <c r="K9154">
        <v>33</v>
      </c>
      <c r="L9154">
        <v>2</v>
      </c>
      <c r="M9154">
        <v>76606.338808754474</v>
      </c>
      <c r="N9154">
        <v>14</v>
      </c>
      <c r="O9154">
        <v>74.021050886128393</v>
      </c>
      <c r="P9154" t="str">
        <f t="shared" si="284"/>
        <v>College</v>
      </c>
      <c r="Q9154">
        <f t="shared" si="285"/>
        <v>11.246435104377431</v>
      </c>
    </row>
    <row r="9155" spans="1:17">
      <c r="A9155">
        <v>2024</v>
      </c>
      <c r="B9155">
        <v>53509</v>
      </c>
      <c r="C9155">
        <v>3</v>
      </c>
      <c r="D9155">
        <v>20230200431200</v>
      </c>
      <c r="E9155">
        <v>1</v>
      </c>
      <c r="F9155">
        <v>982.24</v>
      </c>
      <c r="G9155">
        <v>1</v>
      </c>
      <c r="H9155">
        <v>20230200431201</v>
      </c>
      <c r="I9155">
        <v>202302004312011</v>
      </c>
      <c r="J9155">
        <v>982.24</v>
      </c>
      <c r="K9155">
        <v>57</v>
      </c>
      <c r="L9155">
        <v>1</v>
      </c>
      <c r="M9155">
        <v>49368.62375264999</v>
      </c>
      <c r="N9155">
        <v>12</v>
      </c>
      <c r="O9155">
        <v>67.788014906509758</v>
      </c>
      <c r="P9155" t="str">
        <f t="shared" ref="P9155:P9218" si="286">IF(N9155&lt;=12,"High School",IF(N9155&lt;=16,"College","Grad School"))</f>
        <v>High School</v>
      </c>
      <c r="Q9155">
        <f t="shared" ref="Q9155:Q9218" si="287">LN(M9155)</f>
        <v>10.807070354677405</v>
      </c>
    </row>
    <row r="9156" spans="1:17">
      <c r="A9156">
        <v>2024</v>
      </c>
      <c r="B9156">
        <v>53536</v>
      </c>
      <c r="C9156">
        <v>3</v>
      </c>
      <c r="D9156">
        <v>0</v>
      </c>
      <c r="E9156">
        <v>1</v>
      </c>
      <c r="F9156">
        <v>755.11</v>
      </c>
      <c r="G9156">
        <v>2</v>
      </c>
      <c r="H9156">
        <v>0</v>
      </c>
      <c r="I9156">
        <v>0</v>
      </c>
      <c r="J9156">
        <v>1265.6099999999999</v>
      </c>
      <c r="K9156">
        <v>30</v>
      </c>
      <c r="L9156">
        <v>2</v>
      </c>
      <c r="M9156">
        <v>57426.502805487566</v>
      </c>
      <c r="N9156">
        <v>12</v>
      </c>
      <c r="O9156">
        <v>69.961390640890031</v>
      </c>
      <c r="P9156" t="str">
        <f t="shared" si="286"/>
        <v>High School</v>
      </c>
      <c r="Q9156">
        <f t="shared" si="287"/>
        <v>10.958261197097112</v>
      </c>
    </row>
    <row r="9157" spans="1:17">
      <c r="A9157">
        <v>2024</v>
      </c>
      <c r="B9157">
        <v>53593</v>
      </c>
      <c r="C9157">
        <v>3</v>
      </c>
      <c r="D9157">
        <v>20231200434800</v>
      </c>
      <c r="E9157">
        <v>1</v>
      </c>
      <c r="F9157">
        <v>1369.24</v>
      </c>
      <c r="G9157">
        <v>1</v>
      </c>
      <c r="H9157">
        <v>20231200434801</v>
      </c>
      <c r="I9157">
        <v>202312004348011</v>
      </c>
      <c r="J9157">
        <v>1369.24</v>
      </c>
      <c r="K9157">
        <v>54</v>
      </c>
      <c r="L9157">
        <v>2</v>
      </c>
      <c r="M9157">
        <v>72983.144639246399</v>
      </c>
      <c r="N9157">
        <v>14</v>
      </c>
      <c r="O9157">
        <v>68.47646338519489</v>
      </c>
      <c r="P9157" t="str">
        <f t="shared" si="286"/>
        <v>College</v>
      </c>
      <c r="Q9157">
        <f t="shared" si="287"/>
        <v>11.197983798117303</v>
      </c>
    </row>
    <row r="9158" spans="1:17">
      <c r="A9158">
        <v>2024</v>
      </c>
      <c r="B9158">
        <v>53707</v>
      </c>
      <c r="C9158">
        <v>3</v>
      </c>
      <c r="D9158">
        <v>20230100434500</v>
      </c>
      <c r="E9158">
        <v>1</v>
      </c>
      <c r="F9158">
        <v>1864.03</v>
      </c>
      <c r="G9158">
        <v>1</v>
      </c>
      <c r="H9158">
        <v>20230100434501</v>
      </c>
      <c r="I9158">
        <v>202301004345011</v>
      </c>
      <c r="J9158">
        <v>1864.03</v>
      </c>
      <c r="K9158">
        <v>51</v>
      </c>
      <c r="L9158">
        <v>2</v>
      </c>
      <c r="M9158">
        <v>48506.144898683568</v>
      </c>
      <c r="N9158">
        <v>12</v>
      </c>
      <c r="O9158">
        <v>67.78411791778548</v>
      </c>
      <c r="P9158" t="str">
        <f t="shared" si="286"/>
        <v>High School</v>
      </c>
      <c r="Q9158">
        <f t="shared" si="287"/>
        <v>10.789445767841871</v>
      </c>
    </row>
    <row r="9159" spans="1:17">
      <c r="A9159">
        <v>2024</v>
      </c>
      <c r="B9159">
        <v>53959</v>
      </c>
      <c r="C9159">
        <v>3</v>
      </c>
      <c r="D9159">
        <v>20240300441600</v>
      </c>
      <c r="E9159">
        <v>1</v>
      </c>
      <c r="F9159">
        <v>1627.17</v>
      </c>
      <c r="G9159">
        <v>1</v>
      </c>
      <c r="H9159">
        <v>20240300441601</v>
      </c>
      <c r="I9159">
        <v>202403004416011</v>
      </c>
      <c r="J9159">
        <v>1627.17</v>
      </c>
      <c r="K9159">
        <v>43</v>
      </c>
      <c r="L9159">
        <v>1</v>
      </c>
      <c r="M9159">
        <v>71547.808119461959</v>
      </c>
      <c r="N9159">
        <v>14</v>
      </c>
      <c r="O9159">
        <v>70.655570026273651</v>
      </c>
      <c r="P9159" t="str">
        <f t="shared" si="286"/>
        <v>College</v>
      </c>
      <c r="Q9159">
        <f t="shared" si="287"/>
        <v>11.178121150266049</v>
      </c>
    </row>
    <row r="9160" spans="1:17">
      <c r="A9160">
        <v>2024</v>
      </c>
      <c r="B9160">
        <v>54000</v>
      </c>
      <c r="C9160">
        <v>3</v>
      </c>
      <c r="D9160">
        <v>0</v>
      </c>
      <c r="E9160">
        <v>1</v>
      </c>
      <c r="F9160">
        <v>1104.96</v>
      </c>
      <c r="G9160">
        <v>3</v>
      </c>
      <c r="H9160">
        <v>0</v>
      </c>
      <c r="I9160">
        <v>0</v>
      </c>
      <c r="J9160">
        <v>911.6</v>
      </c>
      <c r="K9160">
        <v>49</v>
      </c>
      <c r="L9160">
        <v>1</v>
      </c>
      <c r="M9160">
        <v>53444.603174515119</v>
      </c>
      <c r="N9160">
        <v>12</v>
      </c>
      <c r="O9160">
        <v>72.665130733173811</v>
      </c>
      <c r="P9160" t="str">
        <f t="shared" si="286"/>
        <v>High School</v>
      </c>
      <c r="Q9160">
        <f t="shared" si="287"/>
        <v>10.88640094174859</v>
      </c>
    </row>
    <row r="9161" spans="1:17">
      <c r="A9161">
        <v>2024</v>
      </c>
      <c r="B9161">
        <v>54086</v>
      </c>
      <c r="C9161">
        <v>3</v>
      </c>
      <c r="D9161">
        <v>0</v>
      </c>
      <c r="E9161">
        <v>1</v>
      </c>
      <c r="F9161">
        <v>1251.76</v>
      </c>
      <c r="G9161">
        <v>2</v>
      </c>
      <c r="H9161">
        <v>0</v>
      </c>
      <c r="I9161">
        <v>0</v>
      </c>
      <c r="J9161">
        <v>1251.76</v>
      </c>
      <c r="K9161">
        <v>29</v>
      </c>
      <c r="L9161">
        <v>2</v>
      </c>
      <c r="M9161">
        <v>55968.074461770622</v>
      </c>
      <c r="N9161">
        <v>12</v>
      </c>
      <c r="O9161">
        <v>70.395816732933071</v>
      </c>
      <c r="P9161" t="str">
        <f t="shared" si="286"/>
        <v>High School</v>
      </c>
      <c r="Q9161">
        <f t="shared" si="287"/>
        <v>10.932536708252167</v>
      </c>
    </row>
    <row r="9162" spans="1:17">
      <c r="A9162">
        <v>2024</v>
      </c>
      <c r="B9162">
        <v>54120</v>
      </c>
      <c r="C9162">
        <v>3</v>
      </c>
      <c r="D9162">
        <v>20240202218500</v>
      </c>
      <c r="E9162">
        <v>1</v>
      </c>
      <c r="F9162">
        <v>1862.58</v>
      </c>
      <c r="G9162">
        <v>2</v>
      </c>
      <c r="H9162">
        <v>20240202218502</v>
      </c>
      <c r="I9162">
        <v>202402022185021</v>
      </c>
      <c r="J9162">
        <v>1862.58</v>
      </c>
      <c r="K9162">
        <v>25</v>
      </c>
      <c r="L9162">
        <v>1</v>
      </c>
      <c r="M9162">
        <v>71077.485667996443</v>
      </c>
      <c r="N9162">
        <v>14</v>
      </c>
      <c r="O9162">
        <v>73.960678009213794</v>
      </c>
      <c r="P9162" t="str">
        <f t="shared" si="286"/>
        <v>College</v>
      </c>
      <c r="Q9162">
        <f t="shared" si="287"/>
        <v>11.171525908373333</v>
      </c>
    </row>
    <row r="9163" spans="1:17">
      <c r="A9163">
        <v>2024</v>
      </c>
      <c r="B9163">
        <v>54123</v>
      </c>
      <c r="C9163">
        <v>3</v>
      </c>
      <c r="D9163">
        <v>20240200436800</v>
      </c>
      <c r="E9163">
        <v>1</v>
      </c>
      <c r="F9163">
        <v>964.38</v>
      </c>
      <c r="G9163">
        <v>1</v>
      </c>
      <c r="H9163">
        <v>20240200436801</v>
      </c>
      <c r="I9163">
        <v>202402004368011</v>
      </c>
      <c r="J9163">
        <v>964.38</v>
      </c>
      <c r="K9163">
        <v>64</v>
      </c>
      <c r="L9163">
        <v>2</v>
      </c>
      <c r="M9163">
        <v>72958.6948071222</v>
      </c>
      <c r="N9163">
        <v>14</v>
      </c>
      <c r="O9163">
        <v>65.181160820482546</v>
      </c>
      <c r="P9163" t="str">
        <f t="shared" si="286"/>
        <v>College</v>
      </c>
      <c r="Q9163">
        <f t="shared" si="287"/>
        <v>11.197648735431432</v>
      </c>
    </row>
    <row r="9164" spans="1:17">
      <c r="A9164">
        <v>2024</v>
      </c>
      <c r="B9164">
        <v>54193</v>
      </c>
      <c r="C9164">
        <v>3</v>
      </c>
      <c r="D9164">
        <v>0</v>
      </c>
      <c r="E9164">
        <v>1</v>
      </c>
      <c r="F9164">
        <v>865.73</v>
      </c>
      <c r="G9164">
        <v>1</v>
      </c>
      <c r="H9164">
        <v>0</v>
      </c>
      <c r="I9164">
        <v>0</v>
      </c>
      <c r="J9164">
        <v>865.73</v>
      </c>
      <c r="K9164">
        <v>48</v>
      </c>
      <c r="L9164">
        <v>2</v>
      </c>
      <c r="M9164">
        <v>54178.212716647264</v>
      </c>
      <c r="N9164">
        <v>12</v>
      </c>
      <c r="O9164">
        <v>69.482463110016141</v>
      </c>
      <c r="P9164" t="str">
        <f t="shared" si="286"/>
        <v>High School</v>
      </c>
      <c r="Q9164">
        <f t="shared" si="287"/>
        <v>10.90003412721471</v>
      </c>
    </row>
    <row r="9165" spans="1:17">
      <c r="A9165">
        <v>2024</v>
      </c>
      <c r="B9165">
        <v>54193</v>
      </c>
      <c r="C9165">
        <v>3</v>
      </c>
      <c r="D9165">
        <v>0</v>
      </c>
      <c r="E9165">
        <v>1</v>
      </c>
      <c r="F9165">
        <v>865.73</v>
      </c>
      <c r="G9165">
        <v>2</v>
      </c>
      <c r="H9165">
        <v>0</v>
      </c>
      <c r="I9165">
        <v>0</v>
      </c>
      <c r="J9165">
        <v>865.73</v>
      </c>
      <c r="K9165">
        <v>59</v>
      </c>
      <c r="L9165">
        <v>1</v>
      </c>
      <c r="M9165">
        <v>48346.355954417071</v>
      </c>
      <c r="N9165">
        <v>12</v>
      </c>
      <c r="O9165">
        <v>72.326958304689299</v>
      </c>
      <c r="P9165" t="str">
        <f t="shared" si="286"/>
        <v>High School</v>
      </c>
      <c r="Q9165">
        <f t="shared" si="287"/>
        <v>10.786146129983567</v>
      </c>
    </row>
    <row r="9166" spans="1:17">
      <c r="A9166">
        <v>2024</v>
      </c>
      <c r="B9166">
        <v>54374</v>
      </c>
      <c r="C9166">
        <v>3</v>
      </c>
      <c r="D9166">
        <v>20221203361400</v>
      </c>
      <c r="E9166">
        <v>1</v>
      </c>
      <c r="F9166">
        <v>694.7</v>
      </c>
      <c r="G9166">
        <v>2</v>
      </c>
      <c r="H9166">
        <v>20221203361402</v>
      </c>
      <c r="I9166">
        <v>202212033614021</v>
      </c>
      <c r="J9166">
        <v>1020.3</v>
      </c>
      <c r="K9166">
        <v>42</v>
      </c>
      <c r="L9166">
        <v>2</v>
      </c>
      <c r="M9166">
        <v>68974.251625543096</v>
      </c>
      <c r="N9166">
        <v>14</v>
      </c>
      <c r="O9166">
        <v>73.155206818447013</v>
      </c>
      <c r="P9166" t="str">
        <f t="shared" si="286"/>
        <v>College</v>
      </c>
      <c r="Q9166">
        <f t="shared" si="287"/>
        <v>11.141488549088868</v>
      </c>
    </row>
    <row r="9167" spans="1:17">
      <c r="A9167">
        <v>2024</v>
      </c>
      <c r="B9167">
        <v>54588</v>
      </c>
      <c r="C9167">
        <v>3</v>
      </c>
      <c r="D9167">
        <v>0</v>
      </c>
      <c r="E9167">
        <v>1</v>
      </c>
      <c r="F9167">
        <v>759.73</v>
      </c>
      <c r="G9167">
        <v>1</v>
      </c>
      <c r="H9167">
        <v>0</v>
      </c>
      <c r="I9167">
        <v>0</v>
      </c>
      <c r="J9167">
        <v>759.73</v>
      </c>
      <c r="K9167">
        <v>35</v>
      </c>
      <c r="L9167">
        <v>2</v>
      </c>
      <c r="M9167">
        <v>94915.416635017944</v>
      </c>
      <c r="N9167">
        <v>16</v>
      </c>
      <c r="O9167">
        <v>68.943650097271558</v>
      </c>
      <c r="P9167" t="str">
        <f t="shared" si="286"/>
        <v>College</v>
      </c>
      <c r="Q9167">
        <f t="shared" si="287"/>
        <v>11.460741422774277</v>
      </c>
    </row>
    <row r="9168" spans="1:17">
      <c r="A9168">
        <v>2024</v>
      </c>
      <c r="B9168">
        <v>54601</v>
      </c>
      <c r="C9168">
        <v>3</v>
      </c>
      <c r="D9168">
        <v>20240200447800</v>
      </c>
      <c r="E9168">
        <v>1</v>
      </c>
      <c r="F9168">
        <v>806.25</v>
      </c>
      <c r="G9168">
        <v>2</v>
      </c>
      <c r="H9168">
        <v>20240200447802</v>
      </c>
      <c r="I9168">
        <v>202402004478021</v>
      </c>
      <c r="J9168">
        <v>806.25</v>
      </c>
      <c r="K9168">
        <v>56</v>
      </c>
      <c r="L9168">
        <v>2</v>
      </c>
      <c r="M9168">
        <v>118127.47541219527</v>
      </c>
      <c r="N9168">
        <v>18</v>
      </c>
      <c r="O9168">
        <v>69.621890252351207</v>
      </c>
      <c r="P9168" t="str">
        <f t="shared" si="286"/>
        <v>Grad School</v>
      </c>
      <c r="Q9168">
        <f t="shared" si="287"/>
        <v>11.679519620446909</v>
      </c>
    </row>
    <row r="9169" spans="1:17">
      <c r="A9169">
        <v>2024</v>
      </c>
      <c r="B9169">
        <v>54794</v>
      </c>
      <c r="C9169">
        <v>3</v>
      </c>
      <c r="D9169">
        <v>20240300449100</v>
      </c>
      <c r="E9169">
        <v>1</v>
      </c>
      <c r="F9169">
        <v>758.01</v>
      </c>
      <c r="G9169">
        <v>2</v>
      </c>
      <c r="H9169">
        <v>20240300449102</v>
      </c>
      <c r="I9169">
        <v>202403004491021</v>
      </c>
      <c r="J9169">
        <v>758.01</v>
      </c>
      <c r="K9169">
        <v>56</v>
      </c>
      <c r="L9169">
        <v>2</v>
      </c>
      <c r="M9169">
        <v>72512.111676599859</v>
      </c>
      <c r="N9169">
        <v>14</v>
      </c>
      <c r="O9169">
        <v>69.982754254492619</v>
      </c>
      <c r="P9169" t="str">
        <f t="shared" si="286"/>
        <v>College</v>
      </c>
      <c r="Q9169">
        <f t="shared" si="287"/>
        <v>11.191508884498472</v>
      </c>
    </row>
    <row r="9170" spans="1:17">
      <c r="A9170">
        <v>2024</v>
      </c>
      <c r="B9170">
        <v>54798</v>
      </c>
      <c r="C9170">
        <v>3</v>
      </c>
      <c r="D9170">
        <v>20240100443500</v>
      </c>
      <c r="E9170">
        <v>1</v>
      </c>
      <c r="F9170">
        <v>1481.47</v>
      </c>
      <c r="G9170">
        <v>2</v>
      </c>
      <c r="H9170">
        <v>20240100443502</v>
      </c>
      <c r="I9170">
        <v>202401004435021</v>
      </c>
      <c r="J9170">
        <v>1481.47</v>
      </c>
      <c r="K9170">
        <v>43</v>
      </c>
      <c r="L9170">
        <v>1</v>
      </c>
      <c r="M9170">
        <v>40105.849196228242</v>
      </c>
      <c r="N9170">
        <v>11</v>
      </c>
      <c r="O9170">
        <v>72.556414905061999</v>
      </c>
      <c r="P9170" t="str">
        <f t="shared" si="286"/>
        <v>High School</v>
      </c>
      <c r="Q9170">
        <f t="shared" si="287"/>
        <v>10.59927746789996</v>
      </c>
    </row>
    <row r="9171" spans="1:17">
      <c r="A9171">
        <v>2024</v>
      </c>
      <c r="B9171">
        <v>54846</v>
      </c>
      <c r="C9171">
        <v>3</v>
      </c>
      <c r="D9171">
        <v>0</v>
      </c>
      <c r="E9171">
        <v>1</v>
      </c>
      <c r="F9171">
        <v>1014.55</v>
      </c>
      <c r="G9171">
        <v>2</v>
      </c>
      <c r="H9171">
        <v>0</v>
      </c>
      <c r="I9171">
        <v>0</v>
      </c>
      <c r="J9171">
        <v>1014.55</v>
      </c>
      <c r="K9171">
        <v>38</v>
      </c>
      <c r="L9171">
        <v>1</v>
      </c>
      <c r="M9171">
        <v>30848.920383649627</v>
      </c>
      <c r="N9171">
        <v>10</v>
      </c>
      <c r="O9171">
        <v>70.166520657054846</v>
      </c>
      <c r="P9171" t="str">
        <f t="shared" si="286"/>
        <v>High School</v>
      </c>
      <c r="Q9171">
        <f t="shared" si="287"/>
        <v>10.336857033053413</v>
      </c>
    </row>
    <row r="9172" spans="1:17">
      <c r="A9172">
        <v>2024</v>
      </c>
      <c r="B9172">
        <v>54951</v>
      </c>
      <c r="C9172">
        <v>3</v>
      </c>
      <c r="D9172">
        <v>20230100433500</v>
      </c>
      <c r="E9172">
        <v>1</v>
      </c>
      <c r="F9172">
        <v>1851.7</v>
      </c>
      <c r="G9172">
        <v>2</v>
      </c>
      <c r="H9172">
        <v>20230100433502</v>
      </c>
      <c r="I9172">
        <v>202301004335021</v>
      </c>
      <c r="J9172">
        <v>1851.7</v>
      </c>
      <c r="K9172">
        <v>36</v>
      </c>
      <c r="L9172">
        <v>2</v>
      </c>
      <c r="M9172">
        <v>119532.7771700524</v>
      </c>
      <c r="N9172">
        <v>18</v>
      </c>
      <c r="O9172">
        <v>68.00800949204573</v>
      </c>
      <c r="P9172" t="str">
        <f t="shared" si="286"/>
        <v>Grad School</v>
      </c>
      <c r="Q9172">
        <f t="shared" si="287"/>
        <v>11.691345898686052</v>
      </c>
    </row>
    <row r="9173" spans="1:17">
      <c r="A9173">
        <v>2024</v>
      </c>
      <c r="B9173">
        <v>54958</v>
      </c>
      <c r="C9173">
        <v>3</v>
      </c>
      <c r="D9173">
        <v>20230300444600</v>
      </c>
      <c r="E9173">
        <v>1</v>
      </c>
      <c r="F9173">
        <v>931.26</v>
      </c>
      <c r="G9173">
        <v>3</v>
      </c>
      <c r="H9173">
        <v>20230300444603</v>
      </c>
      <c r="I9173">
        <v>202303004446031</v>
      </c>
      <c r="J9173">
        <v>1184.22</v>
      </c>
      <c r="K9173">
        <v>31</v>
      </c>
      <c r="L9173">
        <v>2</v>
      </c>
      <c r="M9173">
        <v>53190.711868047802</v>
      </c>
      <c r="N9173">
        <v>12</v>
      </c>
      <c r="O9173">
        <v>71.381464574525765</v>
      </c>
      <c r="P9173" t="str">
        <f t="shared" si="286"/>
        <v>High School</v>
      </c>
      <c r="Q9173">
        <f t="shared" si="287"/>
        <v>10.881639071140842</v>
      </c>
    </row>
    <row r="9174" spans="1:17">
      <c r="A9174">
        <v>2024</v>
      </c>
      <c r="B9174">
        <v>55012</v>
      </c>
      <c r="C9174">
        <v>3</v>
      </c>
      <c r="D9174">
        <v>0</v>
      </c>
      <c r="E9174">
        <v>1</v>
      </c>
      <c r="F9174">
        <v>1442.06</v>
      </c>
      <c r="G9174">
        <v>1</v>
      </c>
      <c r="H9174">
        <v>0</v>
      </c>
      <c r="I9174">
        <v>0</v>
      </c>
      <c r="J9174">
        <v>1442.06</v>
      </c>
      <c r="K9174">
        <v>44</v>
      </c>
      <c r="L9174">
        <v>1</v>
      </c>
      <c r="M9174">
        <v>76260.076973483199</v>
      </c>
      <c r="N9174">
        <v>14</v>
      </c>
      <c r="O9174">
        <v>70.716945813171677</v>
      </c>
      <c r="P9174" t="str">
        <f t="shared" si="286"/>
        <v>College</v>
      </c>
      <c r="Q9174">
        <f t="shared" si="287"/>
        <v>11.241904842766974</v>
      </c>
    </row>
    <row r="9175" spans="1:17">
      <c r="A9175">
        <v>2024</v>
      </c>
      <c r="B9175">
        <v>55050</v>
      </c>
      <c r="C9175">
        <v>3</v>
      </c>
      <c r="D9175">
        <v>0</v>
      </c>
      <c r="E9175">
        <v>1</v>
      </c>
      <c r="F9175">
        <v>1162.1199999999999</v>
      </c>
      <c r="G9175">
        <v>1</v>
      </c>
      <c r="H9175">
        <v>0</v>
      </c>
      <c r="I9175">
        <v>0</v>
      </c>
      <c r="J9175">
        <v>1162.1199999999999</v>
      </c>
      <c r="K9175">
        <v>34</v>
      </c>
      <c r="L9175">
        <v>1</v>
      </c>
      <c r="M9175">
        <v>53836.746655601761</v>
      </c>
      <c r="N9175">
        <v>12</v>
      </c>
      <c r="O9175">
        <v>69.258041782332839</v>
      </c>
      <c r="P9175" t="str">
        <f t="shared" si="286"/>
        <v>High School</v>
      </c>
      <c r="Q9175">
        <f t="shared" si="287"/>
        <v>10.893711536333919</v>
      </c>
    </row>
    <row r="9176" spans="1:17">
      <c r="A9176">
        <v>2024</v>
      </c>
      <c r="B9176">
        <v>55077</v>
      </c>
      <c r="C9176">
        <v>3</v>
      </c>
      <c r="D9176">
        <v>20230300049300</v>
      </c>
      <c r="E9176">
        <v>1</v>
      </c>
      <c r="F9176">
        <v>1273.23</v>
      </c>
      <c r="G9176">
        <v>2</v>
      </c>
      <c r="H9176">
        <v>20230300049303</v>
      </c>
      <c r="I9176">
        <v>202303000493031</v>
      </c>
      <c r="J9176">
        <v>1273.23</v>
      </c>
      <c r="K9176">
        <v>49</v>
      </c>
      <c r="L9176">
        <v>2</v>
      </c>
      <c r="M9176">
        <v>59365.040711403679</v>
      </c>
      <c r="N9176">
        <v>12</v>
      </c>
      <c r="O9176">
        <v>68.774264557265653</v>
      </c>
      <c r="P9176" t="str">
        <f t="shared" si="286"/>
        <v>High School</v>
      </c>
      <c r="Q9176">
        <f t="shared" si="287"/>
        <v>10.991460791880904</v>
      </c>
    </row>
    <row r="9177" spans="1:17">
      <c r="A9177">
        <v>2024</v>
      </c>
      <c r="B9177">
        <v>55191</v>
      </c>
      <c r="C9177">
        <v>3</v>
      </c>
      <c r="D9177">
        <v>0</v>
      </c>
      <c r="E9177">
        <v>1</v>
      </c>
      <c r="F9177">
        <v>768.18</v>
      </c>
      <c r="G9177">
        <v>2</v>
      </c>
      <c r="H9177">
        <v>0</v>
      </c>
      <c r="I9177">
        <v>0</v>
      </c>
      <c r="J9177">
        <v>768.18</v>
      </c>
      <c r="K9177">
        <v>40</v>
      </c>
      <c r="L9177">
        <v>1</v>
      </c>
      <c r="M9177">
        <v>46249.656701351269</v>
      </c>
      <c r="N9177">
        <v>12</v>
      </c>
      <c r="O9177">
        <v>68.743109197859496</v>
      </c>
      <c r="P9177" t="str">
        <f t="shared" si="286"/>
        <v>High School</v>
      </c>
      <c r="Q9177">
        <f t="shared" si="287"/>
        <v>10.741809320239536</v>
      </c>
    </row>
    <row r="9178" spans="1:17">
      <c r="A9178">
        <v>2024</v>
      </c>
      <c r="B9178">
        <v>55205</v>
      </c>
      <c r="C9178">
        <v>3</v>
      </c>
      <c r="D9178">
        <v>20221200411700</v>
      </c>
      <c r="E9178">
        <v>1</v>
      </c>
      <c r="F9178">
        <v>1559.02</v>
      </c>
      <c r="G9178">
        <v>2</v>
      </c>
      <c r="H9178">
        <v>20221200411704</v>
      </c>
      <c r="I9178">
        <v>202212004117041</v>
      </c>
      <c r="J9178">
        <v>2081.5700000000002</v>
      </c>
      <c r="K9178">
        <v>30</v>
      </c>
      <c r="L9178">
        <v>2</v>
      </c>
      <c r="M9178">
        <v>75220.877270956436</v>
      </c>
      <c r="N9178">
        <v>14</v>
      </c>
      <c r="O9178">
        <v>72.55411689902364</v>
      </c>
      <c r="P9178" t="str">
        <f t="shared" si="286"/>
        <v>College</v>
      </c>
      <c r="Q9178">
        <f t="shared" si="287"/>
        <v>11.228184094691713</v>
      </c>
    </row>
    <row r="9179" spans="1:17">
      <c r="A9179">
        <v>2024</v>
      </c>
      <c r="B9179">
        <v>55244</v>
      </c>
      <c r="C9179">
        <v>3</v>
      </c>
      <c r="D9179">
        <v>20230100053600</v>
      </c>
      <c r="E9179">
        <v>1</v>
      </c>
      <c r="F9179">
        <v>1000.51</v>
      </c>
      <c r="G9179">
        <v>1</v>
      </c>
      <c r="H9179">
        <v>20230100053601</v>
      </c>
      <c r="I9179">
        <v>202301000536011</v>
      </c>
      <c r="J9179">
        <v>1000.51</v>
      </c>
      <c r="K9179">
        <v>37</v>
      </c>
      <c r="L9179">
        <v>2</v>
      </c>
      <c r="M9179">
        <v>49792.761323587925</v>
      </c>
      <c r="N9179">
        <v>12</v>
      </c>
      <c r="O9179">
        <v>71.272756736810095</v>
      </c>
      <c r="P9179" t="str">
        <f t="shared" si="286"/>
        <v>High School</v>
      </c>
      <c r="Q9179">
        <f t="shared" si="287"/>
        <v>10.815624897499656</v>
      </c>
    </row>
    <row r="9180" spans="1:17">
      <c r="A9180">
        <v>2024</v>
      </c>
      <c r="B9180">
        <v>55425</v>
      </c>
      <c r="C9180">
        <v>3</v>
      </c>
      <c r="D9180">
        <v>20230200049000</v>
      </c>
      <c r="E9180">
        <v>1</v>
      </c>
      <c r="F9180">
        <v>1550.84</v>
      </c>
      <c r="G9180">
        <v>3</v>
      </c>
      <c r="H9180">
        <v>20230200049002</v>
      </c>
      <c r="I9180">
        <v>202302000490021</v>
      </c>
      <c r="J9180">
        <v>1550.84</v>
      </c>
      <c r="K9180">
        <v>29</v>
      </c>
      <c r="L9180">
        <v>2</v>
      </c>
      <c r="M9180">
        <v>76442.179202273575</v>
      </c>
      <c r="N9180">
        <v>14</v>
      </c>
      <c r="O9180">
        <v>67.315303848943728</v>
      </c>
      <c r="P9180" t="str">
        <f t="shared" si="286"/>
        <v>College</v>
      </c>
      <c r="Q9180">
        <f t="shared" si="287"/>
        <v>11.244289906611812</v>
      </c>
    </row>
    <row r="9181" spans="1:17">
      <c r="A9181">
        <v>2024</v>
      </c>
      <c r="B9181">
        <v>55478</v>
      </c>
      <c r="C9181">
        <v>3</v>
      </c>
      <c r="D9181">
        <v>0</v>
      </c>
      <c r="E9181">
        <v>1</v>
      </c>
      <c r="F9181">
        <v>1054.8900000000001</v>
      </c>
      <c r="G9181">
        <v>1</v>
      </c>
      <c r="H9181">
        <v>0</v>
      </c>
      <c r="I9181">
        <v>0</v>
      </c>
      <c r="J9181">
        <v>1054.8900000000001</v>
      </c>
      <c r="K9181">
        <v>36</v>
      </c>
      <c r="L9181">
        <v>2</v>
      </c>
      <c r="M9181">
        <v>101880.8270212926</v>
      </c>
      <c r="N9181">
        <v>16</v>
      </c>
      <c r="O9181">
        <v>68.88797482387946</v>
      </c>
      <c r="P9181" t="str">
        <f t="shared" si="286"/>
        <v>College</v>
      </c>
      <c r="Q9181">
        <f t="shared" si="287"/>
        <v>11.531559046662453</v>
      </c>
    </row>
    <row r="9182" spans="1:17">
      <c r="A9182">
        <v>2024</v>
      </c>
      <c r="B9182">
        <v>55600</v>
      </c>
      <c r="C9182">
        <v>3</v>
      </c>
      <c r="D9182">
        <v>0</v>
      </c>
      <c r="E9182">
        <v>1</v>
      </c>
      <c r="F9182">
        <v>619.41999999999996</v>
      </c>
      <c r="G9182">
        <v>1</v>
      </c>
      <c r="H9182">
        <v>0</v>
      </c>
      <c r="I9182">
        <v>0</v>
      </c>
      <c r="J9182">
        <v>619.41999999999996</v>
      </c>
      <c r="K9182">
        <v>55</v>
      </c>
      <c r="L9182">
        <v>2</v>
      </c>
      <c r="M9182">
        <v>75742.145770771662</v>
      </c>
      <c r="N9182">
        <v>14</v>
      </c>
      <c r="O9182">
        <v>70.050519247464422</v>
      </c>
      <c r="P9182" t="str">
        <f t="shared" si="286"/>
        <v>College</v>
      </c>
      <c r="Q9182">
        <f t="shared" si="287"/>
        <v>11.235090031801397</v>
      </c>
    </row>
    <row r="9183" spans="1:17">
      <c r="A9183">
        <v>2024</v>
      </c>
      <c r="B9183">
        <v>55623</v>
      </c>
      <c r="C9183">
        <v>3</v>
      </c>
      <c r="D9183">
        <v>20231200051400</v>
      </c>
      <c r="E9183">
        <v>1</v>
      </c>
      <c r="F9183">
        <v>1451.24</v>
      </c>
      <c r="G9183">
        <v>2</v>
      </c>
      <c r="H9183">
        <v>20231200051402</v>
      </c>
      <c r="I9183">
        <v>202312000514021</v>
      </c>
      <c r="J9183">
        <v>1451.24</v>
      </c>
      <c r="K9183">
        <v>58</v>
      </c>
      <c r="L9183">
        <v>2</v>
      </c>
      <c r="M9183">
        <v>117421.75104672193</v>
      </c>
      <c r="N9183">
        <v>18</v>
      </c>
      <c r="O9183">
        <v>71.895834843732786</v>
      </c>
      <c r="P9183" t="str">
        <f t="shared" si="286"/>
        <v>Grad School</v>
      </c>
      <c r="Q9183">
        <f t="shared" si="287"/>
        <v>11.673527442185589</v>
      </c>
    </row>
    <row r="9184" spans="1:17">
      <c r="A9184">
        <v>2024</v>
      </c>
      <c r="B9184">
        <v>55639</v>
      </c>
      <c r="C9184">
        <v>3</v>
      </c>
      <c r="D9184">
        <v>20240200050600</v>
      </c>
      <c r="E9184">
        <v>1</v>
      </c>
      <c r="F9184">
        <v>1465.78</v>
      </c>
      <c r="G9184">
        <v>4</v>
      </c>
      <c r="H9184">
        <v>20240200050602</v>
      </c>
      <c r="I9184">
        <v>202402000506021</v>
      </c>
      <c r="J9184">
        <v>1465.78</v>
      </c>
      <c r="K9184">
        <v>30</v>
      </c>
      <c r="L9184">
        <v>1</v>
      </c>
      <c r="M9184">
        <v>53619.722410358103</v>
      </c>
      <c r="N9184">
        <v>12</v>
      </c>
      <c r="O9184">
        <v>72.168460735029129</v>
      </c>
      <c r="P9184" t="str">
        <f t="shared" si="286"/>
        <v>High School</v>
      </c>
      <c r="Q9184">
        <f t="shared" si="287"/>
        <v>10.889672234797029</v>
      </c>
    </row>
    <row r="9185" spans="1:17">
      <c r="A9185">
        <v>2024</v>
      </c>
      <c r="B9185">
        <v>55806</v>
      </c>
      <c r="C9185">
        <v>3</v>
      </c>
      <c r="D9185">
        <v>0</v>
      </c>
      <c r="E9185">
        <v>1</v>
      </c>
      <c r="F9185">
        <v>637.84</v>
      </c>
      <c r="G9185">
        <v>1</v>
      </c>
      <c r="H9185">
        <v>0</v>
      </c>
      <c r="I9185">
        <v>0</v>
      </c>
      <c r="J9185">
        <v>637.84</v>
      </c>
      <c r="K9185">
        <v>52</v>
      </c>
      <c r="L9185">
        <v>2</v>
      </c>
      <c r="M9185">
        <v>50936.221515642123</v>
      </c>
      <c r="N9185">
        <v>12</v>
      </c>
      <c r="O9185">
        <v>69.247412968440628</v>
      </c>
      <c r="P9185" t="str">
        <f t="shared" si="286"/>
        <v>High School</v>
      </c>
      <c r="Q9185">
        <f t="shared" si="287"/>
        <v>10.838329570588813</v>
      </c>
    </row>
    <row r="9186" spans="1:17">
      <c r="A9186">
        <v>2024</v>
      </c>
      <c r="B9186">
        <v>55825</v>
      </c>
      <c r="C9186">
        <v>3</v>
      </c>
      <c r="D9186">
        <v>0</v>
      </c>
      <c r="E9186">
        <v>1</v>
      </c>
      <c r="F9186">
        <v>702.81</v>
      </c>
      <c r="G9186">
        <v>1</v>
      </c>
      <c r="H9186">
        <v>0</v>
      </c>
      <c r="I9186">
        <v>0</v>
      </c>
      <c r="J9186">
        <v>702.81</v>
      </c>
      <c r="K9186">
        <v>53</v>
      </c>
      <c r="L9186">
        <v>1</v>
      </c>
      <c r="M9186">
        <v>46466.50397526614</v>
      </c>
      <c r="N9186">
        <v>12</v>
      </c>
      <c r="O9186">
        <v>69.659333369719207</v>
      </c>
      <c r="P9186" t="str">
        <f t="shared" si="286"/>
        <v>High School</v>
      </c>
      <c r="Q9186">
        <f t="shared" si="287"/>
        <v>10.746486987384669</v>
      </c>
    </row>
    <row r="9187" spans="1:17">
      <c r="A9187">
        <v>2024</v>
      </c>
      <c r="B9187">
        <v>55890</v>
      </c>
      <c r="C9187">
        <v>3</v>
      </c>
      <c r="D9187">
        <v>20231200052500</v>
      </c>
      <c r="E9187">
        <v>1</v>
      </c>
      <c r="F9187">
        <v>1006.42</v>
      </c>
      <c r="G9187">
        <v>1</v>
      </c>
      <c r="H9187">
        <v>20231200052501</v>
      </c>
      <c r="I9187">
        <v>202312000525011</v>
      </c>
      <c r="J9187">
        <v>1006.42</v>
      </c>
      <c r="K9187">
        <v>48</v>
      </c>
      <c r="L9187">
        <v>1</v>
      </c>
      <c r="M9187">
        <v>122570.71259063184</v>
      </c>
      <c r="N9187">
        <v>18</v>
      </c>
      <c r="O9187">
        <v>68.747303396451144</v>
      </c>
      <c r="P9187" t="str">
        <f t="shared" si="286"/>
        <v>Grad School</v>
      </c>
      <c r="Q9187">
        <f t="shared" si="287"/>
        <v>11.716443388062554</v>
      </c>
    </row>
    <row r="9188" spans="1:17">
      <c r="A9188">
        <v>2024</v>
      </c>
      <c r="B9188">
        <v>56053</v>
      </c>
      <c r="C9188">
        <v>3</v>
      </c>
      <c r="D9188">
        <v>20240100057300</v>
      </c>
      <c r="E9188">
        <v>1</v>
      </c>
      <c r="F9188">
        <v>861.61</v>
      </c>
      <c r="G9188">
        <v>1</v>
      </c>
      <c r="H9188">
        <v>20240100057301</v>
      </c>
      <c r="I9188">
        <v>202401000573011</v>
      </c>
      <c r="J9188">
        <v>861.61</v>
      </c>
      <c r="K9188">
        <v>31</v>
      </c>
      <c r="L9188">
        <v>2</v>
      </c>
      <c r="M9188">
        <v>49744.776350419619</v>
      </c>
      <c r="N9188">
        <v>12</v>
      </c>
      <c r="O9188">
        <v>72.33039202514918</v>
      </c>
      <c r="P9188" t="str">
        <f t="shared" si="286"/>
        <v>High School</v>
      </c>
      <c r="Q9188">
        <f t="shared" si="287"/>
        <v>10.814660739092549</v>
      </c>
    </row>
    <row r="9189" spans="1:17">
      <c r="A9189">
        <v>2024</v>
      </c>
      <c r="B9189">
        <v>56165</v>
      </c>
      <c r="C9189">
        <v>3</v>
      </c>
      <c r="D9189">
        <v>20230300059600</v>
      </c>
      <c r="E9189">
        <v>1</v>
      </c>
      <c r="F9189">
        <v>858.52</v>
      </c>
      <c r="G9189">
        <v>2</v>
      </c>
      <c r="H9189">
        <v>20230300059602</v>
      </c>
      <c r="I9189">
        <v>202303000596021</v>
      </c>
      <c r="J9189">
        <v>858.52</v>
      </c>
      <c r="K9189">
        <v>59</v>
      </c>
      <c r="L9189">
        <v>1</v>
      </c>
      <c r="M9189">
        <v>53059.511720287373</v>
      </c>
      <c r="N9189">
        <v>12</v>
      </c>
      <c r="O9189">
        <v>73.056831392806231</v>
      </c>
      <c r="P9189" t="str">
        <f t="shared" si="286"/>
        <v>High School</v>
      </c>
      <c r="Q9189">
        <f t="shared" si="287"/>
        <v>10.879169425242441</v>
      </c>
    </row>
    <row r="9190" spans="1:17">
      <c r="A9190">
        <v>2024</v>
      </c>
      <c r="B9190">
        <v>56279</v>
      </c>
      <c r="C9190">
        <v>3</v>
      </c>
      <c r="D9190">
        <v>20231200058100</v>
      </c>
      <c r="E9190">
        <v>1</v>
      </c>
      <c r="F9190">
        <v>892.53</v>
      </c>
      <c r="G9190">
        <v>1</v>
      </c>
      <c r="H9190">
        <v>20231200058101</v>
      </c>
      <c r="I9190">
        <v>202312000581011</v>
      </c>
      <c r="J9190">
        <v>892.53</v>
      </c>
      <c r="K9190">
        <v>53</v>
      </c>
      <c r="L9190">
        <v>2</v>
      </c>
      <c r="M9190">
        <v>73021.078468124149</v>
      </c>
      <c r="N9190">
        <v>14</v>
      </c>
      <c r="O9190">
        <v>74.504101567602277</v>
      </c>
      <c r="P9190" t="str">
        <f t="shared" si="286"/>
        <v>College</v>
      </c>
      <c r="Q9190">
        <f t="shared" si="287"/>
        <v>11.198503424590072</v>
      </c>
    </row>
    <row r="9191" spans="1:17">
      <c r="A9191">
        <v>2024</v>
      </c>
      <c r="B9191">
        <v>56300</v>
      </c>
      <c r="C9191">
        <v>3</v>
      </c>
      <c r="D9191">
        <v>20240300059800</v>
      </c>
      <c r="E9191">
        <v>1</v>
      </c>
      <c r="F9191">
        <v>2215.16</v>
      </c>
      <c r="G9191">
        <v>3</v>
      </c>
      <c r="H9191">
        <v>20240300059803</v>
      </c>
      <c r="I9191">
        <v>202403000598031</v>
      </c>
      <c r="J9191">
        <v>2305.06</v>
      </c>
      <c r="K9191">
        <v>26</v>
      </c>
      <c r="L9191">
        <v>1</v>
      </c>
      <c r="M9191">
        <v>42812.66882204431</v>
      </c>
      <c r="N9191">
        <v>11</v>
      </c>
      <c r="O9191">
        <v>69.432077464892004</v>
      </c>
      <c r="P9191" t="str">
        <f t="shared" si="286"/>
        <v>High School</v>
      </c>
      <c r="Q9191">
        <f t="shared" si="287"/>
        <v>10.664589338285433</v>
      </c>
    </row>
    <row r="9192" spans="1:17">
      <c r="A9192">
        <v>2024</v>
      </c>
      <c r="B9192">
        <v>56400</v>
      </c>
      <c r="C9192">
        <v>3</v>
      </c>
      <c r="D9192">
        <v>0</v>
      </c>
      <c r="E9192">
        <v>1</v>
      </c>
      <c r="F9192">
        <v>1796.78</v>
      </c>
      <c r="G9192">
        <v>3</v>
      </c>
      <c r="H9192">
        <v>0</v>
      </c>
      <c r="I9192">
        <v>0</v>
      </c>
      <c r="J9192">
        <v>1323.41</v>
      </c>
      <c r="K9192">
        <v>41</v>
      </c>
      <c r="L9192">
        <v>2</v>
      </c>
      <c r="M9192">
        <v>72653.235938464437</v>
      </c>
      <c r="N9192">
        <v>14</v>
      </c>
      <c r="O9192">
        <v>67.743183193799922</v>
      </c>
      <c r="P9192" t="str">
        <f t="shared" si="286"/>
        <v>College</v>
      </c>
      <c r="Q9192">
        <f t="shared" si="287"/>
        <v>11.193453209485694</v>
      </c>
    </row>
    <row r="9193" spans="1:17">
      <c r="A9193">
        <v>2024</v>
      </c>
      <c r="B9193">
        <v>56425</v>
      </c>
      <c r="C9193">
        <v>3</v>
      </c>
      <c r="D9193">
        <v>20230100059100</v>
      </c>
      <c r="E9193">
        <v>1</v>
      </c>
      <c r="F9193">
        <v>1231.54</v>
      </c>
      <c r="G9193">
        <v>2</v>
      </c>
      <c r="H9193">
        <v>20230100059102</v>
      </c>
      <c r="I9193">
        <v>202301000591021</v>
      </c>
      <c r="J9193">
        <v>1231.54</v>
      </c>
      <c r="K9193">
        <v>34</v>
      </c>
      <c r="L9193">
        <v>1</v>
      </c>
      <c r="M9193">
        <v>77326.725650654989</v>
      </c>
      <c r="N9193">
        <v>14</v>
      </c>
      <c r="O9193">
        <v>67.828616783291764</v>
      </c>
      <c r="P9193" t="str">
        <f t="shared" si="286"/>
        <v>College</v>
      </c>
      <c r="Q9193">
        <f t="shared" si="287"/>
        <v>11.255794914157212</v>
      </c>
    </row>
    <row r="9194" spans="1:17">
      <c r="A9194">
        <v>2024</v>
      </c>
      <c r="B9194">
        <v>56773</v>
      </c>
      <c r="C9194">
        <v>3</v>
      </c>
      <c r="D9194">
        <v>20230100346400</v>
      </c>
      <c r="E9194">
        <v>1</v>
      </c>
      <c r="F9194">
        <v>1461.39</v>
      </c>
      <c r="G9194">
        <v>1</v>
      </c>
      <c r="H9194">
        <v>20230100346401</v>
      </c>
      <c r="I9194">
        <v>202301003464011</v>
      </c>
      <c r="J9194">
        <v>1461.39</v>
      </c>
      <c r="K9194">
        <v>31</v>
      </c>
      <c r="L9194">
        <v>2</v>
      </c>
      <c r="M9194">
        <v>116136.24509599789</v>
      </c>
      <c r="N9194">
        <v>18</v>
      </c>
      <c r="O9194">
        <v>67.39968722337251</v>
      </c>
      <c r="P9194" t="str">
        <f t="shared" si="286"/>
        <v>Grad School</v>
      </c>
      <c r="Q9194">
        <f t="shared" si="287"/>
        <v>11.662519307561283</v>
      </c>
    </row>
    <row r="9195" spans="1:17">
      <c r="A9195">
        <v>2024</v>
      </c>
      <c r="B9195">
        <v>56800</v>
      </c>
      <c r="C9195">
        <v>3</v>
      </c>
      <c r="D9195">
        <v>20230300337700</v>
      </c>
      <c r="E9195">
        <v>1</v>
      </c>
      <c r="F9195">
        <v>1282.58</v>
      </c>
      <c r="G9195">
        <v>1</v>
      </c>
      <c r="H9195">
        <v>20230300337701</v>
      </c>
      <c r="I9195">
        <v>202303003377011</v>
      </c>
      <c r="J9195">
        <v>1282.58</v>
      </c>
      <c r="K9195">
        <v>43</v>
      </c>
      <c r="L9195">
        <v>2</v>
      </c>
      <c r="M9195">
        <v>93538.050652292004</v>
      </c>
      <c r="N9195">
        <v>16</v>
      </c>
      <c r="O9195">
        <v>69.96971319263146</v>
      </c>
      <c r="P9195" t="str">
        <f t="shared" si="286"/>
        <v>College</v>
      </c>
      <c r="Q9195">
        <f t="shared" si="287"/>
        <v>11.446123591339529</v>
      </c>
    </row>
    <row r="9196" spans="1:17">
      <c r="A9196">
        <v>2024</v>
      </c>
      <c r="B9196">
        <v>56804</v>
      </c>
      <c r="C9196">
        <v>3</v>
      </c>
      <c r="D9196">
        <v>0</v>
      </c>
      <c r="E9196">
        <v>1</v>
      </c>
      <c r="F9196">
        <v>1006.06</v>
      </c>
      <c r="G9196">
        <v>3</v>
      </c>
      <c r="H9196">
        <v>0</v>
      </c>
      <c r="I9196">
        <v>0</v>
      </c>
      <c r="J9196">
        <v>1125.8699999999999</v>
      </c>
      <c r="K9196">
        <v>36</v>
      </c>
      <c r="L9196">
        <v>2</v>
      </c>
      <c r="M9196">
        <v>46125.919685075845</v>
      </c>
      <c r="N9196">
        <v>12</v>
      </c>
      <c r="O9196">
        <v>70.660853887471816</v>
      </c>
      <c r="P9196" t="str">
        <f t="shared" si="286"/>
        <v>High School</v>
      </c>
      <c r="Q9196">
        <f t="shared" si="287"/>
        <v>10.739130320115883</v>
      </c>
    </row>
    <row r="9197" spans="1:17">
      <c r="A9197">
        <v>2024</v>
      </c>
      <c r="B9197">
        <v>56945</v>
      </c>
      <c r="C9197">
        <v>3</v>
      </c>
      <c r="D9197">
        <v>0</v>
      </c>
      <c r="E9197">
        <v>1</v>
      </c>
      <c r="F9197">
        <v>921.13</v>
      </c>
      <c r="G9197">
        <v>1</v>
      </c>
      <c r="H9197">
        <v>0</v>
      </c>
      <c r="I9197">
        <v>0</v>
      </c>
      <c r="J9197">
        <v>921.13</v>
      </c>
      <c r="K9197">
        <v>48</v>
      </c>
      <c r="L9197">
        <v>1</v>
      </c>
      <c r="M9197">
        <v>97933.202674540225</v>
      </c>
      <c r="N9197">
        <v>16</v>
      </c>
      <c r="O9197">
        <v>70.162472493941408</v>
      </c>
      <c r="P9197" t="str">
        <f t="shared" si="286"/>
        <v>College</v>
      </c>
      <c r="Q9197">
        <f t="shared" si="287"/>
        <v>11.492040919892331</v>
      </c>
    </row>
    <row r="9198" spans="1:17">
      <c r="A9198">
        <v>2024</v>
      </c>
      <c r="B9198">
        <v>56967</v>
      </c>
      <c r="C9198">
        <v>3</v>
      </c>
      <c r="D9198">
        <v>20240300344100</v>
      </c>
      <c r="E9198">
        <v>1</v>
      </c>
      <c r="F9198">
        <v>1864.47</v>
      </c>
      <c r="G9198">
        <v>1</v>
      </c>
      <c r="H9198">
        <v>20240300344101</v>
      </c>
      <c r="I9198">
        <v>202403003441011</v>
      </c>
      <c r="J9198">
        <v>1864.47</v>
      </c>
      <c r="K9198">
        <v>62</v>
      </c>
      <c r="L9198">
        <v>2</v>
      </c>
      <c r="M9198">
        <v>48007.877728398664</v>
      </c>
      <c r="N9198">
        <v>12</v>
      </c>
      <c r="O9198">
        <v>68.764672543087954</v>
      </c>
      <c r="P9198" t="str">
        <f t="shared" si="286"/>
        <v>High School</v>
      </c>
      <c r="Q9198">
        <f t="shared" si="287"/>
        <v>10.779120395765561</v>
      </c>
    </row>
    <row r="9199" spans="1:17">
      <c r="A9199">
        <v>2024</v>
      </c>
      <c r="B9199">
        <v>57032</v>
      </c>
      <c r="C9199">
        <v>3</v>
      </c>
      <c r="D9199">
        <v>20240300344200</v>
      </c>
      <c r="E9199">
        <v>1</v>
      </c>
      <c r="F9199">
        <v>851.48</v>
      </c>
      <c r="G9199">
        <v>1</v>
      </c>
      <c r="H9199">
        <v>20240300344201</v>
      </c>
      <c r="I9199">
        <v>202403003442011</v>
      </c>
      <c r="J9199">
        <v>851.48</v>
      </c>
      <c r="K9199">
        <v>46</v>
      </c>
      <c r="L9199">
        <v>2</v>
      </c>
      <c r="M9199">
        <v>91861.599897296212</v>
      </c>
      <c r="N9199">
        <v>16</v>
      </c>
      <c r="O9199">
        <v>70.162006883197677</v>
      </c>
      <c r="P9199" t="str">
        <f t="shared" si="286"/>
        <v>College</v>
      </c>
      <c r="Q9199">
        <f t="shared" si="287"/>
        <v>11.42803837441978</v>
      </c>
    </row>
    <row r="9200" spans="1:17">
      <c r="A9200">
        <v>2024</v>
      </c>
      <c r="B9200">
        <v>57038</v>
      </c>
      <c r="C9200">
        <v>3</v>
      </c>
      <c r="D9200">
        <v>20240300348100</v>
      </c>
      <c r="E9200">
        <v>1</v>
      </c>
      <c r="F9200">
        <v>1020.1</v>
      </c>
      <c r="G9200">
        <v>1</v>
      </c>
      <c r="H9200">
        <v>20240300348101</v>
      </c>
      <c r="I9200">
        <v>202403003481011</v>
      </c>
      <c r="J9200">
        <v>1020.1</v>
      </c>
      <c r="K9200">
        <v>25</v>
      </c>
      <c r="L9200">
        <v>1</v>
      </c>
      <c r="M9200">
        <v>49867.100158306617</v>
      </c>
      <c r="N9200">
        <v>12</v>
      </c>
      <c r="O9200">
        <v>71.670199936346094</v>
      </c>
      <c r="P9200" t="str">
        <f t="shared" si="286"/>
        <v>High School</v>
      </c>
      <c r="Q9200">
        <f t="shared" si="287"/>
        <v>10.81711674883079</v>
      </c>
    </row>
    <row r="9201" spans="1:17">
      <c r="A9201">
        <v>2024</v>
      </c>
      <c r="B9201">
        <v>57130</v>
      </c>
      <c r="C9201">
        <v>3</v>
      </c>
      <c r="D9201">
        <v>0</v>
      </c>
      <c r="E9201">
        <v>1</v>
      </c>
      <c r="F9201">
        <v>1258.3399999999999</v>
      </c>
      <c r="G9201">
        <v>1</v>
      </c>
      <c r="H9201">
        <v>0</v>
      </c>
      <c r="I9201">
        <v>0</v>
      </c>
      <c r="J9201">
        <v>1258.3399999999999</v>
      </c>
      <c r="K9201">
        <v>52</v>
      </c>
      <c r="L9201">
        <v>2</v>
      </c>
      <c r="M9201">
        <v>100065.77754882757</v>
      </c>
      <c r="N9201">
        <v>16</v>
      </c>
      <c r="O9201">
        <v>71.265182025240392</v>
      </c>
      <c r="P9201" t="str">
        <f t="shared" si="286"/>
        <v>College</v>
      </c>
      <c r="Q9201">
        <f t="shared" si="287"/>
        <v>11.513583024219027</v>
      </c>
    </row>
    <row r="9202" spans="1:17">
      <c r="A9202">
        <v>2024</v>
      </c>
      <c r="B9202">
        <v>57150</v>
      </c>
      <c r="C9202">
        <v>3</v>
      </c>
      <c r="D9202">
        <v>0</v>
      </c>
      <c r="E9202">
        <v>1</v>
      </c>
      <c r="F9202">
        <v>1236.46</v>
      </c>
      <c r="G9202">
        <v>2</v>
      </c>
      <c r="H9202">
        <v>0</v>
      </c>
      <c r="I9202">
        <v>0</v>
      </c>
      <c r="J9202">
        <v>1236.46</v>
      </c>
      <c r="K9202">
        <v>36</v>
      </c>
      <c r="L9202">
        <v>1</v>
      </c>
      <c r="M9202">
        <v>44455.71385289928</v>
      </c>
      <c r="N9202">
        <v>11</v>
      </c>
      <c r="O9202">
        <v>69.723765357791208</v>
      </c>
      <c r="P9202" t="str">
        <f t="shared" si="286"/>
        <v>High School</v>
      </c>
      <c r="Q9202">
        <f t="shared" si="287"/>
        <v>10.702248778302801</v>
      </c>
    </row>
    <row r="9203" spans="1:17">
      <c r="A9203">
        <v>2024</v>
      </c>
      <c r="B9203">
        <v>57318</v>
      </c>
      <c r="C9203">
        <v>3</v>
      </c>
      <c r="D9203">
        <v>0</v>
      </c>
      <c r="E9203">
        <v>1</v>
      </c>
      <c r="F9203">
        <v>797.95</v>
      </c>
      <c r="G9203">
        <v>4</v>
      </c>
      <c r="H9203">
        <v>0</v>
      </c>
      <c r="I9203">
        <v>0</v>
      </c>
      <c r="J9203">
        <v>1446.09</v>
      </c>
      <c r="K9203">
        <v>42</v>
      </c>
      <c r="L9203">
        <v>2</v>
      </c>
      <c r="M9203">
        <v>70282.55457839524</v>
      </c>
      <c r="N9203">
        <v>14</v>
      </c>
      <c r="O9203">
        <v>69.49399575969116</v>
      </c>
      <c r="P9203" t="str">
        <f t="shared" si="286"/>
        <v>College</v>
      </c>
      <c r="Q9203">
        <f t="shared" si="287"/>
        <v>11.160278890223184</v>
      </c>
    </row>
    <row r="9204" spans="1:17">
      <c r="A9204">
        <v>2024</v>
      </c>
      <c r="B9204">
        <v>57361</v>
      </c>
      <c r="C9204">
        <v>3</v>
      </c>
      <c r="D9204">
        <v>20221202598200</v>
      </c>
      <c r="E9204">
        <v>1</v>
      </c>
      <c r="F9204">
        <v>1031.97</v>
      </c>
      <c r="G9204">
        <v>1</v>
      </c>
      <c r="H9204">
        <v>20221202598201</v>
      </c>
      <c r="I9204">
        <v>202212025982011</v>
      </c>
      <c r="J9204">
        <v>1031.97</v>
      </c>
      <c r="K9204">
        <v>44</v>
      </c>
      <c r="L9204">
        <v>2</v>
      </c>
      <c r="M9204">
        <v>76464.049667150452</v>
      </c>
      <c r="N9204">
        <v>14</v>
      </c>
      <c r="O9204">
        <v>71.491972436036264</v>
      </c>
      <c r="P9204" t="str">
        <f t="shared" si="286"/>
        <v>College</v>
      </c>
      <c r="Q9204">
        <f t="shared" si="287"/>
        <v>11.244575970367196</v>
      </c>
    </row>
    <row r="9205" spans="1:17">
      <c r="A9205">
        <v>2024</v>
      </c>
      <c r="B9205">
        <v>57411</v>
      </c>
      <c r="C9205">
        <v>3</v>
      </c>
      <c r="D9205">
        <v>0</v>
      </c>
      <c r="E9205">
        <v>1</v>
      </c>
      <c r="F9205">
        <v>1263.51</v>
      </c>
      <c r="G9205">
        <v>2</v>
      </c>
      <c r="H9205">
        <v>0</v>
      </c>
      <c r="I9205">
        <v>0</v>
      </c>
      <c r="J9205">
        <v>1263.51</v>
      </c>
      <c r="K9205">
        <v>33</v>
      </c>
      <c r="L9205">
        <v>1</v>
      </c>
      <c r="M9205">
        <v>52139.078778327421</v>
      </c>
      <c r="N9205">
        <v>12</v>
      </c>
      <c r="O9205">
        <v>71.791076735227136</v>
      </c>
      <c r="P9205" t="str">
        <f t="shared" si="286"/>
        <v>High School</v>
      </c>
      <c r="Q9205">
        <f t="shared" si="287"/>
        <v>10.861670019098332</v>
      </c>
    </row>
    <row r="9206" spans="1:17">
      <c r="A9206">
        <v>2024</v>
      </c>
      <c r="B9206">
        <v>57495</v>
      </c>
      <c r="C9206">
        <v>3</v>
      </c>
      <c r="D9206">
        <v>0</v>
      </c>
      <c r="E9206">
        <v>1</v>
      </c>
      <c r="F9206">
        <v>1195.54</v>
      </c>
      <c r="G9206">
        <v>2</v>
      </c>
      <c r="H9206">
        <v>0</v>
      </c>
      <c r="I9206">
        <v>0</v>
      </c>
      <c r="J9206">
        <v>1195.54</v>
      </c>
      <c r="K9206">
        <v>34</v>
      </c>
      <c r="L9206">
        <v>1</v>
      </c>
      <c r="M9206">
        <v>78602.34590644631</v>
      </c>
      <c r="N9206">
        <v>14</v>
      </c>
      <c r="O9206">
        <v>68.970066170534622</v>
      </c>
      <c r="P9206" t="str">
        <f t="shared" si="286"/>
        <v>College</v>
      </c>
      <c r="Q9206">
        <f t="shared" si="287"/>
        <v>11.272156824109905</v>
      </c>
    </row>
    <row r="9207" spans="1:17">
      <c r="A9207">
        <v>2024</v>
      </c>
      <c r="B9207">
        <v>57551</v>
      </c>
      <c r="C9207">
        <v>3</v>
      </c>
      <c r="D9207">
        <v>20230300346300</v>
      </c>
      <c r="E9207">
        <v>1</v>
      </c>
      <c r="F9207">
        <v>1655.01</v>
      </c>
      <c r="G9207">
        <v>1</v>
      </c>
      <c r="H9207">
        <v>20230300346301</v>
      </c>
      <c r="I9207">
        <v>202303003463011</v>
      </c>
      <c r="J9207">
        <v>1655.01</v>
      </c>
      <c r="K9207">
        <v>51</v>
      </c>
      <c r="L9207">
        <v>2</v>
      </c>
      <c r="M9207">
        <v>74498.102644028462</v>
      </c>
      <c r="N9207">
        <v>14</v>
      </c>
      <c r="O9207">
        <v>70.940211322884068</v>
      </c>
      <c r="P9207" t="str">
        <f t="shared" si="286"/>
        <v>College</v>
      </c>
      <c r="Q9207">
        <f t="shared" si="287"/>
        <v>11.21852893617795</v>
      </c>
    </row>
    <row r="9208" spans="1:17">
      <c r="A9208">
        <v>2024</v>
      </c>
      <c r="B9208">
        <v>57611</v>
      </c>
      <c r="C9208">
        <v>3</v>
      </c>
      <c r="D9208">
        <v>0</v>
      </c>
      <c r="E9208">
        <v>1</v>
      </c>
      <c r="F9208">
        <v>1175.96</v>
      </c>
      <c r="G9208">
        <v>3</v>
      </c>
      <c r="H9208">
        <v>0</v>
      </c>
      <c r="I9208">
        <v>0</v>
      </c>
      <c r="J9208">
        <v>1175.96</v>
      </c>
      <c r="K9208">
        <v>36</v>
      </c>
      <c r="L9208">
        <v>2</v>
      </c>
      <c r="M9208">
        <v>55140.245704042507</v>
      </c>
      <c r="N9208">
        <v>12</v>
      </c>
      <c r="O9208">
        <v>71.250202634912441</v>
      </c>
      <c r="P9208" t="str">
        <f t="shared" si="286"/>
        <v>High School</v>
      </c>
      <c r="Q9208">
        <f t="shared" si="287"/>
        <v>10.917635140571532</v>
      </c>
    </row>
    <row r="9209" spans="1:17">
      <c r="A9209">
        <v>2024</v>
      </c>
      <c r="B9209">
        <v>57832</v>
      </c>
      <c r="C9209">
        <v>3</v>
      </c>
      <c r="D9209">
        <v>0</v>
      </c>
      <c r="E9209">
        <v>1</v>
      </c>
      <c r="F9209">
        <v>1229.18</v>
      </c>
      <c r="G9209">
        <v>5</v>
      </c>
      <c r="H9209">
        <v>0</v>
      </c>
      <c r="I9209">
        <v>0</v>
      </c>
      <c r="J9209">
        <v>1009.07</v>
      </c>
      <c r="K9209">
        <v>39</v>
      </c>
      <c r="L9209">
        <v>1</v>
      </c>
      <c r="M9209">
        <v>52210.049307476977</v>
      </c>
      <c r="N9209">
        <v>12</v>
      </c>
      <c r="O9209">
        <v>68.908306474593644</v>
      </c>
      <c r="P9209" t="str">
        <f t="shared" si="286"/>
        <v>High School</v>
      </c>
      <c r="Q9209">
        <f t="shared" si="287"/>
        <v>10.863030270810913</v>
      </c>
    </row>
    <row r="9210" spans="1:17">
      <c r="A9210">
        <v>2024</v>
      </c>
      <c r="B9210">
        <v>58051</v>
      </c>
      <c r="C9210">
        <v>3</v>
      </c>
      <c r="D9210">
        <v>20231200354900</v>
      </c>
      <c r="E9210">
        <v>1</v>
      </c>
      <c r="F9210">
        <v>1946.82</v>
      </c>
      <c r="G9210">
        <v>1</v>
      </c>
      <c r="H9210">
        <v>20231200354901</v>
      </c>
      <c r="I9210">
        <v>202312003549011</v>
      </c>
      <c r="J9210">
        <v>1946.82</v>
      </c>
      <c r="K9210">
        <v>64</v>
      </c>
      <c r="L9210">
        <v>1</v>
      </c>
      <c r="M9210">
        <v>140505.52677080792</v>
      </c>
      <c r="N9210">
        <v>20</v>
      </c>
      <c r="O9210">
        <v>68.498736828771783</v>
      </c>
      <c r="P9210" t="str">
        <f t="shared" si="286"/>
        <v>Grad School</v>
      </c>
      <c r="Q9210">
        <f t="shared" si="287"/>
        <v>11.853002103429311</v>
      </c>
    </row>
    <row r="9211" spans="1:17">
      <c r="A9211">
        <v>2024</v>
      </c>
      <c r="B9211">
        <v>58096</v>
      </c>
      <c r="C9211">
        <v>3</v>
      </c>
      <c r="D9211">
        <v>20231200354500</v>
      </c>
      <c r="E9211">
        <v>1</v>
      </c>
      <c r="F9211">
        <v>939.65</v>
      </c>
      <c r="G9211">
        <v>1</v>
      </c>
      <c r="H9211">
        <v>20231200354501</v>
      </c>
      <c r="I9211">
        <v>202312003545011</v>
      </c>
      <c r="J9211">
        <v>939.65</v>
      </c>
      <c r="K9211">
        <v>43</v>
      </c>
      <c r="L9211">
        <v>2</v>
      </c>
      <c r="M9211">
        <v>92361.73201169855</v>
      </c>
      <c r="N9211">
        <v>16</v>
      </c>
      <c r="O9211">
        <v>72.316150420439342</v>
      </c>
      <c r="P9211" t="str">
        <f t="shared" si="286"/>
        <v>College</v>
      </c>
      <c r="Q9211">
        <f t="shared" si="287"/>
        <v>11.433468016126062</v>
      </c>
    </row>
    <row r="9212" spans="1:17">
      <c r="A9212">
        <v>2024</v>
      </c>
      <c r="B9212">
        <v>58166</v>
      </c>
      <c r="C9212">
        <v>3</v>
      </c>
      <c r="D9212">
        <v>0</v>
      </c>
      <c r="E9212">
        <v>1</v>
      </c>
      <c r="F9212">
        <v>1268.1099999999999</v>
      </c>
      <c r="G9212">
        <v>2</v>
      </c>
      <c r="H9212">
        <v>0</v>
      </c>
      <c r="I9212">
        <v>0</v>
      </c>
      <c r="J9212">
        <v>1550.2</v>
      </c>
      <c r="K9212">
        <v>46</v>
      </c>
      <c r="L9212">
        <v>2</v>
      </c>
      <c r="M9212">
        <v>64867.010778349191</v>
      </c>
      <c r="N9212">
        <v>14</v>
      </c>
      <c r="O9212">
        <v>69.462991659719734</v>
      </c>
      <c r="P9212" t="str">
        <f t="shared" si="286"/>
        <v>College</v>
      </c>
      <c r="Q9212">
        <f t="shared" si="287"/>
        <v>11.080094464959608</v>
      </c>
    </row>
    <row r="9213" spans="1:17">
      <c r="A9213">
        <v>2024</v>
      </c>
      <c r="B9213">
        <v>58257</v>
      </c>
      <c r="C9213">
        <v>3</v>
      </c>
      <c r="D9213">
        <v>20230100341300</v>
      </c>
      <c r="E9213">
        <v>1</v>
      </c>
      <c r="F9213">
        <v>1215.96</v>
      </c>
      <c r="G9213">
        <v>2</v>
      </c>
      <c r="H9213">
        <v>20230100341302</v>
      </c>
      <c r="I9213">
        <v>202301003413022</v>
      </c>
      <c r="J9213">
        <v>1215.96</v>
      </c>
      <c r="K9213">
        <v>37</v>
      </c>
      <c r="L9213">
        <v>1</v>
      </c>
      <c r="M9213">
        <v>30448.848604369472</v>
      </c>
      <c r="N9213">
        <v>10</v>
      </c>
      <c r="O9213">
        <v>67.970287233229143</v>
      </c>
      <c r="P9213" t="str">
        <f t="shared" si="286"/>
        <v>High School</v>
      </c>
      <c r="Q9213">
        <f t="shared" si="287"/>
        <v>10.323803459758741</v>
      </c>
    </row>
    <row r="9214" spans="1:17">
      <c r="A9214">
        <v>2024</v>
      </c>
      <c r="B9214">
        <v>58424</v>
      </c>
      <c r="C9214">
        <v>3</v>
      </c>
      <c r="D9214">
        <v>20240200358500</v>
      </c>
      <c r="E9214">
        <v>1</v>
      </c>
      <c r="F9214">
        <v>3247.01</v>
      </c>
      <c r="G9214">
        <v>1</v>
      </c>
      <c r="H9214">
        <v>20240200358501</v>
      </c>
      <c r="I9214">
        <v>202402003585011</v>
      </c>
      <c r="J9214">
        <v>3247.01</v>
      </c>
      <c r="K9214">
        <v>53</v>
      </c>
      <c r="L9214">
        <v>1</v>
      </c>
      <c r="M9214">
        <v>83711.724099762025</v>
      </c>
      <c r="N9214">
        <v>14</v>
      </c>
      <c r="O9214">
        <v>69.004043519656335</v>
      </c>
      <c r="P9214" t="str">
        <f t="shared" si="286"/>
        <v>College</v>
      </c>
      <c r="Q9214">
        <f t="shared" si="287"/>
        <v>11.335134319544766</v>
      </c>
    </row>
    <row r="9215" spans="1:17">
      <c r="A9215">
        <v>2024</v>
      </c>
      <c r="B9215">
        <v>58465</v>
      </c>
      <c r="C9215">
        <v>3</v>
      </c>
      <c r="D9215">
        <v>20240304767900</v>
      </c>
      <c r="E9215">
        <v>1</v>
      </c>
      <c r="F9215">
        <v>2456.39</v>
      </c>
      <c r="G9215">
        <v>1</v>
      </c>
      <c r="H9215">
        <v>20240304767901</v>
      </c>
      <c r="I9215">
        <v>202403047679011</v>
      </c>
      <c r="J9215">
        <v>2456.39</v>
      </c>
      <c r="K9215">
        <v>31</v>
      </c>
      <c r="L9215">
        <v>1</v>
      </c>
      <c r="M9215">
        <v>96220.630241434294</v>
      </c>
      <c r="N9215">
        <v>16</v>
      </c>
      <c r="O9215">
        <v>71.520409469978233</v>
      </c>
      <c r="P9215" t="str">
        <f t="shared" si="286"/>
        <v>College</v>
      </c>
      <c r="Q9215">
        <f t="shared" si="287"/>
        <v>11.474399065236508</v>
      </c>
    </row>
    <row r="9216" spans="1:17">
      <c r="A9216">
        <v>2024</v>
      </c>
      <c r="B9216">
        <v>58497</v>
      </c>
      <c r="C9216">
        <v>3</v>
      </c>
      <c r="D9216">
        <v>0</v>
      </c>
      <c r="E9216">
        <v>1</v>
      </c>
      <c r="F9216">
        <v>859.56</v>
      </c>
      <c r="G9216">
        <v>1</v>
      </c>
      <c r="H9216">
        <v>0</v>
      </c>
      <c r="I9216">
        <v>0</v>
      </c>
      <c r="J9216">
        <v>859.56</v>
      </c>
      <c r="K9216">
        <v>39</v>
      </c>
      <c r="L9216">
        <v>2</v>
      </c>
      <c r="M9216">
        <v>59919.923882277151</v>
      </c>
      <c r="N9216">
        <v>12</v>
      </c>
      <c r="O9216">
        <v>71.751750216463961</v>
      </c>
      <c r="P9216" t="str">
        <f t="shared" si="286"/>
        <v>High School</v>
      </c>
      <c r="Q9216">
        <f t="shared" si="287"/>
        <v>11.000764347867817</v>
      </c>
    </row>
    <row r="9217" spans="1:17">
      <c r="A9217">
        <v>2024</v>
      </c>
      <c r="B9217">
        <v>58724</v>
      </c>
      <c r="C9217">
        <v>3</v>
      </c>
      <c r="D9217">
        <v>20240300649100</v>
      </c>
      <c r="E9217">
        <v>1</v>
      </c>
      <c r="F9217">
        <v>2328.17</v>
      </c>
      <c r="G9217">
        <v>3</v>
      </c>
      <c r="H9217">
        <v>20240300649103</v>
      </c>
      <c r="I9217">
        <v>202403006491031</v>
      </c>
      <c r="J9217">
        <v>2213.67</v>
      </c>
      <c r="K9217">
        <v>48</v>
      </c>
      <c r="L9217">
        <v>2</v>
      </c>
      <c r="M9217">
        <v>75209.533329264435</v>
      </c>
      <c r="N9217">
        <v>14</v>
      </c>
      <c r="O9217">
        <v>67.540107942743035</v>
      </c>
      <c r="P9217" t="str">
        <f t="shared" si="286"/>
        <v>College</v>
      </c>
      <c r="Q9217">
        <f t="shared" si="287"/>
        <v>11.228033274898452</v>
      </c>
    </row>
    <row r="9218" spans="1:17">
      <c r="A9218">
        <v>2024</v>
      </c>
      <c r="B9218">
        <v>58773</v>
      </c>
      <c r="C9218">
        <v>3</v>
      </c>
      <c r="D9218">
        <v>0</v>
      </c>
      <c r="E9218">
        <v>1</v>
      </c>
      <c r="F9218">
        <v>1978.45</v>
      </c>
      <c r="G9218">
        <v>2</v>
      </c>
      <c r="H9218">
        <v>0</v>
      </c>
      <c r="I9218">
        <v>0</v>
      </c>
      <c r="J9218">
        <v>1978.45</v>
      </c>
      <c r="K9218">
        <v>42</v>
      </c>
      <c r="L9218">
        <v>1</v>
      </c>
      <c r="M9218">
        <v>51908.869859929</v>
      </c>
      <c r="N9218">
        <v>12</v>
      </c>
      <c r="O9218">
        <v>68.371770709775888</v>
      </c>
      <c r="P9218" t="str">
        <f t="shared" si="286"/>
        <v>High School</v>
      </c>
      <c r="Q9218">
        <f t="shared" si="287"/>
        <v>10.85724495744055</v>
      </c>
    </row>
    <row r="9219" spans="1:17">
      <c r="A9219">
        <v>2024</v>
      </c>
      <c r="B9219">
        <v>58941</v>
      </c>
      <c r="C9219">
        <v>3</v>
      </c>
      <c r="D9219">
        <v>20240101541800</v>
      </c>
      <c r="E9219">
        <v>1</v>
      </c>
      <c r="F9219">
        <v>2549.58</v>
      </c>
      <c r="G9219">
        <v>3</v>
      </c>
      <c r="H9219">
        <v>20240101541802</v>
      </c>
      <c r="I9219">
        <v>202401015418021</v>
      </c>
      <c r="J9219">
        <v>2549.58</v>
      </c>
      <c r="K9219">
        <v>27</v>
      </c>
      <c r="L9219">
        <v>2</v>
      </c>
      <c r="M9219">
        <v>50456.133456335745</v>
      </c>
      <c r="N9219">
        <v>12</v>
      </c>
      <c r="O9219">
        <v>66.687455851204959</v>
      </c>
      <c r="P9219" t="str">
        <f t="shared" ref="P9219:P9282" si="288">IF(N9219&lt;=12,"High School",IF(N9219&lt;=16,"College","Grad School"))</f>
        <v>High School</v>
      </c>
      <c r="Q9219">
        <f t="shared" ref="Q9219:Q9282" si="289">LN(M9219)</f>
        <v>10.828859593344266</v>
      </c>
    </row>
    <row r="9220" spans="1:17">
      <c r="A9220">
        <v>2024</v>
      </c>
      <c r="B9220">
        <v>58961</v>
      </c>
      <c r="C9220">
        <v>3</v>
      </c>
      <c r="D9220">
        <v>20240100646100</v>
      </c>
      <c r="E9220">
        <v>1</v>
      </c>
      <c r="F9220">
        <v>2310.66</v>
      </c>
      <c r="G9220">
        <v>1</v>
      </c>
      <c r="H9220">
        <v>20240100646101</v>
      </c>
      <c r="I9220">
        <v>202401006461011</v>
      </c>
      <c r="J9220">
        <v>2310.66</v>
      </c>
      <c r="K9220">
        <v>33</v>
      </c>
      <c r="L9220">
        <v>1</v>
      </c>
      <c r="M9220">
        <v>98298.751881098244</v>
      </c>
      <c r="N9220">
        <v>16</v>
      </c>
      <c r="O9220">
        <v>68.363572085550047</v>
      </c>
      <c r="P9220" t="str">
        <f t="shared" si="288"/>
        <v>College</v>
      </c>
      <c r="Q9220">
        <f t="shared" si="289"/>
        <v>11.495766609015975</v>
      </c>
    </row>
    <row r="9221" spans="1:17">
      <c r="A9221">
        <v>2024</v>
      </c>
      <c r="B9221">
        <v>59025</v>
      </c>
      <c r="C9221">
        <v>3</v>
      </c>
      <c r="D9221">
        <v>20240300649800</v>
      </c>
      <c r="E9221">
        <v>1</v>
      </c>
      <c r="F9221">
        <v>1302.94</v>
      </c>
      <c r="G9221">
        <v>1</v>
      </c>
      <c r="H9221">
        <v>20240300649801</v>
      </c>
      <c r="I9221">
        <v>202403006498011</v>
      </c>
      <c r="J9221">
        <v>1302.94</v>
      </c>
      <c r="K9221">
        <v>34</v>
      </c>
      <c r="L9221">
        <v>1</v>
      </c>
      <c r="M9221">
        <v>77716.835884644694</v>
      </c>
      <c r="N9221">
        <v>14</v>
      </c>
      <c r="O9221">
        <v>69.472616419641398</v>
      </c>
      <c r="P9221" t="str">
        <f t="shared" si="288"/>
        <v>College</v>
      </c>
      <c r="Q9221">
        <f t="shared" si="289"/>
        <v>11.260827190936496</v>
      </c>
    </row>
    <row r="9222" spans="1:17">
      <c r="A9222">
        <v>2024</v>
      </c>
      <c r="B9222">
        <v>59123</v>
      </c>
      <c r="C9222">
        <v>3</v>
      </c>
      <c r="D9222">
        <v>0</v>
      </c>
      <c r="E9222">
        <v>1</v>
      </c>
      <c r="F9222">
        <v>1723.95</v>
      </c>
      <c r="G9222">
        <v>2</v>
      </c>
      <c r="H9222">
        <v>0</v>
      </c>
      <c r="I9222">
        <v>0</v>
      </c>
      <c r="J9222">
        <v>1723.95</v>
      </c>
      <c r="K9222">
        <v>31</v>
      </c>
      <c r="L9222">
        <v>1</v>
      </c>
      <c r="M9222">
        <v>51987.295079927258</v>
      </c>
      <c r="N9222">
        <v>12</v>
      </c>
      <c r="O9222">
        <v>68.40384924497522</v>
      </c>
      <c r="P9222" t="str">
        <f t="shared" si="288"/>
        <v>High School</v>
      </c>
      <c r="Q9222">
        <f t="shared" si="289"/>
        <v>10.858754642325241</v>
      </c>
    </row>
    <row r="9223" spans="1:17">
      <c r="A9223">
        <v>2024</v>
      </c>
      <c r="B9223">
        <v>59168</v>
      </c>
      <c r="C9223">
        <v>3</v>
      </c>
      <c r="D9223">
        <v>0</v>
      </c>
      <c r="E9223">
        <v>1</v>
      </c>
      <c r="F9223">
        <v>1357.44</v>
      </c>
      <c r="G9223">
        <v>2</v>
      </c>
      <c r="H9223">
        <v>0</v>
      </c>
      <c r="I9223">
        <v>0</v>
      </c>
      <c r="J9223">
        <v>780.88</v>
      </c>
      <c r="K9223">
        <v>48</v>
      </c>
      <c r="L9223">
        <v>2</v>
      </c>
      <c r="M9223">
        <v>72837.632433232022</v>
      </c>
      <c r="N9223">
        <v>14</v>
      </c>
      <c r="O9223">
        <v>66.424117919789069</v>
      </c>
      <c r="P9223" t="str">
        <f t="shared" si="288"/>
        <v>College</v>
      </c>
      <c r="Q9223">
        <f t="shared" si="289"/>
        <v>11.195988029650906</v>
      </c>
    </row>
    <row r="9224" spans="1:17">
      <c r="A9224">
        <v>2024</v>
      </c>
      <c r="B9224">
        <v>59204</v>
      </c>
      <c r="C9224">
        <v>3</v>
      </c>
      <c r="D9224">
        <v>20230300643300</v>
      </c>
      <c r="E9224">
        <v>1</v>
      </c>
      <c r="F9224">
        <v>3046.65</v>
      </c>
      <c r="G9224">
        <v>1</v>
      </c>
      <c r="H9224">
        <v>20230300643301</v>
      </c>
      <c r="I9224">
        <v>202303006433011</v>
      </c>
      <c r="J9224">
        <v>3046.65</v>
      </c>
      <c r="K9224">
        <v>29</v>
      </c>
      <c r="L9224">
        <v>2</v>
      </c>
      <c r="M9224">
        <v>58276.285410286109</v>
      </c>
      <c r="N9224">
        <v>12</v>
      </c>
      <c r="O9224">
        <v>67.931942148780749</v>
      </c>
      <c r="P9224" t="str">
        <f t="shared" si="288"/>
        <v>High School</v>
      </c>
      <c r="Q9224">
        <f t="shared" si="289"/>
        <v>10.972950521323259</v>
      </c>
    </row>
    <row r="9225" spans="1:17">
      <c r="A9225">
        <v>2024</v>
      </c>
      <c r="B9225">
        <v>59233</v>
      </c>
      <c r="C9225">
        <v>3</v>
      </c>
      <c r="D9225">
        <v>0</v>
      </c>
      <c r="E9225">
        <v>1</v>
      </c>
      <c r="F9225">
        <v>1101.22</v>
      </c>
      <c r="G9225">
        <v>2</v>
      </c>
      <c r="H9225">
        <v>0</v>
      </c>
      <c r="I9225">
        <v>0</v>
      </c>
      <c r="J9225">
        <v>1101.22</v>
      </c>
      <c r="K9225">
        <v>62</v>
      </c>
      <c r="L9225">
        <v>2</v>
      </c>
      <c r="M9225">
        <v>47778.25274678172</v>
      </c>
      <c r="N9225">
        <v>12</v>
      </c>
      <c r="O9225">
        <v>71.977261460661907</v>
      </c>
      <c r="P9225" t="str">
        <f t="shared" si="288"/>
        <v>High School</v>
      </c>
      <c r="Q9225">
        <f t="shared" si="289"/>
        <v>10.774325851495822</v>
      </c>
    </row>
    <row r="9226" spans="1:17">
      <c r="A9226">
        <v>2024</v>
      </c>
      <c r="B9226">
        <v>59249</v>
      </c>
      <c r="C9226">
        <v>3</v>
      </c>
      <c r="D9226">
        <v>20230100654000</v>
      </c>
      <c r="E9226">
        <v>1</v>
      </c>
      <c r="F9226">
        <v>1609.22</v>
      </c>
      <c r="G9226">
        <v>1</v>
      </c>
      <c r="H9226">
        <v>20230100654001</v>
      </c>
      <c r="I9226">
        <v>202301006540011</v>
      </c>
      <c r="J9226">
        <v>1609.22</v>
      </c>
      <c r="K9226">
        <v>36</v>
      </c>
      <c r="L9226">
        <v>1</v>
      </c>
      <c r="M9226">
        <v>54589.140760128932</v>
      </c>
      <c r="N9226">
        <v>12</v>
      </c>
      <c r="O9226">
        <v>72.880831148945404</v>
      </c>
      <c r="P9226" t="str">
        <f t="shared" si="288"/>
        <v>High School</v>
      </c>
      <c r="Q9226">
        <f t="shared" si="289"/>
        <v>10.907590254775194</v>
      </c>
    </row>
    <row r="9227" spans="1:17">
      <c r="A9227">
        <v>2024</v>
      </c>
      <c r="B9227">
        <v>59258</v>
      </c>
      <c r="C9227">
        <v>3</v>
      </c>
      <c r="D9227">
        <v>20230300650300</v>
      </c>
      <c r="E9227">
        <v>1</v>
      </c>
      <c r="F9227">
        <v>1501.71</v>
      </c>
      <c r="G9227">
        <v>4</v>
      </c>
      <c r="H9227">
        <v>20230300650302</v>
      </c>
      <c r="I9227">
        <v>202303006503021</v>
      </c>
      <c r="J9227">
        <v>1501.71</v>
      </c>
      <c r="K9227">
        <v>30</v>
      </c>
      <c r="L9227">
        <v>2</v>
      </c>
      <c r="M9227">
        <v>50560.079224702684</v>
      </c>
      <c r="N9227">
        <v>12</v>
      </c>
      <c r="O9227">
        <v>66.834222780637973</v>
      </c>
      <c r="P9227" t="str">
        <f t="shared" si="288"/>
        <v>High School</v>
      </c>
      <c r="Q9227">
        <f t="shared" si="289"/>
        <v>10.83091759576379</v>
      </c>
    </row>
    <row r="9228" spans="1:17">
      <c r="A9228">
        <v>2024</v>
      </c>
      <c r="B9228">
        <v>59265</v>
      </c>
      <c r="C9228">
        <v>3</v>
      </c>
      <c r="D9228">
        <v>20240100649800</v>
      </c>
      <c r="E9228">
        <v>1</v>
      </c>
      <c r="F9228">
        <v>2097.64</v>
      </c>
      <c r="G9228">
        <v>3</v>
      </c>
      <c r="H9228">
        <v>20240100649803</v>
      </c>
      <c r="I9228">
        <v>202401006498031</v>
      </c>
      <c r="J9228">
        <v>2341.48</v>
      </c>
      <c r="K9228">
        <v>29</v>
      </c>
      <c r="L9228">
        <v>2</v>
      </c>
      <c r="M9228">
        <v>74737.600990471925</v>
      </c>
      <c r="N9228">
        <v>14</v>
      </c>
      <c r="O9228">
        <v>73.874954302200436</v>
      </c>
      <c r="P9228" t="str">
        <f t="shared" si="288"/>
        <v>College</v>
      </c>
      <c r="Q9228">
        <f t="shared" si="289"/>
        <v>11.221738604457315</v>
      </c>
    </row>
    <row r="9229" spans="1:17">
      <c r="A9229">
        <v>2024</v>
      </c>
      <c r="B9229">
        <v>59296</v>
      </c>
      <c r="C9229">
        <v>3</v>
      </c>
      <c r="D9229">
        <v>20240300654600</v>
      </c>
      <c r="E9229">
        <v>1</v>
      </c>
      <c r="F9229">
        <v>1177.6500000000001</v>
      </c>
      <c r="G9229">
        <v>1</v>
      </c>
      <c r="H9229">
        <v>20240300654601</v>
      </c>
      <c r="I9229">
        <v>202403006546011</v>
      </c>
      <c r="J9229">
        <v>1177.6500000000001</v>
      </c>
      <c r="K9229">
        <v>41</v>
      </c>
      <c r="L9229">
        <v>2</v>
      </c>
      <c r="M9229">
        <v>49659.91589785691</v>
      </c>
      <c r="N9229">
        <v>12</v>
      </c>
      <c r="O9229">
        <v>71.064659660279901</v>
      </c>
      <c r="P9229" t="str">
        <f t="shared" si="288"/>
        <v>High School</v>
      </c>
      <c r="Q9229">
        <f t="shared" si="289"/>
        <v>10.812953365501659</v>
      </c>
    </row>
    <row r="9230" spans="1:17">
      <c r="A9230">
        <v>2024</v>
      </c>
      <c r="B9230">
        <v>59373</v>
      </c>
      <c r="C9230">
        <v>3</v>
      </c>
      <c r="D9230">
        <v>0</v>
      </c>
      <c r="E9230">
        <v>1</v>
      </c>
      <c r="F9230">
        <v>1405.56</v>
      </c>
      <c r="G9230">
        <v>3</v>
      </c>
      <c r="H9230">
        <v>0</v>
      </c>
      <c r="I9230">
        <v>0</v>
      </c>
      <c r="J9230">
        <v>1709.41</v>
      </c>
      <c r="K9230">
        <v>40</v>
      </c>
      <c r="L9230">
        <v>1</v>
      </c>
      <c r="M9230">
        <v>52243.525236702233</v>
      </c>
      <c r="N9230">
        <v>12</v>
      </c>
      <c r="O9230">
        <v>70.522695598648298</v>
      </c>
      <c r="P9230" t="str">
        <f t="shared" si="288"/>
        <v>High School</v>
      </c>
      <c r="Q9230">
        <f t="shared" si="289"/>
        <v>10.863671243233684</v>
      </c>
    </row>
    <row r="9231" spans="1:17">
      <c r="A9231">
        <v>2024</v>
      </c>
      <c r="B9231">
        <v>59383</v>
      </c>
      <c r="C9231">
        <v>3</v>
      </c>
      <c r="D9231">
        <v>0</v>
      </c>
      <c r="E9231">
        <v>1</v>
      </c>
      <c r="F9231">
        <v>2490.08</v>
      </c>
      <c r="G9231">
        <v>2</v>
      </c>
      <c r="H9231">
        <v>0</v>
      </c>
      <c r="I9231">
        <v>0</v>
      </c>
      <c r="J9231">
        <v>2490.08</v>
      </c>
      <c r="K9231">
        <v>29</v>
      </c>
      <c r="L9231">
        <v>1</v>
      </c>
      <c r="M9231">
        <v>46746.508475877687</v>
      </c>
      <c r="N9231">
        <v>12</v>
      </c>
      <c r="O9231">
        <v>69.761535348379127</v>
      </c>
      <c r="P9231" t="str">
        <f t="shared" si="288"/>
        <v>High School</v>
      </c>
      <c r="Q9231">
        <f t="shared" si="289"/>
        <v>10.752494846919806</v>
      </c>
    </row>
    <row r="9232" spans="1:17">
      <c r="A9232">
        <v>2024</v>
      </c>
      <c r="B9232">
        <v>59401</v>
      </c>
      <c r="C9232">
        <v>3</v>
      </c>
      <c r="D9232">
        <v>20240100648500</v>
      </c>
      <c r="E9232">
        <v>1</v>
      </c>
      <c r="F9232">
        <v>2300.2399999999998</v>
      </c>
      <c r="G9232">
        <v>2</v>
      </c>
      <c r="H9232">
        <v>20240100648502</v>
      </c>
      <c r="I9232">
        <v>202401006485021</v>
      </c>
      <c r="J9232">
        <v>2300.2399999999998</v>
      </c>
      <c r="K9232">
        <v>60</v>
      </c>
      <c r="L9232">
        <v>2</v>
      </c>
      <c r="M9232">
        <v>50610.457918980144</v>
      </c>
      <c r="N9232">
        <v>12</v>
      </c>
      <c r="O9232">
        <v>68.508176362831719</v>
      </c>
      <c r="P9232" t="str">
        <f t="shared" si="288"/>
        <v>High School</v>
      </c>
      <c r="Q9232">
        <f t="shared" si="289"/>
        <v>10.831913512161266</v>
      </c>
    </row>
    <row r="9233" spans="1:17">
      <c r="A9233">
        <v>2024</v>
      </c>
      <c r="B9233">
        <v>59457</v>
      </c>
      <c r="C9233">
        <v>3</v>
      </c>
      <c r="D9233">
        <v>20230300646500</v>
      </c>
      <c r="E9233">
        <v>1</v>
      </c>
      <c r="F9233">
        <v>3417.94</v>
      </c>
      <c r="G9233">
        <v>4</v>
      </c>
      <c r="H9233">
        <v>20230300646502</v>
      </c>
      <c r="I9233">
        <v>202303006465021</v>
      </c>
      <c r="J9233">
        <v>3417.94</v>
      </c>
      <c r="K9233">
        <v>25</v>
      </c>
      <c r="L9233">
        <v>2</v>
      </c>
      <c r="M9233">
        <v>52957.945361942169</v>
      </c>
      <c r="N9233">
        <v>12</v>
      </c>
      <c r="O9233">
        <v>71.321247500462192</v>
      </c>
      <c r="P9233" t="str">
        <f t="shared" si="288"/>
        <v>High School</v>
      </c>
      <c r="Q9233">
        <f t="shared" si="289"/>
        <v>10.877253393822469</v>
      </c>
    </row>
    <row r="9234" spans="1:17">
      <c r="A9234">
        <v>2024</v>
      </c>
      <c r="B9234">
        <v>59655</v>
      </c>
      <c r="C9234">
        <v>3</v>
      </c>
      <c r="D9234">
        <v>20230200649400</v>
      </c>
      <c r="E9234">
        <v>1</v>
      </c>
      <c r="F9234">
        <v>1167.7</v>
      </c>
      <c r="G9234">
        <v>4</v>
      </c>
      <c r="H9234">
        <v>20230200649404</v>
      </c>
      <c r="I9234">
        <v>202302006494042</v>
      </c>
      <c r="J9234">
        <v>1167.7</v>
      </c>
      <c r="K9234">
        <v>50</v>
      </c>
      <c r="L9234">
        <v>1</v>
      </c>
      <c r="M9234">
        <v>78679.533508198117</v>
      </c>
      <c r="N9234">
        <v>14</v>
      </c>
      <c r="O9234">
        <v>68.627022871771558</v>
      </c>
      <c r="P9234" t="str">
        <f t="shared" si="288"/>
        <v>College</v>
      </c>
      <c r="Q9234">
        <f t="shared" si="289"/>
        <v>11.273138343509798</v>
      </c>
    </row>
    <row r="9235" spans="1:17">
      <c r="A9235">
        <v>2024</v>
      </c>
      <c r="B9235">
        <v>59734</v>
      </c>
      <c r="C9235">
        <v>3</v>
      </c>
      <c r="D9235">
        <v>0</v>
      </c>
      <c r="E9235">
        <v>1</v>
      </c>
      <c r="F9235">
        <v>1220.49</v>
      </c>
      <c r="G9235">
        <v>5</v>
      </c>
      <c r="H9235">
        <v>0</v>
      </c>
      <c r="I9235">
        <v>0</v>
      </c>
      <c r="J9235">
        <v>1563.93</v>
      </c>
      <c r="K9235">
        <v>36</v>
      </c>
      <c r="L9235">
        <v>1</v>
      </c>
      <c r="M9235">
        <v>31528.748149092356</v>
      </c>
      <c r="N9235">
        <v>10</v>
      </c>
      <c r="O9235">
        <v>69.630503046910562</v>
      </c>
      <c r="P9235" t="str">
        <f t="shared" si="288"/>
        <v>High School</v>
      </c>
      <c r="Q9235">
        <f t="shared" si="289"/>
        <v>10.35865504826509</v>
      </c>
    </row>
    <row r="9236" spans="1:17">
      <c r="A9236">
        <v>2024</v>
      </c>
      <c r="B9236">
        <v>59740</v>
      </c>
      <c r="C9236">
        <v>3</v>
      </c>
      <c r="D9236">
        <v>0</v>
      </c>
      <c r="E9236">
        <v>1</v>
      </c>
      <c r="F9236">
        <v>4734.12</v>
      </c>
      <c r="G9236">
        <v>1</v>
      </c>
      <c r="H9236">
        <v>0</v>
      </c>
      <c r="I9236">
        <v>0</v>
      </c>
      <c r="J9236">
        <v>4734.12</v>
      </c>
      <c r="K9236">
        <v>41</v>
      </c>
      <c r="L9236">
        <v>2</v>
      </c>
      <c r="M9236">
        <v>75000.895028793442</v>
      </c>
      <c r="N9236">
        <v>14</v>
      </c>
      <c r="O9236">
        <v>71.715296610630773</v>
      </c>
      <c r="P9236" t="str">
        <f t="shared" si="288"/>
        <v>College</v>
      </c>
      <c r="Q9236">
        <f t="shared" si="289"/>
        <v>11.225255326164486</v>
      </c>
    </row>
    <row r="9237" spans="1:17">
      <c r="A9237">
        <v>2024</v>
      </c>
      <c r="B9237">
        <v>59741</v>
      </c>
      <c r="C9237">
        <v>3</v>
      </c>
      <c r="D9237">
        <v>0</v>
      </c>
      <c r="E9237">
        <v>1</v>
      </c>
      <c r="F9237">
        <v>1211.79</v>
      </c>
      <c r="G9237">
        <v>1</v>
      </c>
      <c r="H9237">
        <v>0</v>
      </c>
      <c r="I9237">
        <v>0</v>
      </c>
      <c r="J9237">
        <v>1211.79</v>
      </c>
      <c r="K9237">
        <v>46</v>
      </c>
      <c r="L9237">
        <v>2</v>
      </c>
      <c r="M9237">
        <v>96925.882499368265</v>
      </c>
      <c r="N9237">
        <v>16</v>
      </c>
      <c r="O9237">
        <v>72.358419795796749</v>
      </c>
      <c r="P9237" t="str">
        <f t="shared" si="288"/>
        <v>College</v>
      </c>
      <c r="Q9237">
        <f t="shared" si="289"/>
        <v>11.481701867469237</v>
      </c>
    </row>
    <row r="9238" spans="1:17">
      <c r="A9238">
        <v>2024</v>
      </c>
      <c r="B9238">
        <v>59741</v>
      </c>
      <c r="C9238">
        <v>3</v>
      </c>
      <c r="D9238">
        <v>0</v>
      </c>
      <c r="E9238">
        <v>1</v>
      </c>
      <c r="F9238">
        <v>1211.79</v>
      </c>
      <c r="G9238">
        <v>2</v>
      </c>
      <c r="H9238">
        <v>0</v>
      </c>
      <c r="I9238">
        <v>0</v>
      </c>
      <c r="J9238">
        <v>1211.79</v>
      </c>
      <c r="K9238">
        <v>52</v>
      </c>
      <c r="L9238">
        <v>1</v>
      </c>
      <c r="M9238">
        <v>97674.550830132561</v>
      </c>
      <c r="N9238">
        <v>16</v>
      </c>
      <c r="O9238">
        <v>66.053933676057639</v>
      </c>
      <c r="P9238" t="str">
        <f t="shared" si="288"/>
        <v>College</v>
      </c>
      <c r="Q9238">
        <f t="shared" si="289"/>
        <v>11.489396321296189</v>
      </c>
    </row>
    <row r="9239" spans="1:17">
      <c r="A9239">
        <v>2024</v>
      </c>
      <c r="B9239">
        <v>59792</v>
      </c>
      <c r="C9239">
        <v>3</v>
      </c>
      <c r="D9239">
        <v>20240100655200</v>
      </c>
      <c r="E9239">
        <v>1</v>
      </c>
      <c r="F9239">
        <v>1343.68</v>
      </c>
      <c r="G9239">
        <v>2</v>
      </c>
      <c r="H9239">
        <v>20240100655202</v>
      </c>
      <c r="I9239">
        <v>202401006552021</v>
      </c>
      <c r="J9239">
        <v>1343.68</v>
      </c>
      <c r="K9239">
        <v>40</v>
      </c>
      <c r="L9239">
        <v>1</v>
      </c>
      <c r="M9239">
        <v>50634.219673084059</v>
      </c>
      <c r="N9239">
        <v>12</v>
      </c>
      <c r="O9239">
        <v>68.936027185728534</v>
      </c>
      <c r="P9239" t="str">
        <f t="shared" si="288"/>
        <v>High School</v>
      </c>
      <c r="Q9239">
        <f t="shared" si="289"/>
        <v>10.832382904826744</v>
      </c>
    </row>
    <row r="9240" spans="1:17">
      <c r="A9240">
        <v>2024</v>
      </c>
      <c r="B9240">
        <v>59812</v>
      </c>
      <c r="C9240">
        <v>3</v>
      </c>
      <c r="D9240">
        <v>20221204912500</v>
      </c>
      <c r="E9240">
        <v>1</v>
      </c>
      <c r="F9240">
        <v>1994.14</v>
      </c>
      <c r="G9240">
        <v>1</v>
      </c>
      <c r="H9240">
        <v>20221204912501</v>
      </c>
      <c r="I9240">
        <v>202212049125011</v>
      </c>
      <c r="J9240">
        <v>1994.14</v>
      </c>
      <c r="K9240">
        <v>34</v>
      </c>
      <c r="L9240">
        <v>1</v>
      </c>
      <c r="M9240">
        <v>52136.824977241049</v>
      </c>
      <c r="N9240">
        <v>12</v>
      </c>
      <c r="O9240">
        <v>67.508149737045173</v>
      </c>
      <c r="P9240" t="str">
        <f t="shared" si="288"/>
        <v>High School</v>
      </c>
      <c r="Q9240">
        <f t="shared" si="289"/>
        <v>10.861626791449266</v>
      </c>
    </row>
    <row r="9241" spans="1:17">
      <c r="A9241">
        <v>2024</v>
      </c>
      <c r="B9241">
        <v>59942</v>
      </c>
      <c r="C9241">
        <v>3</v>
      </c>
      <c r="D9241">
        <v>20221204910300</v>
      </c>
      <c r="E9241">
        <v>1</v>
      </c>
      <c r="F9241">
        <v>2604.86</v>
      </c>
      <c r="G9241">
        <v>2</v>
      </c>
      <c r="H9241">
        <v>20221204910302</v>
      </c>
      <c r="I9241">
        <v>202212049103021</v>
      </c>
      <c r="J9241">
        <v>2604.86</v>
      </c>
      <c r="K9241">
        <v>54</v>
      </c>
      <c r="L9241">
        <v>2</v>
      </c>
      <c r="M9241">
        <v>106004.85145293397</v>
      </c>
      <c r="N9241">
        <v>16</v>
      </c>
      <c r="O9241">
        <v>70.149230991204149</v>
      </c>
      <c r="P9241" t="str">
        <f t="shared" si="288"/>
        <v>College</v>
      </c>
      <c r="Q9241">
        <f t="shared" si="289"/>
        <v>11.571240140470767</v>
      </c>
    </row>
    <row r="9242" spans="1:17">
      <c r="A9242">
        <v>2024</v>
      </c>
      <c r="B9242">
        <v>60032</v>
      </c>
      <c r="C9242">
        <v>3</v>
      </c>
      <c r="D9242">
        <v>0</v>
      </c>
      <c r="E9242">
        <v>1</v>
      </c>
      <c r="F9242">
        <v>1552.43</v>
      </c>
      <c r="G9242">
        <v>3</v>
      </c>
      <c r="H9242">
        <v>0</v>
      </c>
      <c r="I9242">
        <v>0</v>
      </c>
      <c r="J9242">
        <v>1519.6</v>
      </c>
      <c r="K9242">
        <v>32</v>
      </c>
      <c r="L9242">
        <v>1</v>
      </c>
      <c r="M9242">
        <v>46285.016823744729</v>
      </c>
      <c r="N9242">
        <v>12</v>
      </c>
      <c r="O9242">
        <v>69.164005344099792</v>
      </c>
      <c r="P9242" t="str">
        <f t="shared" si="288"/>
        <v>High School</v>
      </c>
      <c r="Q9242">
        <f t="shared" si="289"/>
        <v>10.742573576982821</v>
      </c>
    </row>
    <row r="9243" spans="1:17">
      <c r="A9243">
        <v>2024</v>
      </c>
      <c r="B9243">
        <v>60037</v>
      </c>
      <c r="C9243">
        <v>3</v>
      </c>
      <c r="D9243">
        <v>0</v>
      </c>
      <c r="E9243">
        <v>1</v>
      </c>
      <c r="F9243">
        <v>1897.68</v>
      </c>
      <c r="G9243">
        <v>2</v>
      </c>
      <c r="H9243">
        <v>0</v>
      </c>
      <c r="I9243">
        <v>0</v>
      </c>
      <c r="J9243">
        <v>1546.34</v>
      </c>
      <c r="K9243">
        <v>53</v>
      </c>
      <c r="L9243">
        <v>2</v>
      </c>
      <c r="M9243">
        <v>50884.507973691696</v>
      </c>
      <c r="N9243">
        <v>12</v>
      </c>
      <c r="O9243">
        <v>69.442107265272284</v>
      </c>
      <c r="P9243" t="str">
        <f t="shared" si="288"/>
        <v>High School</v>
      </c>
      <c r="Q9243">
        <f t="shared" si="289"/>
        <v>10.83731379420111</v>
      </c>
    </row>
    <row r="9244" spans="1:17">
      <c r="A9244">
        <v>2024</v>
      </c>
      <c r="B9244">
        <v>60060</v>
      </c>
      <c r="C9244">
        <v>3</v>
      </c>
      <c r="D9244">
        <v>0</v>
      </c>
      <c r="E9244">
        <v>1</v>
      </c>
      <c r="F9244">
        <v>2069.29</v>
      </c>
      <c r="G9244">
        <v>3</v>
      </c>
      <c r="H9244">
        <v>0</v>
      </c>
      <c r="I9244">
        <v>0</v>
      </c>
      <c r="J9244">
        <v>2069.29</v>
      </c>
      <c r="K9244">
        <v>29</v>
      </c>
      <c r="L9244">
        <v>1</v>
      </c>
      <c r="M9244">
        <v>79489.23500851322</v>
      </c>
      <c r="N9244">
        <v>14</v>
      </c>
      <c r="O9244">
        <v>67.903738155964149</v>
      </c>
      <c r="P9244" t="str">
        <f t="shared" si="288"/>
        <v>College</v>
      </c>
      <c r="Q9244">
        <f t="shared" si="289"/>
        <v>11.28337688277589</v>
      </c>
    </row>
    <row r="9245" spans="1:17">
      <c r="A9245">
        <v>2024</v>
      </c>
      <c r="B9245">
        <v>60200</v>
      </c>
      <c r="C9245">
        <v>3</v>
      </c>
      <c r="D9245">
        <v>0</v>
      </c>
      <c r="E9245">
        <v>1</v>
      </c>
      <c r="F9245">
        <v>1721.64</v>
      </c>
      <c r="G9245">
        <v>2</v>
      </c>
      <c r="H9245">
        <v>0</v>
      </c>
      <c r="I9245">
        <v>0</v>
      </c>
      <c r="J9245">
        <v>3824.31</v>
      </c>
      <c r="K9245">
        <v>42</v>
      </c>
      <c r="L9245">
        <v>1</v>
      </c>
      <c r="M9245">
        <v>52593.192394112892</v>
      </c>
      <c r="N9245">
        <v>12</v>
      </c>
      <c r="O9245">
        <v>70.835162945898702</v>
      </c>
      <c r="P9245" t="str">
        <f t="shared" si="288"/>
        <v>High School</v>
      </c>
      <c r="Q9245">
        <f t="shared" si="289"/>
        <v>10.870341968184876</v>
      </c>
    </row>
    <row r="9246" spans="1:17">
      <c r="A9246">
        <v>2024</v>
      </c>
      <c r="B9246">
        <v>60267</v>
      </c>
      <c r="C9246">
        <v>3</v>
      </c>
      <c r="D9246">
        <v>20231200756200</v>
      </c>
      <c r="E9246">
        <v>1</v>
      </c>
      <c r="F9246">
        <v>2036.48</v>
      </c>
      <c r="G9246">
        <v>1</v>
      </c>
      <c r="H9246">
        <v>20231200756201</v>
      </c>
      <c r="I9246">
        <v>202312007562011</v>
      </c>
      <c r="J9246">
        <v>2036.48</v>
      </c>
      <c r="K9246">
        <v>32</v>
      </c>
      <c r="L9246">
        <v>1</v>
      </c>
      <c r="M9246">
        <v>71673.592157506093</v>
      </c>
      <c r="N9246">
        <v>14</v>
      </c>
      <c r="O9246">
        <v>66.410564420357431</v>
      </c>
      <c r="P9246" t="str">
        <f t="shared" si="288"/>
        <v>College</v>
      </c>
      <c r="Q9246">
        <f t="shared" si="289"/>
        <v>11.179877648528752</v>
      </c>
    </row>
    <row r="9247" spans="1:17">
      <c r="A9247">
        <v>2024</v>
      </c>
      <c r="B9247">
        <v>60315</v>
      </c>
      <c r="C9247">
        <v>3</v>
      </c>
      <c r="D9247">
        <v>20240100752500</v>
      </c>
      <c r="E9247">
        <v>1</v>
      </c>
      <c r="F9247">
        <v>2561.19</v>
      </c>
      <c r="G9247">
        <v>3</v>
      </c>
      <c r="H9247">
        <v>20240100752503</v>
      </c>
      <c r="I9247">
        <v>202401007525031</v>
      </c>
      <c r="J9247">
        <v>5009.47</v>
      </c>
      <c r="K9247">
        <v>26</v>
      </c>
      <c r="L9247">
        <v>1</v>
      </c>
      <c r="M9247">
        <v>55054.322431632892</v>
      </c>
      <c r="N9247">
        <v>12</v>
      </c>
      <c r="O9247">
        <v>72.550200709323349</v>
      </c>
      <c r="P9247" t="str">
        <f t="shared" si="288"/>
        <v>High School</v>
      </c>
      <c r="Q9247">
        <f t="shared" si="289"/>
        <v>10.91607565735422</v>
      </c>
    </row>
    <row r="9248" spans="1:17">
      <c r="A9248">
        <v>2024</v>
      </c>
      <c r="B9248">
        <v>60374</v>
      </c>
      <c r="C9248">
        <v>3</v>
      </c>
      <c r="D9248">
        <v>0</v>
      </c>
      <c r="E9248">
        <v>1</v>
      </c>
      <c r="F9248">
        <v>3276.18</v>
      </c>
      <c r="G9248">
        <v>2</v>
      </c>
      <c r="H9248">
        <v>0</v>
      </c>
      <c r="I9248">
        <v>0</v>
      </c>
      <c r="J9248">
        <v>3276.18</v>
      </c>
      <c r="K9248">
        <v>36</v>
      </c>
      <c r="L9248">
        <v>2</v>
      </c>
      <c r="M9248">
        <v>49916.269240862464</v>
      </c>
      <c r="N9248">
        <v>12</v>
      </c>
      <c r="O9248">
        <v>69.848511481305351</v>
      </c>
      <c r="P9248" t="str">
        <f t="shared" si="288"/>
        <v>High School</v>
      </c>
      <c r="Q9248">
        <f t="shared" si="289"/>
        <v>10.818102265492165</v>
      </c>
    </row>
    <row r="9249" spans="1:17">
      <c r="A9249">
        <v>2024</v>
      </c>
      <c r="B9249">
        <v>60382</v>
      </c>
      <c r="C9249">
        <v>3</v>
      </c>
      <c r="D9249">
        <v>20230200751200</v>
      </c>
      <c r="E9249">
        <v>1</v>
      </c>
      <c r="F9249">
        <v>1934.08</v>
      </c>
      <c r="G9249">
        <v>2</v>
      </c>
      <c r="H9249">
        <v>20230200751203</v>
      </c>
      <c r="I9249">
        <v>202302007512031</v>
      </c>
      <c r="J9249">
        <v>1934.08</v>
      </c>
      <c r="K9249">
        <v>39</v>
      </c>
      <c r="L9249">
        <v>1</v>
      </c>
      <c r="M9249">
        <v>46598.564665289567</v>
      </c>
      <c r="N9249">
        <v>11</v>
      </c>
      <c r="O9249">
        <v>71.234710635399836</v>
      </c>
      <c r="P9249" t="str">
        <f t="shared" si="288"/>
        <v>High School</v>
      </c>
      <c r="Q9249">
        <f t="shared" si="289"/>
        <v>10.749325018465328</v>
      </c>
    </row>
    <row r="9250" spans="1:17">
      <c r="A9250">
        <v>2024</v>
      </c>
      <c r="B9250">
        <v>60447</v>
      </c>
      <c r="C9250">
        <v>3</v>
      </c>
      <c r="D9250">
        <v>20230200752100</v>
      </c>
      <c r="E9250">
        <v>1</v>
      </c>
      <c r="F9250">
        <v>2110.4699999999998</v>
      </c>
      <c r="G9250">
        <v>2</v>
      </c>
      <c r="H9250">
        <v>20230200752102</v>
      </c>
      <c r="I9250">
        <v>202302007521021</v>
      </c>
      <c r="J9250">
        <v>2110.4699999999998</v>
      </c>
      <c r="K9250">
        <v>32</v>
      </c>
      <c r="L9250">
        <v>1</v>
      </c>
      <c r="M9250">
        <v>72781.141500024954</v>
      </c>
      <c r="N9250">
        <v>14</v>
      </c>
      <c r="O9250">
        <v>67.265392205903964</v>
      </c>
      <c r="P9250" t="str">
        <f t="shared" si="288"/>
        <v>College</v>
      </c>
      <c r="Q9250">
        <f t="shared" si="289"/>
        <v>11.195212155297414</v>
      </c>
    </row>
    <row r="9251" spans="1:17">
      <c r="A9251">
        <v>2024</v>
      </c>
      <c r="B9251">
        <v>60455</v>
      </c>
      <c r="C9251">
        <v>3</v>
      </c>
      <c r="D9251">
        <v>20230300753300</v>
      </c>
      <c r="E9251">
        <v>1</v>
      </c>
      <c r="F9251">
        <v>2365.77</v>
      </c>
      <c r="G9251">
        <v>1</v>
      </c>
      <c r="H9251">
        <v>20230300753301</v>
      </c>
      <c r="I9251">
        <v>202303007533011</v>
      </c>
      <c r="J9251">
        <v>2365.77</v>
      </c>
      <c r="K9251">
        <v>40</v>
      </c>
      <c r="L9251">
        <v>2</v>
      </c>
      <c r="M9251">
        <v>34491.915411648173</v>
      </c>
      <c r="N9251">
        <v>10</v>
      </c>
      <c r="O9251">
        <v>69.412037801921016</v>
      </c>
      <c r="P9251" t="str">
        <f t="shared" si="288"/>
        <v>High School</v>
      </c>
      <c r="Q9251">
        <f t="shared" si="289"/>
        <v>10.448480239664249</v>
      </c>
    </row>
    <row r="9252" spans="1:17">
      <c r="A9252">
        <v>2024</v>
      </c>
      <c r="B9252">
        <v>60535</v>
      </c>
      <c r="C9252">
        <v>3</v>
      </c>
      <c r="D9252">
        <v>20240200757800</v>
      </c>
      <c r="E9252">
        <v>1</v>
      </c>
      <c r="F9252">
        <v>1610.52</v>
      </c>
      <c r="G9252">
        <v>2</v>
      </c>
      <c r="H9252">
        <v>20240200757802</v>
      </c>
      <c r="I9252">
        <v>202402007578021</v>
      </c>
      <c r="J9252">
        <v>1610.52</v>
      </c>
      <c r="K9252">
        <v>48</v>
      </c>
      <c r="L9252">
        <v>1</v>
      </c>
      <c r="M9252">
        <v>31826.713742759857</v>
      </c>
      <c r="N9252">
        <v>10</v>
      </c>
      <c r="O9252">
        <v>68.234993639895933</v>
      </c>
      <c r="P9252" t="str">
        <f t="shared" si="288"/>
        <v>High School</v>
      </c>
      <c r="Q9252">
        <f t="shared" si="289"/>
        <v>10.368061270923484</v>
      </c>
    </row>
    <row r="9253" spans="1:17">
      <c r="A9253">
        <v>2024</v>
      </c>
      <c r="B9253">
        <v>60596</v>
      </c>
      <c r="C9253">
        <v>3</v>
      </c>
      <c r="D9253">
        <v>20240300763100</v>
      </c>
      <c r="E9253">
        <v>1</v>
      </c>
      <c r="F9253">
        <v>2033.31</v>
      </c>
      <c r="G9253">
        <v>1</v>
      </c>
      <c r="H9253">
        <v>20240300763101</v>
      </c>
      <c r="I9253">
        <v>202403007631011</v>
      </c>
      <c r="J9253">
        <v>2033.31</v>
      </c>
      <c r="K9253">
        <v>44</v>
      </c>
      <c r="L9253">
        <v>2</v>
      </c>
      <c r="M9253">
        <v>54824.596224412897</v>
      </c>
      <c r="N9253">
        <v>12</v>
      </c>
      <c r="O9253">
        <v>69.592937155654198</v>
      </c>
      <c r="P9253" t="str">
        <f t="shared" si="288"/>
        <v>High School</v>
      </c>
      <c r="Q9253">
        <f t="shared" si="289"/>
        <v>10.911894208451178</v>
      </c>
    </row>
    <row r="9254" spans="1:17">
      <c r="A9254">
        <v>2024</v>
      </c>
      <c r="B9254">
        <v>60635</v>
      </c>
      <c r="C9254">
        <v>3</v>
      </c>
      <c r="D9254">
        <v>20231204275500</v>
      </c>
      <c r="E9254">
        <v>1</v>
      </c>
      <c r="F9254">
        <v>2178.23</v>
      </c>
      <c r="G9254">
        <v>1</v>
      </c>
      <c r="H9254">
        <v>20231204275501</v>
      </c>
      <c r="I9254">
        <v>202312042755011</v>
      </c>
      <c r="J9254">
        <v>2178.23</v>
      </c>
      <c r="K9254">
        <v>30</v>
      </c>
      <c r="L9254">
        <v>1</v>
      </c>
      <c r="M9254">
        <v>74254.124954973639</v>
      </c>
      <c r="N9254">
        <v>14</v>
      </c>
      <c r="O9254">
        <v>70.748494062316567</v>
      </c>
      <c r="P9254" t="str">
        <f t="shared" si="288"/>
        <v>College</v>
      </c>
      <c r="Q9254">
        <f t="shared" si="289"/>
        <v>11.215248610070967</v>
      </c>
    </row>
    <row r="9255" spans="1:17">
      <c r="A9255">
        <v>2024</v>
      </c>
      <c r="B9255">
        <v>60670</v>
      </c>
      <c r="C9255">
        <v>3</v>
      </c>
      <c r="D9255">
        <v>20240300764900</v>
      </c>
      <c r="E9255">
        <v>1</v>
      </c>
      <c r="F9255">
        <v>2474.1999999999998</v>
      </c>
      <c r="G9255">
        <v>2</v>
      </c>
      <c r="H9255">
        <v>20240300764902</v>
      </c>
      <c r="I9255">
        <v>202403007649021</v>
      </c>
      <c r="J9255">
        <v>2474.1999999999998</v>
      </c>
      <c r="K9255">
        <v>42</v>
      </c>
      <c r="L9255">
        <v>2</v>
      </c>
      <c r="M9255">
        <v>102851.40225614382</v>
      </c>
      <c r="N9255">
        <v>16</v>
      </c>
      <c r="O9255">
        <v>73.23944657723878</v>
      </c>
      <c r="P9255" t="str">
        <f t="shared" si="288"/>
        <v>College</v>
      </c>
      <c r="Q9255">
        <f t="shared" si="289"/>
        <v>11.541040528980808</v>
      </c>
    </row>
    <row r="9256" spans="1:17">
      <c r="A9256">
        <v>2024</v>
      </c>
      <c r="B9256">
        <v>60683</v>
      </c>
      <c r="C9256">
        <v>3</v>
      </c>
      <c r="D9256">
        <v>20221206023700</v>
      </c>
      <c r="E9256">
        <v>1</v>
      </c>
      <c r="F9256">
        <v>5550.86</v>
      </c>
      <c r="G9256">
        <v>1</v>
      </c>
      <c r="H9256">
        <v>20221206023701</v>
      </c>
      <c r="I9256">
        <v>202212060237011</v>
      </c>
      <c r="J9256">
        <v>5550.86</v>
      </c>
      <c r="K9256">
        <v>31</v>
      </c>
      <c r="L9256">
        <v>2</v>
      </c>
      <c r="M9256">
        <v>72581.485235211876</v>
      </c>
      <c r="N9256">
        <v>14</v>
      </c>
      <c r="O9256">
        <v>69.728792989177251</v>
      </c>
      <c r="P9256" t="str">
        <f t="shared" si="288"/>
        <v>College</v>
      </c>
      <c r="Q9256">
        <f t="shared" si="289"/>
        <v>11.192465143980282</v>
      </c>
    </row>
    <row r="9257" spans="1:17">
      <c r="A9257">
        <v>2024</v>
      </c>
      <c r="B9257">
        <v>60868</v>
      </c>
      <c r="C9257">
        <v>3</v>
      </c>
      <c r="D9257">
        <v>20221205837700</v>
      </c>
      <c r="E9257">
        <v>1</v>
      </c>
      <c r="F9257">
        <v>2570.29</v>
      </c>
      <c r="G9257">
        <v>1</v>
      </c>
      <c r="H9257">
        <v>20221205837701</v>
      </c>
      <c r="I9257">
        <v>202212058377011</v>
      </c>
      <c r="J9257">
        <v>2570.29</v>
      </c>
      <c r="K9257">
        <v>28</v>
      </c>
      <c r="L9257">
        <v>1</v>
      </c>
      <c r="M9257">
        <v>46733.112302716603</v>
      </c>
      <c r="N9257">
        <v>12</v>
      </c>
      <c r="O9257">
        <v>68.714961638432555</v>
      </c>
      <c r="P9257" t="str">
        <f t="shared" si="288"/>
        <v>High School</v>
      </c>
      <c r="Q9257">
        <f t="shared" si="289"/>
        <v>10.752208235289565</v>
      </c>
    </row>
    <row r="9258" spans="1:17">
      <c r="A9258">
        <v>2024</v>
      </c>
      <c r="B9258">
        <v>60903</v>
      </c>
      <c r="C9258">
        <v>3</v>
      </c>
      <c r="D9258">
        <v>20230300758500</v>
      </c>
      <c r="E9258">
        <v>1</v>
      </c>
      <c r="F9258">
        <v>2240.14</v>
      </c>
      <c r="G9258">
        <v>1</v>
      </c>
      <c r="H9258">
        <v>20230300758501</v>
      </c>
      <c r="I9258">
        <v>202303007585011</v>
      </c>
      <c r="J9258">
        <v>2240.14</v>
      </c>
      <c r="K9258">
        <v>50</v>
      </c>
      <c r="L9258">
        <v>1</v>
      </c>
      <c r="M9258">
        <v>95144.003003397433</v>
      </c>
      <c r="N9258">
        <v>16</v>
      </c>
      <c r="O9258">
        <v>70.875105584962355</v>
      </c>
      <c r="P9258" t="str">
        <f t="shared" si="288"/>
        <v>College</v>
      </c>
      <c r="Q9258">
        <f t="shared" si="289"/>
        <v>11.463146843973941</v>
      </c>
    </row>
    <row r="9259" spans="1:17">
      <c r="A9259">
        <v>2024</v>
      </c>
      <c r="B9259">
        <v>60935</v>
      </c>
      <c r="C9259">
        <v>3</v>
      </c>
      <c r="D9259">
        <v>20240104288800</v>
      </c>
      <c r="E9259">
        <v>1</v>
      </c>
      <c r="F9259">
        <v>2656.72</v>
      </c>
      <c r="G9259">
        <v>1</v>
      </c>
      <c r="H9259">
        <v>20240104288801</v>
      </c>
      <c r="I9259">
        <v>202401042888011</v>
      </c>
      <c r="J9259">
        <v>2656.72</v>
      </c>
      <c r="K9259">
        <v>27</v>
      </c>
      <c r="L9259">
        <v>2</v>
      </c>
      <c r="M9259">
        <v>49544.176356093325</v>
      </c>
      <c r="N9259">
        <v>12</v>
      </c>
      <c r="O9259">
        <v>67.331623160714685</v>
      </c>
      <c r="P9259" t="str">
        <f t="shared" si="288"/>
        <v>High School</v>
      </c>
      <c r="Q9259">
        <f t="shared" si="289"/>
        <v>10.810620002196845</v>
      </c>
    </row>
    <row r="9260" spans="1:17">
      <c r="A9260">
        <v>2024</v>
      </c>
      <c r="B9260">
        <v>61093</v>
      </c>
      <c r="C9260">
        <v>3</v>
      </c>
      <c r="D9260">
        <v>20230100780200</v>
      </c>
      <c r="E9260">
        <v>1</v>
      </c>
      <c r="F9260">
        <v>4273.8999999999996</v>
      </c>
      <c r="G9260">
        <v>2</v>
      </c>
      <c r="H9260">
        <v>20230100780202</v>
      </c>
      <c r="I9260">
        <v>202301007802021</v>
      </c>
      <c r="J9260">
        <v>4273.8999999999996</v>
      </c>
      <c r="K9260">
        <v>59</v>
      </c>
      <c r="L9260">
        <v>2</v>
      </c>
      <c r="M9260">
        <v>80633.630298440054</v>
      </c>
      <c r="N9260">
        <v>14</v>
      </c>
      <c r="O9260">
        <v>66.410760613990973</v>
      </c>
      <c r="P9260" t="str">
        <f t="shared" si="288"/>
        <v>College</v>
      </c>
      <c r="Q9260">
        <f t="shared" si="289"/>
        <v>11.297671090830709</v>
      </c>
    </row>
    <row r="9261" spans="1:17">
      <c r="A9261">
        <v>2024</v>
      </c>
      <c r="B9261">
        <v>61106</v>
      </c>
      <c r="C9261">
        <v>3</v>
      </c>
      <c r="D9261">
        <v>20231200766100</v>
      </c>
      <c r="E9261">
        <v>1</v>
      </c>
      <c r="F9261">
        <v>5219.87</v>
      </c>
      <c r="G9261">
        <v>1</v>
      </c>
      <c r="H9261">
        <v>20231200766101</v>
      </c>
      <c r="I9261">
        <v>202312007661011</v>
      </c>
      <c r="J9261">
        <v>5219.87</v>
      </c>
      <c r="K9261">
        <v>61</v>
      </c>
      <c r="L9261">
        <v>2</v>
      </c>
      <c r="M9261">
        <v>68732.833682321274</v>
      </c>
      <c r="N9261">
        <v>14</v>
      </c>
      <c r="O9261">
        <v>70.861338829177271</v>
      </c>
      <c r="P9261" t="str">
        <f t="shared" si="288"/>
        <v>College</v>
      </c>
      <c r="Q9261">
        <f t="shared" si="289"/>
        <v>11.137982292457098</v>
      </c>
    </row>
    <row r="9262" spans="1:17">
      <c r="A9262">
        <v>2024</v>
      </c>
      <c r="B9262">
        <v>61385</v>
      </c>
      <c r="C9262">
        <v>3</v>
      </c>
      <c r="D9262">
        <v>0</v>
      </c>
      <c r="E9262">
        <v>1</v>
      </c>
      <c r="F9262">
        <v>2778.02</v>
      </c>
      <c r="G9262">
        <v>1</v>
      </c>
      <c r="H9262">
        <v>0</v>
      </c>
      <c r="I9262">
        <v>0</v>
      </c>
      <c r="J9262">
        <v>2778.02</v>
      </c>
      <c r="K9262">
        <v>33</v>
      </c>
      <c r="L9262">
        <v>2</v>
      </c>
      <c r="M9262">
        <v>79196.391642510644</v>
      </c>
      <c r="N9262">
        <v>14</v>
      </c>
      <c r="O9262">
        <v>68.747406138882909</v>
      </c>
      <c r="P9262" t="str">
        <f t="shared" si="288"/>
        <v>College</v>
      </c>
      <c r="Q9262">
        <f t="shared" si="289"/>
        <v>11.279686016695315</v>
      </c>
    </row>
    <row r="9263" spans="1:17">
      <c r="A9263">
        <v>2024</v>
      </c>
      <c r="B9263">
        <v>61394</v>
      </c>
      <c r="C9263">
        <v>3</v>
      </c>
      <c r="D9263">
        <v>20230200759400</v>
      </c>
      <c r="E9263">
        <v>1</v>
      </c>
      <c r="F9263">
        <v>2049.86</v>
      </c>
      <c r="G9263">
        <v>2</v>
      </c>
      <c r="H9263">
        <v>20230200759402</v>
      </c>
      <c r="I9263">
        <v>202302007594021</v>
      </c>
      <c r="J9263">
        <v>2049.86</v>
      </c>
      <c r="K9263">
        <v>44</v>
      </c>
      <c r="L9263">
        <v>2</v>
      </c>
      <c r="M9263">
        <v>94955.953947515954</v>
      </c>
      <c r="N9263">
        <v>16</v>
      </c>
      <c r="O9263">
        <v>72.825645416143942</v>
      </c>
      <c r="P9263" t="str">
        <f t="shared" si="288"/>
        <v>College</v>
      </c>
      <c r="Q9263">
        <f t="shared" si="289"/>
        <v>11.461168420409461</v>
      </c>
    </row>
    <row r="9264" spans="1:17">
      <c r="A9264">
        <v>2024</v>
      </c>
      <c r="B9264">
        <v>61556</v>
      </c>
      <c r="C9264">
        <v>3</v>
      </c>
      <c r="D9264">
        <v>0</v>
      </c>
      <c r="E9264">
        <v>1</v>
      </c>
      <c r="F9264">
        <v>2035.36</v>
      </c>
      <c r="G9264">
        <v>1</v>
      </c>
      <c r="H9264">
        <v>0</v>
      </c>
      <c r="I9264">
        <v>0</v>
      </c>
      <c r="J9264">
        <v>2035.36</v>
      </c>
      <c r="K9264">
        <v>58</v>
      </c>
      <c r="L9264">
        <v>2</v>
      </c>
      <c r="M9264">
        <v>120389.2142478738</v>
      </c>
      <c r="N9264">
        <v>18</v>
      </c>
      <c r="O9264">
        <v>69.911564426791927</v>
      </c>
      <c r="P9264" t="str">
        <f t="shared" si="288"/>
        <v>Grad School</v>
      </c>
      <c r="Q9264">
        <f t="shared" si="289"/>
        <v>11.698485225185236</v>
      </c>
    </row>
    <row r="9265" spans="1:17">
      <c r="A9265">
        <v>2024</v>
      </c>
      <c r="B9265">
        <v>61658</v>
      </c>
      <c r="C9265">
        <v>3</v>
      </c>
      <c r="D9265">
        <v>20230100784700</v>
      </c>
      <c r="E9265">
        <v>1</v>
      </c>
      <c r="F9265">
        <v>2286.5500000000002</v>
      </c>
      <c r="G9265">
        <v>2</v>
      </c>
      <c r="H9265">
        <v>20230100784702</v>
      </c>
      <c r="I9265">
        <v>202301007847021</v>
      </c>
      <c r="J9265">
        <v>2286.5500000000002</v>
      </c>
      <c r="K9265">
        <v>54</v>
      </c>
      <c r="L9265">
        <v>2</v>
      </c>
      <c r="M9265">
        <v>72961.616862066381</v>
      </c>
      <c r="N9265">
        <v>14</v>
      </c>
      <c r="O9265">
        <v>72.46737851795811</v>
      </c>
      <c r="P9265" t="str">
        <f t="shared" si="288"/>
        <v>College</v>
      </c>
      <c r="Q9265">
        <f t="shared" si="289"/>
        <v>11.197688785441073</v>
      </c>
    </row>
    <row r="9266" spans="1:17">
      <c r="A9266">
        <v>2024</v>
      </c>
      <c r="B9266">
        <v>61663</v>
      </c>
      <c r="C9266">
        <v>3</v>
      </c>
      <c r="D9266">
        <v>20221205931900</v>
      </c>
      <c r="E9266">
        <v>1</v>
      </c>
      <c r="F9266">
        <v>2616.31</v>
      </c>
      <c r="G9266">
        <v>3</v>
      </c>
      <c r="H9266">
        <v>20221205931903</v>
      </c>
      <c r="I9266">
        <v>202212059319031</v>
      </c>
      <c r="J9266">
        <v>2538.73</v>
      </c>
      <c r="K9266">
        <v>53</v>
      </c>
      <c r="L9266">
        <v>2</v>
      </c>
      <c r="M9266">
        <v>55691.521722274847</v>
      </c>
      <c r="N9266">
        <v>12</v>
      </c>
      <c r="O9266">
        <v>69.102792051880982</v>
      </c>
      <c r="P9266" t="str">
        <f t="shared" si="288"/>
        <v>High School</v>
      </c>
      <c r="Q9266">
        <f t="shared" si="289"/>
        <v>10.927583201085147</v>
      </c>
    </row>
    <row r="9267" spans="1:17">
      <c r="A9267">
        <v>2024</v>
      </c>
      <c r="B9267">
        <v>61715</v>
      </c>
      <c r="C9267">
        <v>3</v>
      </c>
      <c r="D9267">
        <v>20240300780200</v>
      </c>
      <c r="E9267">
        <v>1</v>
      </c>
      <c r="F9267">
        <v>4789.6099999999997</v>
      </c>
      <c r="G9267">
        <v>1</v>
      </c>
      <c r="H9267">
        <v>20240300780201</v>
      </c>
      <c r="I9267">
        <v>202403007802011</v>
      </c>
      <c r="J9267">
        <v>4789.6099999999997</v>
      </c>
      <c r="K9267">
        <v>53</v>
      </c>
      <c r="L9267">
        <v>2</v>
      </c>
      <c r="M9267">
        <v>46506.348389978484</v>
      </c>
      <c r="N9267">
        <v>12</v>
      </c>
      <c r="O9267">
        <v>70.224128167529528</v>
      </c>
      <c r="P9267" t="str">
        <f t="shared" si="288"/>
        <v>High School</v>
      </c>
      <c r="Q9267">
        <f t="shared" si="289"/>
        <v>10.747344106772491</v>
      </c>
    </row>
    <row r="9268" spans="1:17">
      <c r="A9268">
        <v>2024</v>
      </c>
      <c r="B9268">
        <v>61805</v>
      </c>
      <c r="C9268">
        <v>3</v>
      </c>
      <c r="D9268">
        <v>20230100770200</v>
      </c>
      <c r="E9268">
        <v>1</v>
      </c>
      <c r="F9268">
        <v>2187.4699999999998</v>
      </c>
      <c r="G9268">
        <v>1</v>
      </c>
      <c r="H9268">
        <v>20230100770201</v>
      </c>
      <c r="I9268">
        <v>202301007702011</v>
      </c>
      <c r="J9268">
        <v>2187.4699999999998</v>
      </c>
      <c r="K9268">
        <v>36</v>
      </c>
      <c r="L9268">
        <v>2</v>
      </c>
      <c r="M9268">
        <v>144315.59343731124</v>
      </c>
      <c r="N9268">
        <v>20</v>
      </c>
      <c r="O9268">
        <v>68.865278187646055</v>
      </c>
      <c r="P9268" t="str">
        <f t="shared" si="288"/>
        <v>Grad School</v>
      </c>
      <c r="Q9268">
        <f t="shared" si="289"/>
        <v>11.879757801552246</v>
      </c>
    </row>
    <row r="9269" spans="1:17">
      <c r="A9269">
        <v>2024</v>
      </c>
      <c r="B9269">
        <v>61864</v>
      </c>
      <c r="C9269">
        <v>3</v>
      </c>
      <c r="D9269">
        <v>20230100771000</v>
      </c>
      <c r="E9269">
        <v>1</v>
      </c>
      <c r="F9269">
        <v>2126.67</v>
      </c>
      <c r="G9269">
        <v>2</v>
      </c>
      <c r="H9269">
        <v>20230100771006</v>
      </c>
      <c r="I9269">
        <v>202301007710061</v>
      </c>
      <c r="J9269">
        <v>2126.67</v>
      </c>
      <c r="K9269">
        <v>41</v>
      </c>
      <c r="L9269">
        <v>1</v>
      </c>
      <c r="M9269">
        <v>49211.328654147925</v>
      </c>
      <c r="N9269">
        <v>12</v>
      </c>
      <c r="O9269">
        <v>72.56961441655767</v>
      </c>
      <c r="P9269" t="str">
        <f t="shared" si="288"/>
        <v>High School</v>
      </c>
      <c r="Q9269">
        <f t="shared" si="289"/>
        <v>10.803879133173409</v>
      </c>
    </row>
    <row r="9270" spans="1:17">
      <c r="A9270">
        <v>2024</v>
      </c>
      <c r="B9270">
        <v>61929</v>
      </c>
      <c r="C9270">
        <v>3</v>
      </c>
      <c r="D9270">
        <v>20221205801700</v>
      </c>
      <c r="E9270">
        <v>1</v>
      </c>
      <c r="F9270">
        <v>2419.8000000000002</v>
      </c>
      <c r="G9270">
        <v>2</v>
      </c>
      <c r="H9270">
        <v>20221205801702</v>
      </c>
      <c r="I9270">
        <v>202212058017021</v>
      </c>
      <c r="J9270">
        <v>2419.8000000000002</v>
      </c>
      <c r="K9270">
        <v>54</v>
      </c>
      <c r="L9270">
        <v>2</v>
      </c>
      <c r="M9270">
        <v>46520.875111294306</v>
      </c>
      <c r="N9270">
        <v>12</v>
      </c>
      <c r="O9270">
        <v>67.256307477799453</v>
      </c>
      <c r="P9270" t="str">
        <f t="shared" si="288"/>
        <v>High School</v>
      </c>
      <c r="Q9270">
        <f t="shared" si="289"/>
        <v>10.747656417962423</v>
      </c>
    </row>
    <row r="9271" spans="1:17">
      <c r="A9271">
        <v>2024</v>
      </c>
      <c r="B9271">
        <v>61958</v>
      </c>
      <c r="C9271">
        <v>3</v>
      </c>
      <c r="D9271">
        <v>20240100773800</v>
      </c>
      <c r="E9271">
        <v>1</v>
      </c>
      <c r="F9271">
        <v>1874.27</v>
      </c>
      <c r="G9271">
        <v>2</v>
      </c>
      <c r="H9271">
        <v>20240100773802</v>
      </c>
      <c r="I9271">
        <v>202401007738021</v>
      </c>
      <c r="J9271">
        <v>1874.27</v>
      </c>
      <c r="K9271">
        <v>57</v>
      </c>
      <c r="L9271">
        <v>1</v>
      </c>
      <c r="M9271">
        <v>60311.914155495899</v>
      </c>
      <c r="N9271">
        <v>12</v>
      </c>
      <c r="O9271">
        <v>72.271222016155988</v>
      </c>
      <c r="P9271" t="str">
        <f t="shared" si="288"/>
        <v>High School</v>
      </c>
      <c r="Q9271">
        <f t="shared" si="289"/>
        <v>11.007284944550159</v>
      </c>
    </row>
    <row r="9272" spans="1:17">
      <c r="A9272">
        <v>2024</v>
      </c>
      <c r="B9272">
        <v>62002</v>
      </c>
      <c r="C9272">
        <v>3</v>
      </c>
      <c r="D9272">
        <v>20230200767300</v>
      </c>
      <c r="E9272">
        <v>1</v>
      </c>
      <c r="F9272">
        <v>6756.9</v>
      </c>
      <c r="G9272">
        <v>2</v>
      </c>
      <c r="H9272">
        <v>20230200767302</v>
      </c>
      <c r="I9272">
        <v>202302007673021</v>
      </c>
      <c r="J9272">
        <v>9882.7000000000007</v>
      </c>
      <c r="K9272">
        <v>30</v>
      </c>
      <c r="L9272">
        <v>1</v>
      </c>
      <c r="M9272">
        <v>93886.669796491886</v>
      </c>
      <c r="N9272">
        <v>16</v>
      </c>
      <c r="O9272">
        <v>71.096927684133874</v>
      </c>
      <c r="P9272" t="str">
        <f t="shared" si="288"/>
        <v>College</v>
      </c>
      <c r="Q9272">
        <f t="shared" si="289"/>
        <v>11.449843693420137</v>
      </c>
    </row>
    <row r="9273" spans="1:17">
      <c r="A9273">
        <v>2024</v>
      </c>
      <c r="B9273">
        <v>62029</v>
      </c>
      <c r="C9273">
        <v>3</v>
      </c>
      <c r="D9273">
        <v>20240300781000</v>
      </c>
      <c r="E9273">
        <v>1</v>
      </c>
      <c r="F9273">
        <v>3407.61</v>
      </c>
      <c r="G9273">
        <v>1</v>
      </c>
      <c r="H9273">
        <v>20240300781001</v>
      </c>
      <c r="I9273">
        <v>202403007810011</v>
      </c>
      <c r="J9273">
        <v>3407.61</v>
      </c>
      <c r="K9273">
        <v>30</v>
      </c>
      <c r="L9273">
        <v>2</v>
      </c>
      <c r="M9273">
        <v>79605.996340320271</v>
      </c>
      <c r="N9273">
        <v>14</v>
      </c>
      <c r="O9273">
        <v>68.413912783978006</v>
      </c>
      <c r="P9273" t="str">
        <f t="shared" si="288"/>
        <v>College</v>
      </c>
      <c r="Q9273">
        <f t="shared" si="289"/>
        <v>11.28484469990379</v>
      </c>
    </row>
    <row r="9274" spans="1:17">
      <c r="A9274">
        <v>2024</v>
      </c>
      <c r="B9274">
        <v>62166</v>
      </c>
      <c r="C9274">
        <v>3</v>
      </c>
      <c r="D9274">
        <v>0</v>
      </c>
      <c r="E9274">
        <v>1</v>
      </c>
      <c r="F9274">
        <v>2341.19</v>
      </c>
      <c r="G9274">
        <v>1</v>
      </c>
      <c r="H9274">
        <v>0</v>
      </c>
      <c r="I9274">
        <v>0</v>
      </c>
      <c r="J9274">
        <v>2341.19</v>
      </c>
      <c r="K9274">
        <v>35</v>
      </c>
      <c r="L9274">
        <v>2</v>
      </c>
      <c r="M9274">
        <v>69363.811900612607</v>
      </c>
      <c r="N9274">
        <v>14</v>
      </c>
      <c r="O9274">
        <v>71.079502820604588</v>
      </c>
      <c r="P9274" t="str">
        <f t="shared" si="288"/>
        <v>College</v>
      </c>
      <c r="Q9274">
        <f t="shared" si="289"/>
        <v>11.147120568142267</v>
      </c>
    </row>
    <row r="9275" spans="1:17">
      <c r="A9275">
        <v>2024</v>
      </c>
      <c r="B9275">
        <v>62172</v>
      </c>
      <c r="C9275">
        <v>3</v>
      </c>
      <c r="D9275">
        <v>0</v>
      </c>
      <c r="E9275">
        <v>1</v>
      </c>
      <c r="F9275">
        <v>2867.68</v>
      </c>
      <c r="G9275">
        <v>1</v>
      </c>
      <c r="H9275">
        <v>0</v>
      </c>
      <c r="I9275">
        <v>0</v>
      </c>
      <c r="J9275">
        <v>2867.68</v>
      </c>
      <c r="K9275">
        <v>47</v>
      </c>
      <c r="L9275">
        <v>2</v>
      </c>
      <c r="M9275">
        <v>32336.098558174708</v>
      </c>
      <c r="N9275">
        <v>10</v>
      </c>
      <c r="O9275">
        <v>70.460107911214791</v>
      </c>
      <c r="P9275" t="str">
        <f t="shared" si="288"/>
        <v>High School</v>
      </c>
      <c r="Q9275">
        <f t="shared" si="289"/>
        <v>10.383939487578351</v>
      </c>
    </row>
    <row r="9276" spans="1:17">
      <c r="A9276">
        <v>2024</v>
      </c>
      <c r="B9276">
        <v>62188</v>
      </c>
      <c r="C9276">
        <v>3</v>
      </c>
      <c r="D9276">
        <v>0</v>
      </c>
      <c r="E9276">
        <v>1</v>
      </c>
      <c r="F9276">
        <v>2718.35</v>
      </c>
      <c r="G9276">
        <v>2</v>
      </c>
      <c r="H9276">
        <v>0</v>
      </c>
      <c r="I9276">
        <v>0</v>
      </c>
      <c r="J9276">
        <v>2718.35</v>
      </c>
      <c r="K9276">
        <v>49</v>
      </c>
      <c r="L9276">
        <v>1</v>
      </c>
      <c r="M9276">
        <v>49780.024940614458</v>
      </c>
      <c r="N9276">
        <v>12</v>
      </c>
      <c r="O9276">
        <v>68.35863523699301</v>
      </c>
      <c r="P9276" t="str">
        <f t="shared" si="288"/>
        <v>High School</v>
      </c>
      <c r="Q9276">
        <f t="shared" si="289"/>
        <v>10.81536907693822</v>
      </c>
    </row>
    <row r="9277" spans="1:17">
      <c r="A9277">
        <v>2024</v>
      </c>
      <c r="B9277">
        <v>62204</v>
      </c>
      <c r="C9277">
        <v>3</v>
      </c>
      <c r="D9277">
        <v>0</v>
      </c>
      <c r="E9277">
        <v>1</v>
      </c>
      <c r="F9277">
        <v>2380.6</v>
      </c>
      <c r="G9277">
        <v>2</v>
      </c>
      <c r="H9277">
        <v>0</v>
      </c>
      <c r="I9277">
        <v>0</v>
      </c>
      <c r="J9277">
        <v>2380.6</v>
      </c>
      <c r="K9277">
        <v>63</v>
      </c>
      <c r="L9277">
        <v>1</v>
      </c>
      <c r="M9277">
        <v>32317.74625849897</v>
      </c>
      <c r="N9277">
        <v>10</v>
      </c>
      <c r="O9277">
        <v>72.914358927039913</v>
      </c>
      <c r="P9277" t="str">
        <f t="shared" si="288"/>
        <v>High School</v>
      </c>
      <c r="Q9277">
        <f t="shared" si="289"/>
        <v>10.383371778102738</v>
      </c>
    </row>
    <row r="9278" spans="1:17">
      <c r="A9278">
        <v>2024</v>
      </c>
      <c r="B9278">
        <v>62271</v>
      </c>
      <c r="C9278">
        <v>3</v>
      </c>
      <c r="D9278">
        <v>0</v>
      </c>
      <c r="E9278">
        <v>1</v>
      </c>
      <c r="F9278">
        <v>5203.45</v>
      </c>
      <c r="G9278">
        <v>1</v>
      </c>
      <c r="H9278">
        <v>0</v>
      </c>
      <c r="I9278">
        <v>0</v>
      </c>
      <c r="J9278">
        <v>5203.45</v>
      </c>
      <c r="K9278">
        <v>43</v>
      </c>
      <c r="L9278">
        <v>2</v>
      </c>
      <c r="M9278">
        <v>54120.347786336773</v>
      </c>
      <c r="N9278">
        <v>12</v>
      </c>
      <c r="O9278">
        <v>68.760223705414816</v>
      </c>
      <c r="P9278" t="str">
        <f t="shared" si="288"/>
        <v>High School</v>
      </c>
      <c r="Q9278">
        <f t="shared" si="289"/>
        <v>10.898965508471333</v>
      </c>
    </row>
    <row r="9279" spans="1:17">
      <c r="A9279">
        <v>2024</v>
      </c>
      <c r="B9279">
        <v>62298</v>
      </c>
      <c r="C9279">
        <v>3</v>
      </c>
      <c r="D9279">
        <v>0</v>
      </c>
      <c r="E9279">
        <v>1</v>
      </c>
      <c r="F9279">
        <v>2264.21</v>
      </c>
      <c r="G9279">
        <v>1</v>
      </c>
      <c r="H9279">
        <v>0</v>
      </c>
      <c r="I9279">
        <v>0</v>
      </c>
      <c r="J9279">
        <v>2264.21</v>
      </c>
      <c r="K9279">
        <v>30</v>
      </c>
      <c r="L9279">
        <v>2</v>
      </c>
      <c r="M9279">
        <v>49009.113335968737</v>
      </c>
      <c r="N9279">
        <v>12</v>
      </c>
      <c r="O9279">
        <v>70.079607994237961</v>
      </c>
      <c r="P9279" t="str">
        <f t="shared" si="288"/>
        <v>High School</v>
      </c>
      <c r="Q9279">
        <f t="shared" si="289"/>
        <v>10.799761546247771</v>
      </c>
    </row>
    <row r="9280" spans="1:17">
      <c r="A9280">
        <v>2024</v>
      </c>
      <c r="B9280">
        <v>62306</v>
      </c>
      <c r="C9280">
        <v>3</v>
      </c>
      <c r="D9280">
        <v>0</v>
      </c>
      <c r="E9280">
        <v>1</v>
      </c>
      <c r="F9280">
        <v>3039.04</v>
      </c>
      <c r="G9280">
        <v>1</v>
      </c>
      <c r="H9280">
        <v>0</v>
      </c>
      <c r="I9280">
        <v>0</v>
      </c>
      <c r="J9280">
        <v>3039.04</v>
      </c>
      <c r="K9280">
        <v>56</v>
      </c>
      <c r="L9280">
        <v>2</v>
      </c>
      <c r="M9280">
        <v>51024.98777508107</v>
      </c>
      <c r="N9280">
        <v>12</v>
      </c>
      <c r="O9280">
        <v>68.392762460941796</v>
      </c>
      <c r="P9280" t="str">
        <f t="shared" si="288"/>
        <v>High School</v>
      </c>
      <c r="Q9280">
        <f t="shared" si="289"/>
        <v>10.840070748091168</v>
      </c>
    </row>
    <row r="9281" spans="1:17">
      <c r="A9281">
        <v>2024</v>
      </c>
      <c r="B9281">
        <v>62461</v>
      </c>
      <c r="C9281">
        <v>3</v>
      </c>
      <c r="D9281">
        <v>0</v>
      </c>
      <c r="E9281">
        <v>1</v>
      </c>
      <c r="F9281">
        <v>2587.2600000000002</v>
      </c>
      <c r="G9281">
        <v>3</v>
      </c>
      <c r="H9281">
        <v>0</v>
      </c>
      <c r="I9281">
        <v>0</v>
      </c>
      <c r="J9281">
        <v>2919.12</v>
      </c>
      <c r="K9281">
        <v>25</v>
      </c>
      <c r="L9281">
        <v>1</v>
      </c>
      <c r="M9281">
        <v>44269.149880471865</v>
      </c>
      <c r="N9281">
        <v>12</v>
      </c>
      <c r="O9281">
        <v>66.866649495766936</v>
      </c>
      <c r="P9281" t="str">
        <f t="shared" si="288"/>
        <v>High School</v>
      </c>
      <c r="Q9281">
        <f t="shared" si="289"/>
        <v>10.698043322480407</v>
      </c>
    </row>
    <row r="9282" spans="1:17">
      <c r="A9282">
        <v>2024</v>
      </c>
      <c r="B9282">
        <v>62501</v>
      </c>
      <c r="C9282">
        <v>3</v>
      </c>
      <c r="D9282">
        <v>0</v>
      </c>
      <c r="E9282">
        <v>1</v>
      </c>
      <c r="F9282">
        <v>2677.69</v>
      </c>
      <c r="G9282">
        <v>2</v>
      </c>
      <c r="H9282">
        <v>0</v>
      </c>
      <c r="I9282">
        <v>0</v>
      </c>
      <c r="J9282">
        <v>2262.3000000000002</v>
      </c>
      <c r="K9282">
        <v>52</v>
      </c>
      <c r="L9282">
        <v>2</v>
      </c>
      <c r="M9282">
        <v>23469.190400680855</v>
      </c>
      <c r="N9282">
        <v>10</v>
      </c>
      <c r="O9282">
        <v>69.940803365810453</v>
      </c>
      <c r="P9282" t="str">
        <f t="shared" si="288"/>
        <v>High School</v>
      </c>
      <c r="Q9282">
        <f t="shared" si="289"/>
        <v>10.063443793178982</v>
      </c>
    </row>
    <row r="9283" spans="1:17">
      <c r="A9283">
        <v>2024</v>
      </c>
      <c r="B9283">
        <v>62550</v>
      </c>
      <c r="C9283">
        <v>3</v>
      </c>
      <c r="D9283">
        <v>20240100764200</v>
      </c>
      <c r="E9283">
        <v>1</v>
      </c>
      <c r="F9283">
        <v>2011.2</v>
      </c>
      <c r="G9283">
        <v>3</v>
      </c>
      <c r="H9283">
        <v>20240100764203</v>
      </c>
      <c r="I9283">
        <v>202401007642032</v>
      </c>
      <c r="J9283">
        <v>2151.9899999999998</v>
      </c>
      <c r="K9283">
        <v>31</v>
      </c>
      <c r="L9283">
        <v>2</v>
      </c>
      <c r="M9283">
        <v>39975.756120537131</v>
      </c>
      <c r="N9283">
        <v>11</v>
      </c>
      <c r="O9283">
        <v>68.93644736259013</v>
      </c>
      <c r="P9283" t="str">
        <f t="shared" ref="P9283:P9346" si="290">IF(N9283&lt;=12,"High School",IF(N9283&lt;=16,"College","Grad School"))</f>
        <v>High School</v>
      </c>
      <c r="Q9283">
        <f t="shared" ref="Q9283:Q9346" si="291">LN(M9283)</f>
        <v>10.596028452358473</v>
      </c>
    </row>
    <row r="9284" spans="1:17">
      <c r="A9284">
        <v>2024</v>
      </c>
      <c r="B9284">
        <v>62584</v>
      </c>
      <c r="C9284">
        <v>3</v>
      </c>
      <c r="D9284">
        <v>0</v>
      </c>
      <c r="E9284">
        <v>1</v>
      </c>
      <c r="F9284">
        <v>2489.3200000000002</v>
      </c>
      <c r="G9284">
        <v>2</v>
      </c>
      <c r="H9284">
        <v>0</v>
      </c>
      <c r="I9284">
        <v>0</v>
      </c>
      <c r="J9284">
        <v>2489.3200000000002</v>
      </c>
      <c r="K9284">
        <v>34</v>
      </c>
      <c r="L9284">
        <v>2</v>
      </c>
      <c r="M9284">
        <v>97140.845593010818</v>
      </c>
      <c r="N9284">
        <v>16</v>
      </c>
      <c r="O9284">
        <v>70.180915439275367</v>
      </c>
      <c r="P9284" t="str">
        <f t="shared" si="290"/>
        <v>College</v>
      </c>
      <c r="Q9284">
        <f t="shared" si="291"/>
        <v>11.48391722075181</v>
      </c>
    </row>
    <row r="9285" spans="1:17">
      <c r="A9285">
        <v>2024</v>
      </c>
      <c r="B9285">
        <v>62616</v>
      </c>
      <c r="C9285">
        <v>3</v>
      </c>
      <c r="D9285">
        <v>0</v>
      </c>
      <c r="E9285">
        <v>1</v>
      </c>
      <c r="F9285">
        <v>2977.28</v>
      </c>
      <c r="G9285">
        <v>2</v>
      </c>
      <c r="H9285">
        <v>0</v>
      </c>
      <c r="I9285">
        <v>0</v>
      </c>
      <c r="J9285">
        <v>2977.28</v>
      </c>
      <c r="K9285">
        <v>40</v>
      </c>
      <c r="L9285">
        <v>1</v>
      </c>
      <c r="M9285">
        <v>99178.218639354149</v>
      </c>
      <c r="N9285">
        <v>16</v>
      </c>
      <c r="O9285">
        <v>67.733812375588386</v>
      </c>
      <c r="P9285" t="str">
        <f t="shared" si="290"/>
        <v>College</v>
      </c>
      <c r="Q9285">
        <f t="shared" si="291"/>
        <v>11.504673698996104</v>
      </c>
    </row>
    <row r="9286" spans="1:17">
      <c r="A9286">
        <v>2024</v>
      </c>
      <c r="B9286">
        <v>62644</v>
      </c>
      <c r="C9286">
        <v>3</v>
      </c>
      <c r="D9286">
        <v>20231204288800</v>
      </c>
      <c r="E9286">
        <v>1</v>
      </c>
      <c r="F9286">
        <v>2501.34</v>
      </c>
      <c r="G9286">
        <v>2</v>
      </c>
      <c r="H9286">
        <v>20231204288802</v>
      </c>
      <c r="I9286">
        <v>202312042888021</v>
      </c>
      <c r="J9286">
        <v>2501.34</v>
      </c>
      <c r="K9286">
        <v>25</v>
      </c>
      <c r="L9286">
        <v>2</v>
      </c>
      <c r="M9286">
        <v>120195.22124365866</v>
      </c>
      <c r="N9286">
        <v>18</v>
      </c>
      <c r="O9286">
        <v>66.433885076928391</v>
      </c>
      <c r="P9286" t="str">
        <f t="shared" si="290"/>
        <v>Grad School</v>
      </c>
      <c r="Q9286">
        <f t="shared" si="291"/>
        <v>11.696872543584595</v>
      </c>
    </row>
    <row r="9287" spans="1:17">
      <c r="A9287">
        <v>2024</v>
      </c>
      <c r="B9287">
        <v>62762</v>
      </c>
      <c r="C9287">
        <v>3</v>
      </c>
      <c r="D9287">
        <v>20231204293800</v>
      </c>
      <c r="E9287">
        <v>1</v>
      </c>
      <c r="F9287">
        <v>4603.96</v>
      </c>
      <c r="G9287">
        <v>2</v>
      </c>
      <c r="H9287">
        <v>20231204293802</v>
      </c>
      <c r="I9287">
        <v>202312042938021</v>
      </c>
      <c r="J9287">
        <v>4603.96</v>
      </c>
      <c r="K9287">
        <v>35</v>
      </c>
      <c r="L9287">
        <v>1</v>
      </c>
      <c r="M9287">
        <v>52024.296463880062</v>
      </c>
      <c r="N9287">
        <v>12</v>
      </c>
      <c r="O9287">
        <v>68.944213589822638</v>
      </c>
      <c r="P9287" t="str">
        <f t="shared" si="290"/>
        <v>High School</v>
      </c>
      <c r="Q9287">
        <f t="shared" si="291"/>
        <v>10.859466128131091</v>
      </c>
    </row>
    <row r="9288" spans="1:17">
      <c r="A9288">
        <v>2024</v>
      </c>
      <c r="B9288">
        <v>62779</v>
      </c>
      <c r="C9288">
        <v>3</v>
      </c>
      <c r="D9288">
        <v>20240300777300</v>
      </c>
      <c r="E9288">
        <v>1</v>
      </c>
      <c r="F9288">
        <v>2947.04</v>
      </c>
      <c r="G9288">
        <v>2</v>
      </c>
      <c r="H9288">
        <v>20240300777302</v>
      </c>
      <c r="I9288">
        <v>202403007773021</v>
      </c>
      <c r="J9288">
        <v>4891.34</v>
      </c>
      <c r="K9288">
        <v>29</v>
      </c>
      <c r="L9288">
        <v>2</v>
      </c>
      <c r="M9288">
        <v>81336.949938867067</v>
      </c>
      <c r="N9288">
        <v>14</v>
      </c>
      <c r="O9288">
        <v>69.94328475001376</v>
      </c>
      <c r="P9288" t="str">
        <f t="shared" si="290"/>
        <v>College</v>
      </c>
      <c r="Q9288">
        <f t="shared" si="291"/>
        <v>11.306355681080106</v>
      </c>
    </row>
    <row r="9289" spans="1:17">
      <c r="A9289">
        <v>2024</v>
      </c>
      <c r="B9289">
        <v>62842</v>
      </c>
      <c r="C9289">
        <v>3</v>
      </c>
      <c r="D9289">
        <v>20230300769000</v>
      </c>
      <c r="E9289">
        <v>1</v>
      </c>
      <c r="F9289">
        <v>2183.38</v>
      </c>
      <c r="G9289">
        <v>1</v>
      </c>
      <c r="H9289">
        <v>20230300769001</v>
      </c>
      <c r="I9289">
        <v>202303007690011</v>
      </c>
      <c r="J9289">
        <v>2183.38</v>
      </c>
      <c r="K9289">
        <v>58</v>
      </c>
      <c r="L9289">
        <v>2</v>
      </c>
      <c r="M9289">
        <v>54584.848747247815</v>
      </c>
      <c r="N9289">
        <v>12</v>
      </c>
      <c r="O9289">
        <v>68.214361740900642</v>
      </c>
      <c r="P9289" t="str">
        <f t="shared" si="290"/>
        <v>High School</v>
      </c>
      <c r="Q9289">
        <f t="shared" si="291"/>
        <v>10.907511627752353</v>
      </c>
    </row>
    <row r="9290" spans="1:17">
      <c r="A9290">
        <v>2024</v>
      </c>
      <c r="B9290">
        <v>62857</v>
      </c>
      <c r="C9290">
        <v>3</v>
      </c>
      <c r="D9290">
        <v>20240200774900</v>
      </c>
      <c r="E9290">
        <v>1</v>
      </c>
      <c r="F9290">
        <v>2353.48</v>
      </c>
      <c r="G9290">
        <v>1</v>
      </c>
      <c r="H9290">
        <v>20240200774901</v>
      </c>
      <c r="I9290">
        <v>202402007749011</v>
      </c>
      <c r="J9290">
        <v>2353.48</v>
      </c>
      <c r="K9290">
        <v>26</v>
      </c>
      <c r="L9290">
        <v>2</v>
      </c>
      <c r="M9290">
        <v>54822.392262502806</v>
      </c>
      <c r="N9290">
        <v>12</v>
      </c>
      <c r="O9290">
        <v>66.72631884138886</v>
      </c>
      <c r="P9290" t="str">
        <f t="shared" si="290"/>
        <v>High School</v>
      </c>
      <c r="Q9290">
        <f t="shared" si="291"/>
        <v>10.91185400740342</v>
      </c>
    </row>
    <row r="9291" spans="1:17">
      <c r="A9291">
        <v>2024</v>
      </c>
      <c r="B9291">
        <v>62905</v>
      </c>
      <c r="C9291">
        <v>3</v>
      </c>
      <c r="D9291">
        <v>0</v>
      </c>
      <c r="E9291">
        <v>1</v>
      </c>
      <c r="F9291">
        <v>2640.36</v>
      </c>
      <c r="G9291">
        <v>1</v>
      </c>
      <c r="H9291">
        <v>0</v>
      </c>
      <c r="I9291">
        <v>0</v>
      </c>
      <c r="J9291">
        <v>2640.36</v>
      </c>
      <c r="K9291">
        <v>28</v>
      </c>
      <c r="L9291">
        <v>2</v>
      </c>
      <c r="M9291">
        <v>94609.390448334481</v>
      </c>
      <c r="N9291">
        <v>16</v>
      </c>
      <c r="O9291">
        <v>70.15415122103272</v>
      </c>
      <c r="P9291" t="str">
        <f t="shared" si="290"/>
        <v>College</v>
      </c>
      <c r="Q9291">
        <f t="shared" si="291"/>
        <v>11.457512014895096</v>
      </c>
    </row>
    <row r="9292" spans="1:17">
      <c r="A9292">
        <v>2024</v>
      </c>
      <c r="B9292">
        <v>62916</v>
      </c>
      <c r="C9292">
        <v>3</v>
      </c>
      <c r="D9292">
        <v>0</v>
      </c>
      <c r="E9292">
        <v>1</v>
      </c>
      <c r="F9292">
        <v>2683.63</v>
      </c>
      <c r="G9292">
        <v>1</v>
      </c>
      <c r="H9292">
        <v>0</v>
      </c>
      <c r="I9292">
        <v>0</v>
      </c>
      <c r="J9292">
        <v>2683.63</v>
      </c>
      <c r="K9292">
        <v>26</v>
      </c>
      <c r="L9292">
        <v>2</v>
      </c>
      <c r="M9292">
        <v>96297.495428846538</v>
      </c>
      <c r="N9292">
        <v>16</v>
      </c>
      <c r="O9292">
        <v>70.412818665460463</v>
      </c>
      <c r="P9292" t="str">
        <f t="shared" si="290"/>
        <v>College</v>
      </c>
      <c r="Q9292">
        <f t="shared" si="291"/>
        <v>11.475197589440178</v>
      </c>
    </row>
    <row r="9293" spans="1:17">
      <c r="A9293">
        <v>2024</v>
      </c>
      <c r="B9293">
        <v>62934</v>
      </c>
      <c r="C9293">
        <v>3</v>
      </c>
      <c r="D9293">
        <v>0</v>
      </c>
      <c r="E9293">
        <v>1</v>
      </c>
      <c r="F9293">
        <v>2341.19</v>
      </c>
      <c r="G9293">
        <v>1</v>
      </c>
      <c r="H9293">
        <v>0</v>
      </c>
      <c r="I9293">
        <v>0</v>
      </c>
      <c r="J9293">
        <v>2341.19</v>
      </c>
      <c r="K9293">
        <v>36</v>
      </c>
      <c r="L9293">
        <v>2</v>
      </c>
      <c r="M9293">
        <v>101712.13445101191</v>
      </c>
      <c r="N9293">
        <v>16</v>
      </c>
      <c r="O9293">
        <v>69.734276168230252</v>
      </c>
      <c r="P9293" t="str">
        <f t="shared" si="290"/>
        <v>College</v>
      </c>
      <c r="Q9293">
        <f t="shared" si="291"/>
        <v>11.529901891054857</v>
      </c>
    </row>
    <row r="9294" spans="1:17">
      <c r="A9294">
        <v>2024</v>
      </c>
      <c r="B9294">
        <v>62938</v>
      </c>
      <c r="C9294">
        <v>3</v>
      </c>
      <c r="D9294">
        <v>0</v>
      </c>
      <c r="E9294">
        <v>1</v>
      </c>
      <c r="F9294">
        <v>2272.21</v>
      </c>
      <c r="G9294">
        <v>1</v>
      </c>
      <c r="H9294">
        <v>0</v>
      </c>
      <c r="I9294">
        <v>0</v>
      </c>
      <c r="J9294">
        <v>2272.21</v>
      </c>
      <c r="K9294">
        <v>62</v>
      </c>
      <c r="L9294">
        <v>2</v>
      </c>
      <c r="M9294">
        <v>74271.710765640979</v>
      </c>
      <c r="N9294">
        <v>14</v>
      </c>
      <c r="O9294">
        <v>67.344911187333466</v>
      </c>
      <c r="P9294" t="str">
        <f t="shared" si="290"/>
        <v>College</v>
      </c>
      <c r="Q9294">
        <f t="shared" si="291"/>
        <v>11.215485414808192</v>
      </c>
    </row>
    <row r="9295" spans="1:17">
      <c r="A9295">
        <v>2024</v>
      </c>
      <c r="B9295">
        <v>62943</v>
      </c>
      <c r="C9295">
        <v>3</v>
      </c>
      <c r="D9295">
        <v>0</v>
      </c>
      <c r="E9295">
        <v>1</v>
      </c>
      <c r="F9295">
        <v>2177.64</v>
      </c>
      <c r="G9295">
        <v>1</v>
      </c>
      <c r="H9295">
        <v>0</v>
      </c>
      <c r="I9295">
        <v>0</v>
      </c>
      <c r="J9295">
        <v>2177.64</v>
      </c>
      <c r="K9295">
        <v>58</v>
      </c>
      <c r="L9295">
        <v>2</v>
      </c>
      <c r="M9295">
        <v>70197.983408430504</v>
      </c>
      <c r="N9295">
        <v>14</v>
      </c>
      <c r="O9295">
        <v>65.310218987197871</v>
      </c>
      <c r="P9295" t="str">
        <f t="shared" si="290"/>
        <v>College</v>
      </c>
      <c r="Q9295">
        <f t="shared" si="291"/>
        <v>11.159074863225658</v>
      </c>
    </row>
    <row r="9296" spans="1:17">
      <c r="A9296">
        <v>2024</v>
      </c>
      <c r="B9296">
        <v>62971</v>
      </c>
      <c r="C9296">
        <v>3</v>
      </c>
      <c r="D9296">
        <v>0</v>
      </c>
      <c r="E9296">
        <v>1</v>
      </c>
      <c r="F9296">
        <v>3107.06</v>
      </c>
      <c r="G9296">
        <v>4</v>
      </c>
      <c r="H9296">
        <v>0</v>
      </c>
      <c r="I9296">
        <v>0</v>
      </c>
      <c r="J9296">
        <v>2733.26</v>
      </c>
      <c r="K9296">
        <v>27</v>
      </c>
      <c r="L9296">
        <v>1</v>
      </c>
      <c r="M9296">
        <v>69354.183759791005</v>
      </c>
      <c r="N9296">
        <v>14</v>
      </c>
      <c r="O9296">
        <v>70.007637235578471</v>
      </c>
      <c r="P9296" t="str">
        <f t="shared" si="290"/>
        <v>College</v>
      </c>
      <c r="Q9296">
        <f t="shared" si="291"/>
        <v>11.146981752110632</v>
      </c>
    </row>
    <row r="9297" spans="1:17">
      <c r="A9297">
        <v>2024</v>
      </c>
      <c r="B9297">
        <v>63037</v>
      </c>
      <c r="C9297">
        <v>3</v>
      </c>
      <c r="D9297">
        <v>0</v>
      </c>
      <c r="E9297">
        <v>1</v>
      </c>
      <c r="F9297">
        <v>2013.83</v>
      </c>
      <c r="G9297">
        <v>2</v>
      </c>
      <c r="H9297">
        <v>0</v>
      </c>
      <c r="I9297">
        <v>0</v>
      </c>
      <c r="J9297">
        <v>1984.94</v>
      </c>
      <c r="K9297">
        <v>44</v>
      </c>
      <c r="L9297">
        <v>2</v>
      </c>
      <c r="M9297">
        <v>55544.209360512803</v>
      </c>
      <c r="N9297">
        <v>12</v>
      </c>
      <c r="O9297">
        <v>70.731494565482791</v>
      </c>
      <c r="P9297" t="str">
        <f t="shared" si="290"/>
        <v>High School</v>
      </c>
      <c r="Q9297">
        <f t="shared" si="291"/>
        <v>10.924934547699245</v>
      </c>
    </row>
    <row r="9298" spans="1:17">
      <c r="A9298">
        <v>2024</v>
      </c>
      <c r="B9298">
        <v>63314</v>
      </c>
      <c r="C9298">
        <v>3</v>
      </c>
      <c r="D9298">
        <v>20230300787000</v>
      </c>
      <c r="E9298">
        <v>1</v>
      </c>
      <c r="F9298">
        <v>3328.89</v>
      </c>
      <c r="G9298">
        <v>1</v>
      </c>
      <c r="H9298">
        <v>20230300787001</v>
      </c>
      <c r="I9298">
        <v>202303007870011</v>
      </c>
      <c r="J9298">
        <v>3328.89</v>
      </c>
      <c r="K9298">
        <v>32</v>
      </c>
      <c r="L9298">
        <v>2</v>
      </c>
      <c r="M9298">
        <v>44433.397164616174</v>
      </c>
      <c r="N9298">
        <v>12</v>
      </c>
      <c r="O9298">
        <v>71.480369801755515</v>
      </c>
      <c r="P9298" t="str">
        <f t="shared" si="290"/>
        <v>High School</v>
      </c>
      <c r="Q9298">
        <f t="shared" si="291"/>
        <v>10.701746654060663</v>
      </c>
    </row>
    <row r="9299" spans="1:17">
      <c r="A9299">
        <v>2024</v>
      </c>
      <c r="B9299">
        <v>63372</v>
      </c>
      <c r="C9299">
        <v>3</v>
      </c>
      <c r="D9299">
        <v>20230200785600</v>
      </c>
      <c r="E9299">
        <v>1</v>
      </c>
      <c r="F9299">
        <v>2198.7199999999998</v>
      </c>
      <c r="G9299">
        <v>1</v>
      </c>
      <c r="H9299">
        <v>20230200785601</v>
      </c>
      <c r="I9299">
        <v>202302007856011</v>
      </c>
      <c r="J9299">
        <v>2198.7199999999998</v>
      </c>
      <c r="K9299">
        <v>43</v>
      </c>
      <c r="L9299">
        <v>2</v>
      </c>
      <c r="M9299">
        <v>69232.196591524116</v>
      </c>
      <c r="N9299">
        <v>14</v>
      </c>
      <c r="O9299">
        <v>69.35676552175633</v>
      </c>
      <c r="P9299" t="str">
        <f t="shared" si="290"/>
        <v>College</v>
      </c>
      <c r="Q9299">
        <f t="shared" si="291"/>
        <v>11.145221302065501</v>
      </c>
    </row>
    <row r="9300" spans="1:17">
      <c r="A9300">
        <v>2024</v>
      </c>
      <c r="B9300">
        <v>63419</v>
      </c>
      <c r="C9300">
        <v>3</v>
      </c>
      <c r="D9300">
        <v>0</v>
      </c>
      <c r="E9300">
        <v>1</v>
      </c>
      <c r="F9300">
        <v>2839.41</v>
      </c>
      <c r="G9300">
        <v>2</v>
      </c>
      <c r="H9300">
        <v>0</v>
      </c>
      <c r="I9300">
        <v>0</v>
      </c>
      <c r="J9300">
        <v>2839.41</v>
      </c>
      <c r="K9300">
        <v>51</v>
      </c>
      <c r="L9300">
        <v>2</v>
      </c>
      <c r="M9300">
        <v>98092.311819919458</v>
      </c>
      <c r="N9300">
        <v>16</v>
      </c>
      <c r="O9300">
        <v>69.157439011392256</v>
      </c>
      <c r="P9300" t="str">
        <f t="shared" si="290"/>
        <v>College</v>
      </c>
      <c r="Q9300">
        <f t="shared" si="291"/>
        <v>11.493664271635403</v>
      </c>
    </row>
    <row r="9301" spans="1:17">
      <c r="A9301">
        <v>2024</v>
      </c>
      <c r="B9301">
        <v>63478</v>
      </c>
      <c r="C9301">
        <v>3</v>
      </c>
      <c r="D9301">
        <v>0</v>
      </c>
      <c r="E9301">
        <v>1</v>
      </c>
      <c r="F9301">
        <v>2187.6799999999998</v>
      </c>
      <c r="G9301">
        <v>1</v>
      </c>
      <c r="H9301">
        <v>0</v>
      </c>
      <c r="I9301">
        <v>0</v>
      </c>
      <c r="J9301">
        <v>2187.6799999999998</v>
      </c>
      <c r="K9301">
        <v>34</v>
      </c>
      <c r="L9301">
        <v>2</v>
      </c>
      <c r="M9301">
        <v>79668.840778490587</v>
      </c>
      <c r="N9301">
        <v>14</v>
      </c>
      <c r="O9301">
        <v>74.446396489473017</v>
      </c>
      <c r="P9301" t="str">
        <f t="shared" si="290"/>
        <v>College</v>
      </c>
      <c r="Q9301">
        <f t="shared" si="291"/>
        <v>11.285633831979746</v>
      </c>
    </row>
    <row r="9302" spans="1:17">
      <c r="A9302">
        <v>2024</v>
      </c>
      <c r="B9302">
        <v>63540</v>
      </c>
      <c r="C9302">
        <v>3</v>
      </c>
      <c r="D9302">
        <v>20240100786300</v>
      </c>
      <c r="E9302">
        <v>1</v>
      </c>
      <c r="F9302">
        <v>3119.15</v>
      </c>
      <c r="G9302">
        <v>2</v>
      </c>
      <c r="H9302">
        <v>20240100786302</v>
      </c>
      <c r="I9302">
        <v>202401007863021</v>
      </c>
      <c r="J9302">
        <v>3119.15</v>
      </c>
      <c r="K9302">
        <v>41</v>
      </c>
      <c r="L9302">
        <v>2</v>
      </c>
      <c r="M9302">
        <v>50785.262436922465</v>
      </c>
      <c r="N9302">
        <v>12</v>
      </c>
      <c r="O9302">
        <v>69.878961109577105</v>
      </c>
      <c r="P9302" t="str">
        <f t="shared" si="290"/>
        <v>High School</v>
      </c>
      <c r="Q9302">
        <f t="shared" si="291"/>
        <v>10.835361481967269</v>
      </c>
    </row>
    <row r="9303" spans="1:17">
      <c r="A9303">
        <v>2024</v>
      </c>
      <c r="B9303">
        <v>63818</v>
      </c>
      <c r="C9303">
        <v>3</v>
      </c>
      <c r="D9303">
        <v>20240300791000</v>
      </c>
      <c r="E9303">
        <v>1</v>
      </c>
      <c r="F9303">
        <v>1990.12</v>
      </c>
      <c r="G9303">
        <v>2</v>
      </c>
      <c r="H9303">
        <v>20240300791002</v>
      </c>
      <c r="I9303">
        <v>202403007910021</v>
      </c>
      <c r="J9303">
        <v>1990.12</v>
      </c>
      <c r="K9303">
        <v>49</v>
      </c>
      <c r="L9303">
        <v>1</v>
      </c>
      <c r="M9303">
        <v>28471.443161548981</v>
      </c>
      <c r="N9303">
        <v>10</v>
      </c>
      <c r="O9303">
        <v>70.20910380961277</v>
      </c>
      <c r="P9303" t="str">
        <f t="shared" si="290"/>
        <v>High School</v>
      </c>
      <c r="Q9303">
        <f t="shared" si="291"/>
        <v>10.256656869593224</v>
      </c>
    </row>
    <row r="9304" spans="1:17">
      <c r="A9304">
        <v>2024</v>
      </c>
      <c r="B9304">
        <v>63892</v>
      </c>
      <c r="C9304">
        <v>3</v>
      </c>
      <c r="D9304">
        <v>20230200783200</v>
      </c>
      <c r="E9304">
        <v>1</v>
      </c>
      <c r="F9304">
        <v>3573.32</v>
      </c>
      <c r="G9304">
        <v>2</v>
      </c>
      <c r="H9304">
        <v>20230200783202</v>
      </c>
      <c r="I9304">
        <v>202302007832021</v>
      </c>
      <c r="J9304">
        <v>3573.32</v>
      </c>
      <c r="K9304">
        <v>47</v>
      </c>
      <c r="L9304">
        <v>1</v>
      </c>
      <c r="M9304">
        <v>74627.511359152908</v>
      </c>
      <c r="N9304">
        <v>14</v>
      </c>
      <c r="O9304">
        <v>68.537612963448495</v>
      </c>
      <c r="P9304" t="str">
        <f t="shared" si="290"/>
        <v>College</v>
      </c>
      <c r="Q9304">
        <f t="shared" si="291"/>
        <v>11.220264503182626</v>
      </c>
    </row>
    <row r="9305" spans="1:17">
      <c r="A9305">
        <v>2024</v>
      </c>
      <c r="B9305">
        <v>63948</v>
      </c>
      <c r="C9305">
        <v>3</v>
      </c>
      <c r="D9305">
        <v>20240300793600</v>
      </c>
      <c r="E9305">
        <v>1</v>
      </c>
      <c r="F9305">
        <v>3120.85</v>
      </c>
      <c r="G9305">
        <v>2</v>
      </c>
      <c r="H9305">
        <v>20240300793602</v>
      </c>
      <c r="I9305">
        <v>202403007936021</v>
      </c>
      <c r="J9305">
        <v>3120.85</v>
      </c>
      <c r="K9305">
        <v>48</v>
      </c>
      <c r="L9305">
        <v>2</v>
      </c>
      <c r="M9305">
        <v>55809.148340691121</v>
      </c>
      <c r="N9305">
        <v>12</v>
      </c>
      <c r="O9305">
        <v>69.609726580801663</v>
      </c>
      <c r="P9305" t="str">
        <f t="shared" si="290"/>
        <v>High School</v>
      </c>
      <c r="Q9305">
        <f t="shared" si="291"/>
        <v>10.929693083689179</v>
      </c>
    </row>
    <row r="9306" spans="1:17">
      <c r="A9306">
        <v>2024</v>
      </c>
      <c r="B9306">
        <v>63976</v>
      </c>
      <c r="C9306">
        <v>3</v>
      </c>
      <c r="D9306">
        <v>20240300794600</v>
      </c>
      <c r="E9306">
        <v>1</v>
      </c>
      <c r="F9306">
        <v>1896.9</v>
      </c>
      <c r="G9306">
        <v>1</v>
      </c>
      <c r="H9306">
        <v>20240300794601</v>
      </c>
      <c r="I9306">
        <v>202403007946011</v>
      </c>
      <c r="J9306">
        <v>1896.9</v>
      </c>
      <c r="K9306">
        <v>51</v>
      </c>
      <c r="L9306">
        <v>2</v>
      </c>
      <c r="M9306">
        <v>53932.007452366801</v>
      </c>
      <c r="N9306">
        <v>12</v>
      </c>
      <c r="O9306">
        <v>71.263006162557531</v>
      </c>
      <c r="P9306" t="str">
        <f t="shared" si="290"/>
        <v>High School</v>
      </c>
      <c r="Q9306">
        <f t="shared" si="291"/>
        <v>10.895479410934755</v>
      </c>
    </row>
    <row r="9307" spans="1:17">
      <c r="A9307">
        <v>2024</v>
      </c>
      <c r="B9307">
        <v>64002</v>
      </c>
      <c r="C9307">
        <v>3</v>
      </c>
      <c r="D9307">
        <v>20240300795500</v>
      </c>
      <c r="E9307">
        <v>1</v>
      </c>
      <c r="F9307">
        <v>2303.5700000000002</v>
      </c>
      <c r="G9307">
        <v>1</v>
      </c>
      <c r="H9307">
        <v>20240300795501</v>
      </c>
      <c r="I9307">
        <v>202403007955011</v>
      </c>
      <c r="J9307">
        <v>2303.5700000000002</v>
      </c>
      <c r="K9307">
        <v>31</v>
      </c>
      <c r="L9307">
        <v>1</v>
      </c>
      <c r="M9307">
        <v>51319.408621448958</v>
      </c>
      <c r="N9307">
        <v>12</v>
      </c>
      <c r="O9307">
        <v>72.730045441989617</v>
      </c>
      <c r="P9307" t="str">
        <f t="shared" si="290"/>
        <v>High School</v>
      </c>
      <c r="Q9307">
        <f t="shared" si="291"/>
        <v>10.845824295308715</v>
      </c>
    </row>
    <row r="9308" spans="1:17">
      <c r="A9308">
        <v>2024</v>
      </c>
      <c r="B9308">
        <v>64194</v>
      </c>
      <c r="C9308">
        <v>3</v>
      </c>
      <c r="D9308">
        <v>0</v>
      </c>
      <c r="E9308">
        <v>1</v>
      </c>
      <c r="F9308">
        <v>2470.1999999999998</v>
      </c>
      <c r="G9308">
        <v>1</v>
      </c>
      <c r="H9308">
        <v>0</v>
      </c>
      <c r="I9308">
        <v>0</v>
      </c>
      <c r="J9308">
        <v>2470.1999999999998</v>
      </c>
      <c r="K9308">
        <v>41</v>
      </c>
      <c r="L9308">
        <v>1</v>
      </c>
      <c r="M9308">
        <v>55566.817659353706</v>
      </c>
      <c r="N9308">
        <v>12</v>
      </c>
      <c r="O9308">
        <v>66.752226434183626</v>
      </c>
      <c r="P9308" t="str">
        <f t="shared" si="290"/>
        <v>High School</v>
      </c>
      <c r="Q9308">
        <f t="shared" si="291"/>
        <v>10.925341497391985</v>
      </c>
    </row>
    <row r="9309" spans="1:17">
      <c r="A9309">
        <v>2024</v>
      </c>
      <c r="B9309">
        <v>64202</v>
      </c>
      <c r="C9309">
        <v>3</v>
      </c>
      <c r="D9309">
        <v>0</v>
      </c>
      <c r="E9309">
        <v>1</v>
      </c>
      <c r="F9309">
        <v>3425.21</v>
      </c>
      <c r="G9309">
        <v>6</v>
      </c>
      <c r="H9309">
        <v>0</v>
      </c>
      <c r="I9309">
        <v>0</v>
      </c>
      <c r="J9309">
        <v>4102.75</v>
      </c>
      <c r="K9309">
        <v>27</v>
      </c>
      <c r="L9309">
        <v>2</v>
      </c>
      <c r="M9309">
        <v>116532.39034419273</v>
      </c>
      <c r="N9309">
        <v>18</v>
      </c>
      <c r="O9309">
        <v>70.263904226936546</v>
      </c>
      <c r="P9309" t="str">
        <f t="shared" si="290"/>
        <v>Grad School</v>
      </c>
      <c r="Q9309">
        <f t="shared" si="291"/>
        <v>11.665924542050591</v>
      </c>
    </row>
    <row r="9310" spans="1:17">
      <c r="A9310">
        <v>2024</v>
      </c>
      <c r="B9310">
        <v>64250</v>
      </c>
      <c r="C9310">
        <v>3</v>
      </c>
      <c r="D9310">
        <v>0</v>
      </c>
      <c r="E9310">
        <v>1</v>
      </c>
      <c r="F9310">
        <v>2777.11</v>
      </c>
      <c r="G9310">
        <v>1</v>
      </c>
      <c r="H9310">
        <v>0</v>
      </c>
      <c r="I9310">
        <v>0</v>
      </c>
      <c r="J9310">
        <v>2777.11</v>
      </c>
      <c r="K9310">
        <v>25</v>
      </c>
      <c r="L9310">
        <v>1</v>
      </c>
      <c r="M9310">
        <v>34250.847824207049</v>
      </c>
      <c r="N9310">
        <v>10</v>
      </c>
      <c r="O9310">
        <v>65.721654649670768</v>
      </c>
      <c r="P9310" t="str">
        <f t="shared" si="290"/>
        <v>High School</v>
      </c>
      <c r="Q9310">
        <f t="shared" si="291"/>
        <v>10.441466597375443</v>
      </c>
    </row>
    <row r="9311" spans="1:17">
      <c r="A9311">
        <v>2024</v>
      </c>
      <c r="B9311">
        <v>64338</v>
      </c>
      <c r="C9311">
        <v>3</v>
      </c>
      <c r="D9311">
        <v>0</v>
      </c>
      <c r="E9311">
        <v>1</v>
      </c>
      <c r="F9311">
        <v>3918.69</v>
      </c>
      <c r="G9311">
        <v>4</v>
      </c>
      <c r="H9311">
        <v>0</v>
      </c>
      <c r="I9311">
        <v>0</v>
      </c>
      <c r="J9311">
        <v>4441.13</v>
      </c>
      <c r="K9311">
        <v>46</v>
      </c>
      <c r="L9311">
        <v>1</v>
      </c>
      <c r="M9311">
        <v>51557.487197069386</v>
      </c>
      <c r="N9311">
        <v>12</v>
      </c>
      <c r="O9311">
        <v>73.985078650932522</v>
      </c>
      <c r="P9311" t="str">
        <f t="shared" si="290"/>
        <v>High School</v>
      </c>
      <c r="Q9311">
        <f t="shared" si="291"/>
        <v>10.850452720354831</v>
      </c>
    </row>
    <row r="9312" spans="1:17">
      <c r="A9312">
        <v>2024</v>
      </c>
      <c r="B9312">
        <v>64368</v>
      </c>
      <c r="C9312">
        <v>3</v>
      </c>
      <c r="D9312">
        <v>0</v>
      </c>
      <c r="E9312">
        <v>1</v>
      </c>
      <c r="F9312">
        <v>4904.22</v>
      </c>
      <c r="G9312">
        <v>1</v>
      </c>
      <c r="H9312">
        <v>0</v>
      </c>
      <c r="I9312">
        <v>0</v>
      </c>
      <c r="J9312">
        <v>4904.22</v>
      </c>
      <c r="K9312">
        <v>37</v>
      </c>
      <c r="L9312">
        <v>1</v>
      </c>
      <c r="M9312">
        <v>95395.237705157313</v>
      </c>
      <c r="N9312">
        <v>16</v>
      </c>
      <c r="O9312">
        <v>71.317328739322036</v>
      </c>
      <c r="P9312" t="str">
        <f t="shared" si="290"/>
        <v>College</v>
      </c>
      <c r="Q9312">
        <f t="shared" si="291"/>
        <v>11.465783936957219</v>
      </c>
    </row>
    <row r="9313" spans="1:17">
      <c r="A9313">
        <v>2024</v>
      </c>
      <c r="B9313">
        <v>64373</v>
      </c>
      <c r="C9313">
        <v>3</v>
      </c>
      <c r="D9313">
        <v>0</v>
      </c>
      <c r="E9313">
        <v>1</v>
      </c>
      <c r="F9313">
        <v>1981.18</v>
      </c>
      <c r="G9313">
        <v>2</v>
      </c>
      <c r="H9313">
        <v>0</v>
      </c>
      <c r="I9313">
        <v>0</v>
      </c>
      <c r="J9313">
        <v>1783.74</v>
      </c>
      <c r="K9313">
        <v>30</v>
      </c>
      <c r="L9313">
        <v>1</v>
      </c>
      <c r="M9313">
        <v>73437.832706942107</v>
      </c>
      <c r="N9313">
        <v>14</v>
      </c>
      <c r="O9313">
        <v>68.163626587683865</v>
      </c>
      <c r="P9313" t="str">
        <f t="shared" si="290"/>
        <v>College</v>
      </c>
      <c r="Q9313">
        <f t="shared" si="291"/>
        <v>11.204194513787861</v>
      </c>
    </row>
    <row r="9314" spans="1:17">
      <c r="A9314">
        <v>2024</v>
      </c>
      <c r="B9314">
        <v>64411</v>
      </c>
      <c r="C9314">
        <v>3</v>
      </c>
      <c r="D9314">
        <v>0</v>
      </c>
      <c r="E9314">
        <v>1</v>
      </c>
      <c r="F9314">
        <v>2889.82</v>
      </c>
      <c r="G9314">
        <v>1</v>
      </c>
      <c r="H9314">
        <v>0</v>
      </c>
      <c r="I9314">
        <v>0</v>
      </c>
      <c r="J9314">
        <v>2889.82</v>
      </c>
      <c r="K9314">
        <v>32</v>
      </c>
      <c r="L9314">
        <v>1</v>
      </c>
      <c r="M9314">
        <v>70955.709271995263</v>
      </c>
      <c r="N9314">
        <v>14</v>
      </c>
      <c r="O9314">
        <v>71.383408097645813</v>
      </c>
      <c r="P9314" t="str">
        <f t="shared" si="290"/>
        <v>College</v>
      </c>
      <c r="Q9314">
        <f t="shared" si="291"/>
        <v>11.169811148300635</v>
      </c>
    </row>
    <row r="9315" spans="1:17">
      <c r="A9315">
        <v>2024</v>
      </c>
      <c r="B9315">
        <v>64468</v>
      </c>
      <c r="C9315">
        <v>3</v>
      </c>
      <c r="D9315">
        <v>20231200785400</v>
      </c>
      <c r="E9315">
        <v>1</v>
      </c>
      <c r="F9315">
        <v>5438.96</v>
      </c>
      <c r="G9315">
        <v>1</v>
      </c>
      <c r="H9315">
        <v>20231200785401</v>
      </c>
      <c r="I9315">
        <v>202312007854011</v>
      </c>
      <c r="J9315">
        <v>5438.96</v>
      </c>
      <c r="K9315">
        <v>59</v>
      </c>
      <c r="L9315">
        <v>2</v>
      </c>
      <c r="M9315">
        <v>48999.779803154386</v>
      </c>
      <c r="N9315">
        <v>12</v>
      </c>
      <c r="O9315">
        <v>69.962037777751362</v>
      </c>
      <c r="P9315" t="str">
        <f t="shared" si="290"/>
        <v>High School</v>
      </c>
      <c r="Q9315">
        <f t="shared" si="291"/>
        <v>10.799571083269491</v>
      </c>
    </row>
    <row r="9316" spans="1:17">
      <c r="A9316">
        <v>2024</v>
      </c>
      <c r="B9316">
        <v>64569</v>
      </c>
      <c r="C9316">
        <v>3</v>
      </c>
      <c r="D9316">
        <v>20221205950300</v>
      </c>
      <c r="E9316">
        <v>1</v>
      </c>
      <c r="F9316">
        <v>2321.38</v>
      </c>
      <c r="G9316">
        <v>6</v>
      </c>
      <c r="H9316">
        <v>20221205950307</v>
      </c>
      <c r="I9316">
        <v>202212059503071</v>
      </c>
      <c r="J9316">
        <v>2262.1799999999998</v>
      </c>
      <c r="K9316">
        <v>36</v>
      </c>
      <c r="L9316">
        <v>1</v>
      </c>
      <c r="M9316">
        <v>51433.325242007624</v>
      </c>
      <c r="N9316">
        <v>12</v>
      </c>
      <c r="O9316">
        <v>67.539774526817638</v>
      </c>
      <c r="P9316" t="str">
        <f t="shared" si="290"/>
        <v>High School</v>
      </c>
      <c r="Q9316">
        <f t="shared" si="291"/>
        <v>10.848041592366362</v>
      </c>
    </row>
    <row r="9317" spans="1:17">
      <c r="A9317">
        <v>2024</v>
      </c>
      <c r="B9317">
        <v>64575</v>
      </c>
      <c r="C9317">
        <v>3</v>
      </c>
      <c r="D9317">
        <v>0</v>
      </c>
      <c r="E9317">
        <v>1</v>
      </c>
      <c r="F9317">
        <v>3192.04</v>
      </c>
      <c r="G9317">
        <v>2</v>
      </c>
      <c r="H9317">
        <v>0</v>
      </c>
      <c r="I9317">
        <v>0</v>
      </c>
      <c r="J9317">
        <v>4466.68</v>
      </c>
      <c r="K9317">
        <v>29</v>
      </c>
      <c r="L9317">
        <v>2</v>
      </c>
      <c r="M9317">
        <v>74410.849046457792</v>
      </c>
      <c r="N9317">
        <v>14</v>
      </c>
      <c r="O9317">
        <v>67.092758908661423</v>
      </c>
      <c r="P9317" t="str">
        <f t="shared" si="290"/>
        <v>College</v>
      </c>
      <c r="Q9317">
        <f t="shared" si="291"/>
        <v>11.21735703070731</v>
      </c>
    </row>
    <row r="9318" spans="1:17">
      <c r="A9318">
        <v>2024</v>
      </c>
      <c r="B9318">
        <v>64709</v>
      </c>
      <c r="C9318">
        <v>3</v>
      </c>
      <c r="D9318">
        <v>20230100768300</v>
      </c>
      <c r="E9318">
        <v>1</v>
      </c>
      <c r="F9318">
        <v>3959.89</v>
      </c>
      <c r="G9318">
        <v>2</v>
      </c>
      <c r="H9318">
        <v>20230100768302</v>
      </c>
      <c r="I9318">
        <v>202301007683021</v>
      </c>
      <c r="J9318">
        <v>3959.89</v>
      </c>
      <c r="K9318">
        <v>47</v>
      </c>
      <c r="L9318">
        <v>2</v>
      </c>
      <c r="M9318">
        <v>50621.088562795856</v>
      </c>
      <c r="N9318">
        <v>12</v>
      </c>
      <c r="O9318">
        <v>71.696051655625666</v>
      </c>
      <c r="P9318" t="str">
        <f t="shared" si="290"/>
        <v>High School</v>
      </c>
      <c r="Q9318">
        <f t="shared" si="291"/>
        <v>10.832123538466785</v>
      </c>
    </row>
    <row r="9319" spans="1:17">
      <c r="A9319">
        <v>2024</v>
      </c>
      <c r="B9319">
        <v>64802</v>
      </c>
      <c r="C9319">
        <v>3</v>
      </c>
      <c r="D9319">
        <v>0</v>
      </c>
      <c r="E9319">
        <v>1</v>
      </c>
      <c r="F9319">
        <v>3063.53</v>
      </c>
      <c r="G9319">
        <v>5</v>
      </c>
      <c r="H9319">
        <v>0</v>
      </c>
      <c r="I9319">
        <v>0</v>
      </c>
      <c r="J9319">
        <v>2963.67</v>
      </c>
      <c r="K9319">
        <v>52</v>
      </c>
      <c r="L9319">
        <v>2</v>
      </c>
      <c r="M9319">
        <v>54391.094981722163</v>
      </c>
      <c r="N9319">
        <v>12</v>
      </c>
      <c r="O9319">
        <v>63.753433639057477</v>
      </c>
      <c r="P9319" t="str">
        <f t="shared" si="290"/>
        <v>High School</v>
      </c>
      <c r="Q9319">
        <f t="shared" si="291"/>
        <v>10.903955724255583</v>
      </c>
    </row>
    <row r="9320" spans="1:17">
      <c r="A9320">
        <v>2024</v>
      </c>
      <c r="B9320">
        <v>64938</v>
      </c>
      <c r="C9320">
        <v>3</v>
      </c>
      <c r="D9320">
        <v>0</v>
      </c>
      <c r="E9320">
        <v>1</v>
      </c>
      <c r="F9320">
        <v>2306.9899999999998</v>
      </c>
      <c r="G9320">
        <v>1</v>
      </c>
      <c r="H9320">
        <v>0</v>
      </c>
      <c r="I9320">
        <v>0</v>
      </c>
      <c r="J9320">
        <v>2306.9899999999998</v>
      </c>
      <c r="K9320">
        <v>46</v>
      </c>
      <c r="L9320">
        <v>1</v>
      </c>
      <c r="M9320">
        <v>95433.338562993784</v>
      </c>
      <c r="N9320">
        <v>16</v>
      </c>
      <c r="O9320">
        <v>69.049251427298984</v>
      </c>
      <c r="P9320" t="str">
        <f t="shared" si="290"/>
        <v>College</v>
      </c>
      <c r="Q9320">
        <f t="shared" si="291"/>
        <v>11.466183257217192</v>
      </c>
    </row>
    <row r="9321" spans="1:17">
      <c r="A9321">
        <v>2024</v>
      </c>
      <c r="B9321">
        <v>64978</v>
      </c>
      <c r="C9321">
        <v>3</v>
      </c>
      <c r="D9321">
        <v>0</v>
      </c>
      <c r="E9321">
        <v>1</v>
      </c>
      <c r="F9321">
        <v>2429.02</v>
      </c>
      <c r="G9321">
        <v>4</v>
      </c>
      <c r="H9321">
        <v>0</v>
      </c>
      <c r="I9321">
        <v>0</v>
      </c>
      <c r="J9321">
        <v>2379.5500000000002</v>
      </c>
      <c r="K9321">
        <v>25</v>
      </c>
      <c r="L9321">
        <v>1</v>
      </c>
      <c r="M9321">
        <v>95485.130709654928</v>
      </c>
      <c r="N9321">
        <v>16</v>
      </c>
      <c r="O9321">
        <v>72.45976941321409</v>
      </c>
      <c r="P9321" t="str">
        <f t="shared" si="290"/>
        <v>College</v>
      </c>
      <c r="Q9321">
        <f t="shared" si="291"/>
        <v>11.466725814971074</v>
      </c>
    </row>
    <row r="9322" spans="1:17">
      <c r="A9322">
        <v>2024</v>
      </c>
      <c r="B9322">
        <v>65152</v>
      </c>
      <c r="C9322">
        <v>3</v>
      </c>
      <c r="D9322">
        <v>20231200800500</v>
      </c>
      <c r="E9322">
        <v>1</v>
      </c>
      <c r="F9322">
        <v>5582.7</v>
      </c>
      <c r="G9322">
        <v>2</v>
      </c>
      <c r="H9322">
        <v>20231200800502</v>
      </c>
      <c r="I9322">
        <v>202312008005021</v>
      </c>
      <c r="J9322">
        <v>5582.7</v>
      </c>
      <c r="K9322">
        <v>25</v>
      </c>
      <c r="L9322">
        <v>1</v>
      </c>
      <c r="M9322">
        <v>114280.42687772815</v>
      </c>
      <c r="N9322">
        <v>18</v>
      </c>
      <c r="O9322">
        <v>70.751007960019152</v>
      </c>
      <c r="P9322" t="str">
        <f t="shared" si="290"/>
        <v>Grad School</v>
      </c>
      <c r="Q9322">
        <f t="shared" si="291"/>
        <v>11.646410591704623</v>
      </c>
    </row>
    <row r="9323" spans="1:17">
      <c r="A9323">
        <v>2024</v>
      </c>
      <c r="B9323">
        <v>65276</v>
      </c>
      <c r="C9323">
        <v>3</v>
      </c>
      <c r="D9323">
        <v>20240200802100</v>
      </c>
      <c r="E9323">
        <v>1</v>
      </c>
      <c r="F9323">
        <v>2497.7199999999998</v>
      </c>
      <c r="G9323">
        <v>1</v>
      </c>
      <c r="H9323">
        <v>20240200802101</v>
      </c>
      <c r="I9323">
        <v>202402008021011</v>
      </c>
      <c r="J9323">
        <v>2497.7199999999998</v>
      </c>
      <c r="K9323">
        <v>36</v>
      </c>
      <c r="L9323">
        <v>1</v>
      </c>
      <c r="M9323">
        <v>75414.100384326506</v>
      </c>
      <c r="N9323">
        <v>14</v>
      </c>
      <c r="O9323">
        <v>71.436352010953001</v>
      </c>
      <c r="P9323" t="str">
        <f t="shared" si="290"/>
        <v>College</v>
      </c>
      <c r="Q9323">
        <f t="shared" si="291"/>
        <v>11.230749544261966</v>
      </c>
    </row>
    <row r="9324" spans="1:17">
      <c r="A9324">
        <v>2024</v>
      </c>
      <c r="B9324">
        <v>65283</v>
      </c>
      <c r="C9324">
        <v>3</v>
      </c>
      <c r="D9324">
        <v>20231200800800</v>
      </c>
      <c r="E9324">
        <v>1</v>
      </c>
      <c r="F9324">
        <v>2311.67</v>
      </c>
      <c r="G9324">
        <v>1</v>
      </c>
      <c r="H9324">
        <v>20231200800801</v>
      </c>
      <c r="I9324">
        <v>202312008008011</v>
      </c>
      <c r="J9324">
        <v>2311.67</v>
      </c>
      <c r="K9324">
        <v>25</v>
      </c>
      <c r="L9324">
        <v>1</v>
      </c>
      <c r="M9324">
        <v>80989.910849981039</v>
      </c>
      <c r="N9324">
        <v>14</v>
      </c>
      <c r="O9324">
        <v>72.590830069633043</v>
      </c>
      <c r="P9324" t="str">
        <f t="shared" si="290"/>
        <v>College</v>
      </c>
      <c r="Q9324">
        <f t="shared" si="291"/>
        <v>11.302079868489017</v>
      </c>
    </row>
    <row r="9325" spans="1:17">
      <c r="A9325">
        <v>2024</v>
      </c>
      <c r="B9325">
        <v>65373</v>
      </c>
      <c r="C9325">
        <v>3</v>
      </c>
      <c r="D9325">
        <v>0</v>
      </c>
      <c r="E9325">
        <v>1</v>
      </c>
      <c r="F9325">
        <v>3695.42</v>
      </c>
      <c r="G9325">
        <v>1</v>
      </c>
      <c r="H9325">
        <v>0</v>
      </c>
      <c r="I9325">
        <v>0</v>
      </c>
      <c r="J9325">
        <v>3695.42</v>
      </c>
      <c r="K9325">
        <v>27</v>
      </c>
      <c r="L9325">
        <v>2</v>
      </c>
      <c r="M9325">
        <v>93944.426078321369</v>
      </c>
      <c r="N9325">
        <v>16</v>
      </c>
      <c r="O9325">
        <v>69.796604929422756</v>
      </c>
      <c r="P9325" t="str">
        <f t="shared" si="290"/>
        <v>College</v>
      </c>
      <c r="Q9325">
        <f t="shared" si="291"/>
        <v>11.450458674484702</v>
      </c>
    </row>
    <row r="9326" spans="1:17">
      <c r="A9326">
        <v>2024</v>
      </c>
      <c r="B9326">
        <v>65489</v>
      </c>
      <c r="C9326">
        <v>3</v>
      </c>
      <c r="D9326">
        <v>0</v>
      </c>
      <c r="E9326">
        <v>1</v>
      </c>
      <c r="F9326">
        <v>2204.42</v>
      </c>
      <c r="G9326">
        <v>1</v>
      </c>
      <c r="H9326">
        <v>0</v>
      </c>
      <c r="I9326">
        <v>0</v>
      </c>
      <c r="J9326">
        <v>2204.42</v>
      </c>
      <c r="K9326">
        <v>37</v>
      </c>
      <c r="L9326">
        <v>2</v>
      </c>
      <c r="M9326">
        <v>74263.905745260432</v>
      </c>
      <c r="N9326">
        <v>14</v>
      </c>
      <c r="O9326">
        <v>70.121166230196962</v>
      </c>
      <c r="P9326" t="str">
        <f t="shared" si="290"/>
        <v>College</v>
      </c>
      <c r="Q9326">
        <f t="shared" si="291"/>
        <v>11.215380321894168</v>
      </c>
    </row>
    <row r="9327" spans="1:17">
      <c r="A9327">
        <v>2024</v>
      </c>
      <c r="B9327">
        <v>65549</v>
      </c>
      <c r="C9327">
        <v>3</v>
      </c>
      <c r="D9327">
        <v>20230100802100</v>
      </c>
      <c r="E9327">
        <v>1</v>
      </c>
      <c r="F9327">
        <v>2656.15</v>
      </c>
      <c r="G9327">
        <v>2</v>
      </c>
      <c r="H9327">
        <v>20230100802102</v>
      </c>
      <c r="I9327">
        <v>202301008021021</v>
      </c>
      <c r="J9327">
        <v>2656.15</v>
      </c>
      <c r="K9327">
        <v>51</v>
      </c>
      <c r="L9327">
        <v>1</v>
      </c>
      <c r="M9327">
        <v>122973.53949744623</v>
      </c>
      <c r="N9327">
        <v>18</v>
      </c>
      <c r="O9327">
        <v>65.586053538802858</v>
      </c>
      <c r="P9327" t="str">
        <f t="shared" si="290"/>
        <v>Grad School</v>
      </c>
      <c r="Q9327">
        <f t="shared" si="291"/>
        <v>11.719724485174607</v>
      </c>
    </row>
    <row r="9328" spans="1:17">
      <c r="A9328">
        <v>2024</v>
      </c>
      <c r="B9328">
        <v>65609</v>
      </c>
      <c r="C9328">
        <v>3</v>
      </c>
      <c r="D9328">
        <v>20240100800200</v>
      </c>
      <c r="E9328">
        <v>1</v>
      </c>
      <c r="F9328">
        <v>2259.56</v>
      </c>
      <c r="G9328">
        <v>2</v>
      </c>
      <c r="H9328">
        <v>20240100800202</v>
      </c>
      <c r="I9328">
        <v>202401008002021</v>
      </c>
      <c r="J9328">
        <v>2259.56</v>
      </c>
      <c r="K9328">
        <v>48</v>
      </c>
      <c r="L9328">
        <v>1</v>
      </c>
      <c r="M9328">
        <v>74098.157476110384</v>
      </c>
      <c r="N9328">
        <v>14</v>
      </c>
      <c r="O9328">
        <v>67.926946824553511</v>
      </c>
      <c r="P9328" t="str">
        <f t="shared" si="290"/>
        <v>College</v>
      </c>
      <c r="Q9328">
        <f t="shared" si="291"/>
        <v>11.213145945605399</v>
      </c>
    </row>
    <row r="9329" spans="1:17">
      <c r="A9329">
        <v>2024</v>
      </c>
      <c r="B9329">
        <v>65691</v>
      </c>
      <c r="C9329">
        <v>3</v>
      </c>
      <c r="D9329">
        <v>20240200806400</v>
      </c>
      <c r="E9329">
        <v>1</v>
      </c>
      <c r="F9329">
        <v>2885.88</v>
      </c>
      <c r="G9329">
        <v>1</v>
      </c>
      <c r="H9329">
        <v>20240200806401</v>
      </c>
      <c r="I9329">
        <v>202402008064011</v>
      </c>
      <c r="J9329">
        <v>2885.88</v>
      </c>
      <c r="K9329">
        <v>57</v>
      </c>
      <c r="L9329">
        <v>2</v>
      </c>
      <c r="M9329">
        <v>120876.78859836861</v>
      </c>
      <c r="N9329">
        <v>18</v>
      </c>
      <c r="O9329">
        <v>68.716002074478993</v>
      </c>
      <c r="P9329" t="str">
        <f t="shared" si="290"/>
        <v>Grad School</v>
      </c>
      <c r="Q9329">
        <f t="shared" si="291"/>
        <v>11.70252702973707</v>
      </c>
    </row>
    <row r="9330" spans="1:17">
      <c r="A9330">
        <v>2024</v>
      </c>
      <c r="B9330">
        <v>65712</v>
      </c>
      <c r="C9330">
        <v>3</v>
      </c>
      <c r="D9330">
        <v>20240100801700</v>
      </c>
      <c r="E9330">
        <v>1</v>
      </c>
      <c r="F9330">
        <v>1753.27</v>
      </c>
      <c r="G9330">
        <v>1</v>
      </c>
      <c r="H9330">
        <v>20240100801701</v>
      </c>
      <c r="I9330">
        <v>202401008017011</v>
      </c>
      <c r="J9330">
        <v>1753.27</v>
      </c>
      <c r="K9330">
        <v>58</v>
      </c>
      <c r="L9330">
        <v>1</v>
      </c>
      <c r="M9330">
        <v>32470.013970749122</v>
      </c>
      <c r="N9330">
        <v>10</v>
      </c>
      <c r="O9330">
        <v>66.105676209570888</v>
      </c>
      <c r="P9330" t="str">
        <f t="shared" si="290"/>
        <v>High School</v>
      </c>
      <c r="Q9330">
        <f t="shared" si="291"/>
        <v>10.388072295363171</v>
      </c>
    </row>
    <row r="9331" spans="1:17">
      <c r="A9331">
        <v>2024</v>
      </c>
      <c r="B9331">
        <v>65719</v>
      </c>
      <c r="C9331">
        <v>3</v>
      </c>
      <c r="D9331">
        <v>0</v>
      </c>
      <c r="E9331">
        <v>1</v>
      </c>
      <c r="F9331">
        <v>2535.6799999999998</v>
      </c>
      <c r="G9331">
        <v>1</v>
      </c>
      <c r="H9331">
        <v>0</v>
      </c>
      <c r="I9331">
        <v>0</v>
      </c>
      <c r="J9331">
        <v>2535.6799999999998</v>
      </c>
      <c r="K9331">
        <v>41</v>
      </c>
      <c r="L9331">
        <v>1</v>
      </c>
      <c r="M9331">
        <v>25087.301188717669</v>
      </c>
      <c r="N9331">
        <v>10</v>
      </c>
      <c r="O9331">
        <v>68.816642917489403</v>
      </c>
      <c r="P9331" t="str">
        <f t="shared" si="290"/>
        <v>High School</v>
      </c>
      <c r="Q9331">
        <f t="shared" si="291"/>
        <v>10.130117068358402</v>
      </c>
    </row>
    <row r="9332" spans="1:17">
      <c r="A9332">
        <v>2024</v>
      </c>
      <c r="B9332">
        <v>65735</v>
      </c>
      <c r="C9332">
        <v>3</v>
      </c>
      <c r="D9332">
        <v>20230100803600</v>
      </c>
      <c r="E9332">
        <v>1</v>
      </c>
      <c r="F9332">
        <v>2446.9699999999998</v>
      </c>
      <c r="G9332">
        <v>1</v>
      </c>
      <c r="H9332">
        <v>20230100803601</v>
      </c>
      <c r="I9332">
        <v>202301008036011</v>
      </c>
      <c r="J9332">
        <v>2446.9699999999998</v>
      </c>
      <c r="K9332">
        <v>39</v>
      </c>
      <c r="L9332">
        <v>1</v>
      </c>
      <c r="M9332">
        <v>69693.117251284944</v>
      </c>
      <c r="N9332">
        <v>14</v>
      </c>
      <c r="O9332">
        <v>67.572196905351248</v>
      </c>
      <c r="P9332" t="str">
        <f t="shared" si="290"/>
        <v>College</v>
      </c>
      <c r="Q9332">
        <f t="shared" si="291"/>
        <v>11.151856843684527</v>
      </c>
    </row>
    <row r="9333" spans="1:17">
      <c r="A9333">
        <v>2024</v>
      </c>
      <c r="B9333">
        <v>65748</v>
      </c>
      <c r="C9333">
        <v>3</v>
      </c>
      <c r="D9333">
        <v>20221206051800</v>
      </c>
      <c r="E9333">
        <v>1</v>
      </c>
      <c r="F9333">
        <v>4995.01</v>
      </c>
      <c r="G9333">
        <v>1</v>
      </c>
      <c r="H9333">
        <v>20221206051801</v>
      </c>
      <c r="I9333">
        <v>202212060518011</v>
      </c>
      <c r="J9333">
        <v>4995.01</v>
      </c>
      <c r="K9333">
        <v>51</v>
      </c>
      <c r="L9333">
        <v>2</v>
      </c>
      <c r="M9333">
        <v>74391.306234137359</v>
      </c>
      <c r="N9333">
        <v>14</v>
      </c>
      <c r="O9333">
        <v>69.45967305290209</v>
      </c>
      <c r="P9333" t="str">
        <f t="shared" si="290"/>
        <v>College</v>
      </c>
      <c r="Q9333">
        <f t="shared" si="291"/>
        <v>11.21709436230179</v>
      </c>
    </row>
    <row r="9334" spans="1:17">
      <c r="A9334">
        <v>2024</v>
      </c>
      <c r="B9334">
        <v>65815</v>
      </c>
      <c r="C9334">
        <v>3</v>
      </c>
      <c r="D9334">
        <v>20230200466800</v>
      </c>
      <c r="E9334">
        <v>1</v>
      </c>
      <c r="F9334">
        <v>655.04999999999995</v>
      </c>
      <c r="G9334">
        <v>1</v>
      </c>
      <c r="H9334">
        <v>20230200466801</v>
      </c>
      <c r="I9334">
        <v>202302004668011</v>
      </c>
      <c r="J9334">
        <v>655.04999999999995</v>
      </c>
      <c r="K9334">
        <v>34</v>
      </c>
      <c r="L9334">
        <v>1</v>
      </c>
      <c r="M9334">
        <v>96654.324291343175</v>
      </c>
      <c r="N9334">
        <v>16</v>
      </c>
      <c r="O9334">
        <v>69.706992581471752</v>
      </c>
      <c r="P9334" t="str">
        <f t="shared" si="290"/>
        <v>College</v>
      </c>
      <c r="Q9334">
        <f t="shared" si="291"/>
        <v>11.478896225398069</v>
      </c>
    </row>
    <row r="9335" spans="1:17">
      <c r="A9335">
        <v>2024</v>
      </c>
      <c r="B9335">
        <v>65868</v>
      </c>
      <c r="C9335">
        <v>3</v>
      </c>
      <c r="D9335">
        <v>20240200476800</v>
      </c>
      <c r="E9335">
        <v>1</v>
      </c>
      <c r="F9335">
        <v>378.55</v>
      </c>
      <c r="G9335">
        <v>2</v>
      </c>
      <c r="H9335">
        <v>20240200476802</v>
      </c>
      <c r="I9335">
        <v>202402004768021</v>
      </c>
      <c r="J9335">
        <v>378.55</v>
      </c>
      <c r="K9335">
        <v>25</v>
      </c>
      <c r="L9335">
        <v>2</v>
      </c>
      <c r="M9335">
        <v>76696.470030327546</v>
      </c>
      <c r="N9335">
        <v>14</v>
      </c>
      <c r="O9335">
        <v>72.135197182309071</v>
      </c>
      <c r="P9335" t="str">
        <f t="shared" si="290"/>
        <v>College</v>
      </c>
      <c r="Q9335">
        <f t="shared" si="291"/>
        <v>11.2476109632236</v>
      </c>
    </row>
    <row r="9336" spans="1:17">
      <c r="A9336">
        <v>2024</v>
      </c>
      <c r="B9336">
        <v>66118</v>
      </c>
      <c r="C9336">
        <v>3</v>
      </c>
      <c r="D9336">
        <v>0</v>
      </c>
      <c r="E9336">
        <v>1</v>
      </c>
      <c r="F9336">
        <v>450.01</v>
      </c>
      <c r="G9336">
        <v>1</v>
      </c>
      <c r="H9336">
        <v>0</v>
      </c>
      <c r="I9336">
        <v>0</v>
      </c>
      <c r="J9336">
        <v>450.01</v>
      </c>
      <c r="K9336">
        <v>43</v>
      </c>
      <c r="L9336">
        <v>2</v>
      </c>
      <c r="M9336">
        <v>43434.668628094005</v>
      </c>
      <c r="N9336">
        <v>12</v>
      </c>
      <c r="O9336">
        <v>71.236622380475325</v>
      </c>
      <c r="P9336" t="str">
        <f t="shared" si="290"/>
        <v>High School</v>
      </c>
      <c r="Q9336">
        <f t="shared" si="291"/>
        <v>10.679013217520081</v>
      </c>
    </row>
    <row r="9337" spans="1:17">
      <c r="A9337">
        <v>2024</v>
      </c>
      <c r="B9337">
        <v>66291</v>
      </c>
      <c r="C9337">
        <v>3</v>
      </c>
      <c r="D9337">
        <v>20240200465100</v>
      </c>
      <c r="E9337">
        <v>1</v>
      </c>
      <c r="F9337">
        <v>230.58</v>
      </c>
      <c r="G9337">
        <v>5</v>
      </c>
      <c r="H9337">
        <v>20240200465105</v>
      </c>
      <c r="I9337">
        <v>202402004651051</v>
      </c>
      <c r="J9337">
        <v>385.44</v>
      </c>
      <c r="K9337">
        <v>27</v>
      </c>
      <c r="L9337">
        <v>2</v>
      </c>
      <c r="M9337">
        <v>49263.442025086624</v>
      </c>
      <c r="N9337">
        <v>12</v>
      </c>
      <c r="O9337">
        <v>69.523037284072331</v>
      </c>
      <c r="P9337" t="str">
        <f t="shared" si="290"/>
        <v>High School</v>
      </c>
      <c r="Q9337">
        <f t="shared" si="291"/>
        <v>10.804937543879911</v>
      </c>
    </row>
    <row r="9338" spans="1:17">
      <c r="A9338">
        <v>2024</v>
      </c>
      <c r="B9338">
        <v>66316</v>
      </c>
      <c r="C9338">
        <v>3</v>
      </c>
      <c r="D9338">
        <v>20240300477400</v>
      </c>
      <c r="E9338">
        <v>1</v>
      </c>
      <c r="F9338">
        <v>766.25</v>
      </c>
      <c r="G9338">
        <v>1</v>
      </c>
      <c r="H9338">
        <v>20240300477401</v>
      </c>
      <c r="I9338">
        <v>202403004774011</v>
      </c>
      <c r="J9338">
        <v>766.25</v>
      </c>
      <c r="K9338">
        <v>36</v>
      </c>
      <c r="L9338">
        <v>1</v>
      </c>
      <c r="M9338">
        <v>92701.641813993905</v>
      </c>
      <c r="N9338">
        <v>16</v>
      </c>
      <c r="O9338">
        <v>71.194509428199567</v>
      </c>
      <c r="P9338" t="str">
        <f t="shared" si="290"/>
        <v>College</v>
      </c>
      <c r="Q9338">
        <f t="shared" si="291"/>
        <v>11.437141462443428</v>
      </c>
    </row>
    <row r="9339" spans="1:17">
      <c r="A9339">
        <v>2024</v>
      </c>
      <c r="B9339">
        <v>66383</v>
      </c>
      <c r="C9339">
        <v>3</v>
      </c>
      <c r="D9339">
        <v>20230300471900</v>
      </c>
      <c r="E9339">
        <v>1</v>
      </c>
      <c r="F9339">
        <v>590.85</v>
      </c>
      <c r="G9339">
        <v>1</v>
      </c>
      <c r="H9339">
        <v>20230300471901</v>
      </c>
      <c r="I9339">
        <v>202303004719011</v>
      </c>
      <c r="J9339">
        <v>590.85</v>
      </c>
      <c r="K9339">
        <v>58</v>
      </c>
      <c r="L9339">
        <v>2</v>
      </c>
      <c r="M9339">
        <v>74317.895250785965</v>
      </c>
      <c r="N9339">
        <v>14</v>
      </c>
      <c r="O9339">
        <v>74.167947599052326</v>
      </c>
      <c r="P9339" t="str">
        <f t="shared" si="290"/>
        <v>College</v>
      </c>
      <c r="Q9339">
        <f t="shared" si="291"/>
        <v>11.216107052995014</v>
      </c>
    </row>
    <row r="9340" spans="1:17">
      <c r="A9340">
        <v>2024</v>
      </c>
      <c r="B9340">
        <v>66559</v>
      </c>
      <c r="C9340">
        <v>3</v>
      </c>
      <c r="D9340">
        <v>20240300469600</v>
      </c>
      <c r="E9340">
        <v>1</v>
      </c>
      <c r="F9340">
        <v>575.17999999999995</v>
      </c>
      <c r="G9340">
        <v>1</v>
      </c>
      <c r="H9340">
        <v>20240300469601</v>
      </c>
      <c r="I9340">
        <v>202403004696011</v>
      </c>
      <c r="J9340">
        <v>575.17999999999995</v>
      </c>
      <c r="K9340">
        <v>60</v>
      </c>
      <c r="L9340">
        <v>1</v>
      </c>
      <c r="M9340">
        <v>68210.0418438216</v>
      </c>
      <c r="N9340">
        <v>14</v>
      </c>
      <c r="O9340">
        <v>69.211894262189389</v>
      </c>
      <c r="P9340" t="str">
        <f t="shared" si="290"/>
        <v>College</v>
      </c>
      <c r="Q9340">
        <f t="shared" si="291"/>
        <v>11.130347074104398</v>
      </c>
    </row>
    <row r="9341" spans="1:17">
      <c r="A9341">
        <v>2024</v>
      </c>
      <c r="B9341">
        <v>66622</v>
      </c>
      <c r="C9341">
        <v>3</v>
      </c>
      <c r="D9341">
        <v>20231200470500</v>
      </c>
      <c r="E9341">
        <v>1</v>
      </c>
      <c r="F9341">
        <v>474.42</v>
      </c>
      <c r="G9341">
        <v>1</v>
      </c>
      <c r="H9341">
        <v>20231200470501</v>
      </c>
      <c r="I9341">
        <v>202312004705011</v>
      </c>
      <c r="J9341">
        <v>474.42</v>
      </c>
      <c r="K9341">
        <v>25</v>
      </c>
      <c r="L9341">
        <v>1</v>
      </c>
      <c r="M9341">
        <v>75304.241300076115</v>
      </c>
      <c r="N9341">
        <v>14</v>
      </c>
      <c r="O9341">
        <v>69.831308175851348</v>
      </c>
      <c r="P9341" t="str">
        <f t="shared" si="290"/>
        <v>College</v>
      </c>
      <c r="Q9341">
        <f t="shared" si="291"/>
        <v>11.229291737567987</v>
      </c>
    </row>
    <row r="9342" spans="1:17">
      <c r="A9342">
        <v>2024</v>
      </c>
      <c r="B9342">
        <v>66720</v>
      </c>
      <c r="C9342">
        <v>3</v>
      </c>
      <c r="D9342">
        <v>0</v>
      </c>
      <c r="E9342">
        <v>1</v>
      </c>
      <c r="F9342">
        <v>357.36</v>
      </c>
      <c r="G9342">
        <v>1</v>
      </c>
      <c r="H9342">
        <v>0</v>
      </c>
      <c r="I9342">
        <v>0</v>
      </c>
      <c r="J9342">
        <v>357.36</v>
      </c>
      <c r="K9342">
        <v>50</v>
      </c>
      <c r="L9342">
        <v>1</v>
      </c>
      <c r="M9342">
        <v>52372.496466365621</v>
      </c>
      <c r="N9342">
        <v>12</v>
      </c>
      <c r="O9342">
        <v>69.030779532591097</v>
      </c>
      <c r="P9342" t="str">
        <f t="shared" si="290"/>
        <v>High School</v>
      </c>
      <c r="Q9342">
        <f t="shared" si="291"/>
        <v>10.866136855917118</v>
      </c>
    </row>
    <row r="9343" spans="1:17">
      <c r="A9343">
        <v>2024</v>
      </c>
      <c r="B9343">
        <v>66976</v>
      </c>
      <c r="C9343">
        <v>3</v>
      </c>
      <c r="D9343">
        <v>20240300466600</v>
      </c>
      <c r="E9343">
        <v>1</v>
      </c>
      <c r="F9343">
        <v>650.09</v>
      </c>
      <c r="G9343">
        <v>1</v>
      </c>
      <c r="H9343">
        <v>20240300466601</v>
      </c>
      <c r="I9343">
        <v>202403004666011</v>
      </c>
      <c r="J9343">
        <v>650.09</v>
      </c>
      <c r="K9343">
        <v>55</v>
      </c>
      <c r="L9343">
        <v>1</v>
      </c>
      <c r="M9343">
        <v>91300.43293844143</v>
      </c>
      <c r="N9343">
        <v>16</v>
      </c>
      <c r="O9343">
        <v>71.415001533929654</v>
      </c>
      <c r="P9343" t="str">
        <f t="shared" si="290"/>
        <v>College</v>
      </c>
      <c r="Q9343">
        <f t="shared" si="291"/>
        <v>11.421910808504363</v>
      </c>
    </row>
    <row r="9344" spans="1:17">
      <c r="A9344">
        <v>2024</v>
      </c>
      <c r="B9344">
        <v>67167</v>
      </c>
      <c r="C9344">
        <v>3</v>
      </c>
      <c r="D9344">
        <v>20230100478500</v>
      </c>
      <c r="E9344">
        <v>1</v>
      </c>
      <c r="F9344">
        <v>699.06</v>
      </c>
      <c r="G9344">
        <v>2</v>
      </c>
      <c r="H9344">
        <v>20230100478502</v>
      </c>
      <c r="I9344">
        <v>202301004785021</v>
      </c>
      <c r="J9344">
        <v>699.06</v>
      </c>
      <c r="K9344">
        <v>64</v>
      </c>
      <c r="L9344">
        <v>1</v>
      </c>
      <c r="M9344">
        <v>93747.308544267769</v>
      </c>
      <c r="N9344">
        <v>16</v>
      </c>
      <c r="O9344">
        <v>67.360272703764423</v>
      </c>
      <c r="P9344" t="str">
        <f t="shared" si="290"/>
        <v>College</v>
      </c>
      <c r="Q9344">
        <f t="shared" si="291"/>
        <v>11.448358234559405</v>
      </c>
    </row>
    <row r="9345" spans="1:17">
      <c r="A9345">
        <v>2024</v>
      </c>
      <c r="B9345">
        <v>67204</v>
      </c>
      <c r="C9345">
        <v>3</v>
      </c>
      <c r="D9345">
        <v>20230200473000</v>
      </c>
      <c r="E9345">
        <v>1</v>
      </c>
      <c r="F9345">
        <v>378.99</v>
      </c>
      <c r="G9345">
        <v>2</v>
      </c>
      <c r="H9345">
        <v>20230200473002</v>
      </c>
      <c r="I9345">
        <v>202302004730021</v>
      </c>
      <c r="J9345">
        <v>378.99</v>
      </c>
      <c r="K9345">
        <v>37</v>
      </c>
      <c r="L9345">
        <v>2</v>
      </c>
      <c r="M9345">
        <v>114751.18465073014</v>
      </c>
      <c r="N9345">
        <v>18</v>
      </c>
      <c r="O9345">
        <v>68.846153650485476</v>
      </c>
      <c r="P9345" t="str">
        <f t="shared" si="290"/>
        <v>Grad School</v>
      </c>
      <c r="Q9345">
        <f t="shared" si="291"/>
        <v>11.650521451623142</v>
      </c>
    </row>
    <row r="9346" spans="1:17">
      <c r="A9346">
        <v>2024</v>
      </c>
      <c r="B9346">
        <v>67347</v>
      </c>
      <c r="C9346">
        <v>3</v>
      </c>
      <c r="D9346">
        <v>20231200475500</v>
      </c>
      <c r="E9346">
        <v>1</v>
      </c>
      <c r="F9346">
        <v>497.91</v>
      </c>
      <c r="G9346">
        <v>2</v>
      </c>
      <c r="H9346">
        <v>20231200475502</v>
      </c>
      <c r="I9346">
        <v>202312004755021</v>
      </c>
      <c r="J9346">
        <v>497.91</v>
      </c>
      <c r="K9346">
        <v>60</v>
      </c>
      <c r="L9346">
        <v>2</v>
      </c>
      <c r="M9346">
        <v>50885.468483534532</v>
      </c>
      <c r="N9346">
        <v>12</v>
      </c>
      <c r="O9346">
        <v>71.543895136665057</v>
      </c>
      <c r="P9346" t="str">
        <f t="shared" si="290"/>
        <v>High School</v>
      </c>
      <c r="Q9346">
        <f t="shared" si="291"/>
        <v>10.83733267029554</v>
      </c>
    </row>
    <row r="9347" spans="1:17">
      <c r="A9347">
        <v>2024</v>
      </c>
      <c r="B9347">
        <v>67351</v>
      </c>
      <c r="C9347">
        <v>3</v>
      </c>
      <c r="D9347">
        <v>20240200479200</v>
      </c>
      <c r="E9347">
        <v>1</v>
      </c>
      <c r="F9347">
        <v>495.48</v>
      </c>
      <c r="G9347">
        <v>1</v>
      </c>
      <c r="H9347">
        <v>20240200479201</v>
      </c>
      <c r="I9347">
        <v>202402004792011</v>
      </c>
      <c r="J9347">
        <v>495.48</v>
      </c>
      <c r="K9347">
        <v>63</v>
      </c>
      <c r="L9347">
        <v>2</v>
      </c>
      <c r="M9347">
        <v>57172.357225822154</v>
      </c>
      <c r="N9347">
        <v>12</v>
      </c>
      <c r="O9347">
        <v>73.294713779610561</v>
      </c>
      <c r="P9347" t="str">
        <f t="shared" ref="P9347:P9410" si="292">IF(N9347&lt;=12,"High School",IF(N9347&lt;=16,"College","Grad School"))</f>
        <v>High School</v>
      </c>
      <c r="Q9347">
        <f t="shared" ref="Q9347:Q9410" si="293">LN(M9347)</f>
        <v>10.953825795274758</v>
      </c>
    </row>
    <row r="9348" spans="1:17">
      <c r="A9348">
        <v>2024</v>
      </c>
      <c r="B9348">
        <v>67370</v>
      </c>
      <c r="C9348">
        <v>3</v>
      </c>
      <c r="D9348">
        <v>20230200473700</v>
      </c>
      <c r="E9348">
        <v>1</v>
      </c>
      <c r="F9348">
        <v>474.43</v>
      </c>
      <c r="G9348">
        <v>1</v>
      </c>
      <c r="H9348">
        <v>20230200473701</v>
      </c>
      <c r="I9348">
        <v>202302004737011</v>
      </c>
      <c r="J9348">
        <v>474.43</v>
      </c>
      <c r="K9348">
        <v>64</v>
      </c>
      <c r="L9348">
        <v>2</v>
      </c>
      <c r="M9348">
        <v>68895.624835779294</v>
      </c>
      <c r="N9348">
        <v>14</v>
      </c>
      <c r="O9348">
        <v>66.514903518668746</v>
      </c>
      <c r="P9348" t="str">
        <f t="shared" si="292"/>
        <v>College</v>
      </c>
      <c r="Q9348">
        <f t="shared" si="293"/>
        <v>11.140347954779131</v>
      </c>
    </row>
    <row r="9349" spans="1:17">
      <c r="A9349">
        <v>2024</v>
      </c>
      <c r="B9349">
        <v>67482</v>
      </c>
      <c r="C9349">
        <v>3</v>
      </c>
      <c r="D9349">
        <v>0</v>
      </c>
      <c r="E9349">
        <v>1</v>
      </c>
      <c r="F9349">
        <v>569.57000000000005</v>
      </c>
      <c r="G9349">
        <v>1</v>
      </c>
      <c r="H9349">
        <v>0</v>
      </c>
      <c r="I9349">
        <v>0</v>
      </c>
      <c r="J9349">
        <v>569.57000000000005</v>
      </c>
      <c r="K9349">
        <v>31</v>
      </c>
      <c r="L9349">
        <v>1</v>
      </c>
      <c r="M9349">
        <v>70645.368107976683</v>
      </c>
      <c r="N9349">
        <v>14</v>
      </c>
      <c r="O9349">
        <v>73.010492810881686</v>
      </c>
      <c r="P9349" t="str">
        <f t="shared" si="292"/>
        <v>College</v>
      </c>
      <c r="Q9349">
        <f t="shared" si="293"/>
        <v>11.165427824859087</v>
      </c>
    </row>
    <row r="9350" spans="1:17">
      <c r="A9350">
        <v>2024</v>
      </c>
      <c r="B9350">
        <v>67558</v>
      </c>
      <c r="C9350">
        <v>3</v>
      </c>
      <c r="D9350">
        <v>20230200258500</v>
      </c>
      <c r="E9350">
        <v>1</v>
      </c>
      <c r="F9350">
        <v>864.54</v>
      </c>
      <c r="G9350">
        <v>3</v>
      </c>
      <c r="H9350">
        <v>20230200258503</v>
      </c>
      <c r="I9350">
        <v>202302002585031</v>
      </c>
      <c r="J9350">
        <v>776.58</v>
      </c>
      <c r="K9350">
        <v>30</v>
      </c>
      <c r="L9350">
        <v>1</v>
      </c>
      <c r="M9350">
        <v>49793.650046540228</v>
      </c>
      <c r="N9350">
        <v>12</v>
      </c>
      <c r="O9350">
        <v>69.301096592816094</v>
      </c>
      <c r="P9350" t="str">
        <f t="shared" si="292"/>
        <v>High School</v>
      </c>
      <c r="Q9350">
        <f t="shared" si="293"/>
        <v>10.815642745777149</v>
      </c>
    </row>
    <row r="9351" spans="1:17">
      <c r="A9351">
        <v>2024</v>
      </c>
      <c r="B9351">
        <v>67573</v>
      </c>
      <c r="C9351">
        <v>3</v>
      </c>
      <c r="D9351">
        <v>20240200261800</v>
      </c>
      <c r="E9351">
        <v>1</v>
      </c>
      <c r="F9351">
        <v>491.05</v>
      </c>
      <c r="G9351">
        <v>1</v>
      </c>
      <c r="H9351">
        <v>20240200261801</v>
      </c>
      <c r="I9351">
        <v>202402002618011</v>
      </c>
      <c r="J9351">
        <v>491.05</v>
      </c>
      <c r="K9351">
        <v>29</v>
      </c>
      <c r="L9351">
        <v>1</v>
      </c>
      <c r="M9351">
        <v>119797.98329125119</v>
      </c>
      <c r="N9351">
        <v>18</v>
      </c>
      <c r="O9351">
        <v>67.406406204696353</v>
      </c>
      <c r="P9351" t="str">
        <f t="shared" si="292"/>
        <v>Grad School</v>
      </c>
      <c r="Q9351">
        <f t="shared" si="293"/>
        <v>11.693562130558949</v>
      </c>
    </row>
    <row r="9352" spans="1:17">
      <c r="A9352">
        <v>2024</v>
      </c>
      <c r="B9352">
        <v>67582</v>
      </c>
      <c r="C9352">
        <v>3</v>
      </c>
      <c r="D9352">
        <v>20240300261700</v>
      </c>
      <c r="E9352">
        <v>1</v>
      </c>
      <c r="F9352">
        <v>489.14</v>
      </c>
      <c r="G9352">
        <v>1</v>
      </c>
      <c r="H9352">
        <v>20240300261701</v>
      </c>
      <c r="I9352">
        <v>202403002617011</v>
      </c>
      <c r="J9352">
        <v>489.14</v>
      </c>
      <c r="K9352">
        <v>42</v>
      </c>
      <c r="L9352">
        <v>1</v>
      </c>
      <c r="M9352">
        <v>72981.943710849591</v>
      </c>
      <c r="N9352">
        <v>14</v>
      </c>
      <c r="O9352">
        <v>69.517952034793112</v>
      </c>
      <c r="P9352" t="str">
        <f t="shared" si="292"/>
        <v>College</v>
      </c>
      <c r="Q9352">
        <f t="shared" si="293"/>
        <v>11.197967343108637</v>
      </c>
    </row>
    <row r="9353" spans="1:17">
      <c r="A9353">
        <v>2024</v>
      </c>
      <c r="B9353">
        <v>67719</v>
      </c>
      <c r="C9353">
        <v>3</v>
      </c>
      <c r="D9353">
        <v>20221202005600</v>
      </c>
      <c r="E9353">
        <v>1</v>
      </c>
      <c r="F9353">
        <v>520.73</v>
      </c>
      <c r="G9353">
        <v>2</v>
      </c>
      <c r="H9353">
        <v>20221202005602</v>
      </c>
      <c r="I9353">
        <v>202212020056021</v>
      </c>
      <c r="J9353">
        <v>520.73</v>
      </c>
      <c r="K9353">
        <v>56</v>
      </c>
      <c r="L9353">
        <v>1</v>
      </c>
      <c r="M9353">
        <v>94425.039761109525</v>
      </c>
      <c r="N9353">
        <v>16</v>
      </c>
      <c r="O9353">
        <v>70.618346963885642</v>
      </c>
      <c r="P9353" t="str">
        <f t="shared" si="292"/>
        <v>College</v>
      </c>
      <c r="Q9353">
        <f t="shared" si="293"/>
        <v>11.455561568667246</v>
      </c>
    </row>
    <row r="9354" spans="1:17">
      <c r="A9354">
        <v>2024</v>
      </c>
      <c r="B9354">
        <v>67763</v>
      </c>
      <c r="C9354">
        <v>3</v>
      </c>
      <c r="D9354">
        <v>20230300256800</v>
      </c>
      <c r="E9354">
        <v>1</v>
      </c>
      <c r="F9354">
        <v>1134.58</v>
      </c>
      <c r="G9354">
        <v>2</v>
      </c>
      <c r="H9354">
        <v>20230300256802</v>
      </c>
      <c r="I9354">
        <v>202303002568021</v>
      </c>
      <c r="J9354">
        <v>1134.58</v>
      </c>
      <c r="K9354">
        <v>38</v>
      </c>
      <c r="L9354">
        <v>2</v>
      </c>
      <c r="M9354">
        <v>71929.179731528056</v>
      </c>
      <c r="N9354">
        <v>14</v>
      </c>
      <c r="O9354">
        <v>69.429924600763144</v>
      </c>
      <c r="P9354" t="str">
        <f t="shared" si="292"/>
        <v>College</v>
      </c>
      <c r="Q9354">
        <f t="shared" si="293"/>
        <v>11.183437299091779</v>
      </c>
    </row>
    <row r="9355" spans="1:17">
      <c r="A9355">
        <v>2024</v>
      </c>
      <c r="B9355">
        <v>67860</v>
      </c>
      <c r="C9355">
        <v>3</v>
      </c>
      <c r="D9355">
        <v>20240100258500</v>
      </c>
      <c r="E9355">
        <v>1</v>
      </c>
      <c r="F9355">
        <v>1076.52</v>
      </c>
      <c r="G9355">
        <v>3</v>
      </c>
      <c r="H9355">
        <v>20240100258502</v>
      </c>
      <c r="I9355">
        <v>202401002585021</v>
      </c>
      <c r="J9355">
        <v>1076.52</v>
      </c>
      <c r="K9355">
        <v>34</v>
      </c>
      <c r="L9355">
        <v>2</v>
      </c>
      <c r="M9355">
        <v>53153.679188980081</v>
      </c>
      <c r="N9355">
        <v>12</v>
      </c>
      <c r="O9355">
        <v>69.700601296607502</v>
      </c>
      <c r="P9355" t="str">
        <f t="shared" si="292"/>
        <v>High School</v>
      </c>
      <c r="Q9355">
        <f t="shared" si="293"/>
        <v>10.880942604120879</v>
      </c>
    </row>
    <row r="9356" spans="1:17">
      <c r="A9356">
        <v>2024</v>
      </c>
      <c r="B9356">
        <v>67918</v>
      </c>
      <c r="C9356">
        <v>3</v>
      </c>
      <c r="D9356">
        <v>0</v>
      </c>
      <c r="E9356">
        <v>1</v>
      </c>
      <c r="F9356">
        <v>450.95</v>
      </c>
      <c r="G9356">
        <v>3</v>
      </c>
      <c r="H9356">
        <v>0</v>
      </c>
      <c r="I9356">
        <v>0</v>
      </c>
      <c r="J9356">
        <v>462.62</v>
      </c>
      <c r="K9356">
        <v>55</v>
      </c>
      <c r="L9356">
        <v>1</v>
      </c>
      <c r="M9356">
        <v>99501.881035105471</v>
      </c>
      <c r="N9356">
        <v>16</v>
      </c>
      <c r="O9356">
        <v>68.785305688854635</v>
      </c>
      <c r="P9356" t="str">
        <f t="shared" si="292"/>
        <v>College</v>
      </c>
      <c r="Q9356">
        <f t="shared" si="293"/>
        <v>11.507931827843422</v>
      </c>
    </row>
    <row r="9357" spans="1:17">
      <c r="A9357">
        <v>2024</v>
      </c>
      <c r="B9357">
        <v>67920</v>
      </c>
      <c r="C9357">
        <v>3</v>
      </c>
      <c r="D9357">
        <v>0</v>
      </c>
      <c r="E9357">
        <v>1</v>
      </c>
      <c r="F9357">
        <v>574.83000000000004</v>
      </c>
      <c r="G9357">
        <v>1</v>
      </c>
      <c r="H9357">
        <v>0</v>
      </c>
      <c r="I9357">
        <v>0</v>
      </c>
      <c r="J9357">
        <v>574.83000000000004</v>
      </c>
      <c r="K9357">
        <v>48</v>
      </c>
      <c r="L9357">
        <v>2</v>
      </c>
      <c r="M9357">
        <v>68150.011933974019</v>
      </c>
      <c r="N9357">
        <v>14</v>
      </c>
      <c r="O9357">
        <v>73.012942414109034</v>
      </c>
      <c r="P9357" t="str">
        <f t="shared" si="292"/>
        <v>College</v>
      </c>
      <c r="Q9357">
        <f t="shared" si="293"/>
        <v>11.129466612238001</v>
      </c>
    </row>
    <row r="9358" spans="1:17">
      <c r="A9358">
        <v>2024</v>
      </c>
      <c r="B9358">
        <v>68058</v>
      </c>
      <c r="C9358">
        <v>3</v>
      </c>
      <c r="D9358">
        <v>20240200264600</v>
      </c>
      <c r="E9358">
        <v>1</v>
      </c>
      <c r="F9358">
        <v>1078.07</v>
      </c>
      <c r="G9358">
        <v>1</v>
      </c>
      <c r="H9358">
        <v>20240200264601</v>
      </c>
      <c r="I9358">
        <v>202402002646011</v>
      </c>
      <c r="J9358">
        <v>1078.07</v>
      </c>
      <c r="K9358">
        <v>26</v>
      </c>
      <c r="L9358">
        <v>2</v>
      </c>
      <c r="M9358">
        <v>51757.301243442664</v>
      </c>
      <c r="N9358">
        <v>12</v>
      </c>
      <c r="O9358">
        <v>69.595921291834912</v>
      </c>
      <c r="P9358" t="str">
        <f t="shared" si="292"/>
        <v>High School</v>
      </c>
      <c r="Q9358">
        <f t="shared" si="293"/>
        <v>10.854320788005614</v>
      </c>
    </row>
    <row r="9359" spans="1:17">
      <c r="A9359">
        <v>2024</v>
      </c>
      <c r="B9359">
        <v>68189</v>
      </c>
      <c r="C9359">
        <v>3</v>
      </c>
      <c r="D9359">
        <v>20221201924800</v>
      </c>
      <c r="E9359">
        <v>1</v>
      </c>
      <c r="F9359">
        <v>775.65</v>
      </c>
      <c r="G9359">
        <v>1</v>
      </c>
      <c r="H9359">
        <v>20221201924801</v>
      </c>
      <c r="I9359">
        <v>202212019248011</v>
      </c>
      <c r="J9359">
        <v>775.65</v>
      </c>
      <c r="K9359">
        <v>39</v>
      </c>
      <c r="L9359">
        <v>2</v>
      </c>
      <c r="M9359">
        <v>123825.009698692</v>
      </c>
      <c r="N9359">
        <v>18</v>
      </c>
      <c r="O9359">
        <v>66.658259331907601</v>
      </c>
      <c r="P9359" t="str">
        <f t="shared" si="292"/>
        <v>Grad School</v>
      </c>
      <c r="Q9359">
        <f t="shared" si="293"/>
        <v>11.726624635782233</v>
      </c>
    </row>
    <row r="9360" spans="1:17">
      <c r="A9360">
        <v>2024</v>
      </c>
      <c r="B9360">
        <v>68262</v>
      </c>
      <c r="C9360">
        <v>3</v>
      </c>
      <c r="D9360">
        <v>0</v>
      </c>
      <c r="E9360">
        <v>1</v>
      </c>
      <c r="F9360">
        <v>660.22</v>
      </c>
      <c r="G9360">
        <v>2</v>
      </c>
      <c r="H9360">
        <v>0</v>
      </c>
      <c r="I9360">
        <v>0</v>
      </c>
      <c r="J9360">
        <v>660.22</v>
      </c>
      <c r="K9360">
        <v>43</v>
      </c>
      <c r="L9360">
        <v>1</v>
      </c>
      <c r="M9360">
        <v>57662.48396824715</v>
      </c>
      <c r="N9360">
        <v>12</v>
      </c>
      <c r="O9360">
        <v>69.157718421926546</v>
      </c>
      <c r="P9360" t="str">
        <f t="shared" si="292"/>
        <v>High School</v>
      </c>
      <c r="Q9360">
        <f t="shared" si="293"/>
        <v>10.962362049838674</v>
      </c>
    </row>
    <row r="9361" spans="1:17">
      <c r="A9361">
        <v>2024</v>
      </c>
      <c r="B9361">
        <v>68300</v>
      </c>
      <c r="C9361">
        <v>3</v>
      </c>
      <c r="D9361">
        <v>0</v>
      </c>
      <c r="E9361">
        <v>1</v>
      </c>
      <c r="F9361">
        <v>525.55999999999995</v>
      </c>
      <c r="G9361">
        <v>2</v>
      </c>
      <c r="H9361">
        <v>0</v>
      </c>
      <c r="I9361">
        <v>0</v>
      </c>
      <c r="J9361">
        <v>525.55999999999995</v>
      </c>
      <c r="K9361">
        <v>37</v>
      </c>
      <c r="L9361">
        <v>1</v>
      </c>
      <c r="M9361">
        <v>82636.564480321656</v>
      </c>
      <c r="N9361">
        <v>14</v>
      </c>
      <c r="O9361">
        <v>69.482338905265749</v>
      </c>
      <c r="P9361" t="str">
        <f t="shared" si="292"/>
        <v>College</v>
      </c>
      <c r="Q9361">
        <f t="shared" si="293"/>
        <v>11.322207530813229</v>
      </c>
    </row>
    <row r="9362" spans="1:17">
      <c r="A9362">
        <v>2024</v>
      </c>
      <c r="B9362">
        <v>68334</v>
      </c>
      <c r="C9362">
        <v>3</v>
      </c>
      <c r="D9362">
        <v>20240300263100</v>
      </c>
      <c r="E9362">
        <v>1</v>
      </c>
      <c r="F9362">
        <v>571.29999999999995</v>
      </c>
      <c r="G9362">
        <v>3</v>
      </c>
      <c r="H9362">
        <v>20240300263103</v>
      </c>
      <c r="I9362">
        <v>202403002631031</v>
      </c>
      <c r="J9362">
        <v>540.85</v>
      </c>
      <c r="K9362">
        <v>56</v>
      </c>
      <c r="L9362">
        <v>2</v>
      </c>
      <c r="M9362">
        <v>27776.584355763869</v>
      </c>
      <c r="N9362">
        <v>10</v>
      </c>
      <c r="O9362">
        <v>66.747081406160561</v>
      </c>
      <c r="P9362" t="str">
        <f t="shared" si="292"/>
        <v>High School</v>
      </c>
      <c r="Q9362">
        <f t="shared" si="293"/>
        <v>10.231948655392719</v>
      </c>
    </row>
    <row r="9363" spans="1:17">
      <c r="A9363">
        <v>2024</v>
      </c>
      <c r="B9363">
        <v>68346</v>
      </c>
      <c r="C9363">
        <v>3</v>
      </c>
      <c r="D9363">
        <v>20230100261500</v>
      </c>
      <c r="E9363">
        <v>1</v>
      </c>
      <c r="F9363">
        <v>495.16</v>
      </c>
      <c r="G9363">
        <v>1</v>
      </c>
      <c r="H9363">
        <v>20230100261501</v>
      </c>
      <c r="I9363">
        <v>202301002615011</v>
      </c>
      <c r="J9363">
        <v>495.16</v>
      </c>
      <c r="K9363">
        <v>29</v>
      </c>
      <c r="L9363">
        <v>1</v>
      </c>
      <c r="M9363">
        <v>46278.872205570427</v>
      </c>
      <c r="N9363">
        <v>12</v>
      </c>
      <c r="O9363">
        <v>68.896147681545003</v>
      </c>
      <c r="P9363" t="str">
        <f t="shared" si="292"/>
        <v>High School</v>
      </c>
      <c r="Q9363">
        <f t="shared" si="293"/>
        <v>10.742440812073141</v>
      </c>
    </row>
    <row r="9364" spans="1:17">
      <c r="A9364">
        <v>2024</v>
      </c>
      <c r="B9364">
        <v>68348</v>
      </c>
      <c r="C9364">
        <v>3</v>
      </c>
      <c r="D9364">
        <v>20230300259100</v>
      </c>
      <c r="E9364">
        <v>1</v>
      </c>
      <c r="F9364">
        <v>559.21</v>
      </c>
      <c r="G9364">
        <v>2</v>
      </c>
      <c r="H9364">
        <v>20230300259102</v>
      </c>
      <c r="I9364">
        <v>202303002591021</v>
      </c>
      <c r="J9364">
        <v>559.21</v>
      </c>
      <c r="K9364">
        <v>36</v>
      </c>
      <c r="L9364">
        <v>1</v>
      </c>
      <c r="M9364">
        <v>69717.473972726671</v>
      </c>
      <c r="N9364">
        <v>14</v>
      </c>
      <c r="O9364">
        <v>72.452680185312857</v>
      </c>
      <c r="P9364" t="str">
        <f t="shared" si="292"/>
        <v>College</v>
      </c>
      <c r="Q9364">
        <f t="shared" si="293"/>
        <v>11.15220626794958</v>
      </c>
    </row>
    <row r="9365" spans="1:17">
      <c r="A9365">
        <v>2024</v>
      </c>
      <c r="B9365">
        <v>68406</v>
      </c>
      <c r="C9365">
        <v>3</v>
      </c>
      <c r="D9365">
        <v>20230502907100</v>
      </c>
      <c r="E9365">
        <v>1</v>
      </c>
      <c r="F9365">
        <v>553.33000000000004</v>
      </c>
      <c r="G9365">
        <v>2</v>
      </c>
      <c r="H9365">
        <v>20230502907102</v>
      </c>
      <c r="I9365">
        <v>202305029071021</v>
      </c>
      <c r="J9365">
        <v>544.70000000000005</v>
      </c>
      <c r="K9365">
        <v>62</v>
      </c>
      <c r="L9365">
        <v>2</v>
      </c>
      <c r="M9365">
        <v>53395.002123569655</v>
      </c>
      <c r="N9365">
        <v>12</v>
      </c>
      <c r="O9365">
        <v>66.291951711941948</v>
      </c>
      <c r="P9365" t="str">
        <f t="shared" si="292"/>
        <v>High School</v>
      </c>
      <c r="Q9365">
        <f t="shared" si="293"/>
        <v>10.885472427376591</v>
      </c>
    </row>
    <row r="9366" spans="1:17">
      <c r="A9366">
        <v>2024</v>
      </c>
      <c r="B9366">
        <v>68407</v>
      </c>
      <c r="C9366">
        <v>3</v>
      </c>
      <c r="D9366">
        <v>20230100262500</v>
      </c>
      <c r="E9366">
        <v>1</v>
      </c>
      <c r="F9366">
        <v>434.89</v>
      </c>
      <c r="G9366">
        <v>1</v>
      </c>
      <c r="H9366">
        <v>20230100262501</v>
      </c>
      <c r="I9366">
        <v>202301002625011</v>
      </c>
      <c r="J9366">
        <v>434.89</v>
      </c>
      <c r="K9366">
        <v>62</v>
      </c>
      <c r="L9366">
        <v>2</v>
      </c>
      <c r="M9366">
        <v>29354.019983043512</v>
      </c>
      <c r="N9366">
        <v>10</v>
      </c>
      <c r="O9366">
        <v>71.1930278712735</v>
      </c>
      <c r="P9366" t="str">
        <f t="shared" si="292"/>
        <v>High School</v>
      </c>
      <c r="Q9366">
        <f t="shared" si="293"/>
        <v>10.287184782931405</v>
      </c>
    </row>
    <row r="9367" spans="1:17">
      <c r="A9367">
        <v>2024</v>
      </c>
      <c r="B9367">
        <v>68509</v>
      </c>
      <c r="C9367">
        <v>3</v>
      </c>
      <c r="D9367">
        <v>20240300266900</v>
      </c>
      <c r="E9367">
        <v>1</v>
      </c>
      <c r="F9367">
        <v>423.49</v>
      </c>
      <c r="G9367">
        <v>1</v>
      </c>
      <c r="H9367">
        <v>20240300266901</v>
      </c>
      <c r="I9367">
        <v>202403002669011</v>
      </c>
      <c r="J9367">
        <v>423.49</v>
      </c>
      <c r="K9367">
        <v>26</v>
      </c>
      <c r="L9367">
        <v>2</v>
      </c>
      <c r="M9367">
        <v>54307.347182498524</v>
      </c>
      <c r="N9367">
        <v>12</v>
      </c>
      <c r="O9367">
        <v>67.497524989354872</v>
      </c>
      <c r="P9367" t="str">
        <f t="shared" si="292"/>
        <v>High School</v>
      </c>
      <c r="Q9367">
        <f t="shared" si="293"/>
        <v>10.902414803997162</v>
      </c>
    </row>
    <row r="9368" spans="1:17">
      <c r="A9368">
        <v>2024</v>
      </c>
      <c r="B9368">
        <v>68590</v>
      </c>
      <c r="C9368">
        <v>3</v>
      </c>
      <c r="D9368">
        <v>20230200265500</v>
      </c>
      <c r="E9368">
        <v>1</v>
      </c>
      <c r="F9368">
        <v>1021.31</v>
      </c>
      <c r="G9368">
        <v>2</v>
      </c>
      <c r="H9368">
        <v>20230200265502</v>
      </c>
      <c r="I9368">
        <v>202302002655021</v>
      </c>
      <c r="J9368">
        <v>1021.31</v>
      </c>
      <c r="K9368">
        <v>60</v>
      </c>
      <c r="L9368">
        <v>1</v>
      </c>
      <c r="M9368">
        <v>58532.161815903659</v>
      </c>
      <c r="N9368">
        <v>12</v>
      </c>
      <c r="O9368">
        <v>71.071367575130552</v>
      </c>
      <c r="P9368" t="str">
        <f t="shared" si="292"/>
        <v>High School</v>
      </c>
      <c r="Q9368">
        <f t="shared" si="293"/>
        <v>10.977331656780075</v>
      </c>
    </row>
    <row r="9369" spans="1:17">
      <c r="A9369">
        <v>2024</v>
      </c>
      <c r="B9369">
        <v>68673</v>
      </c>
      <c r="C9369">
        <v>3</v>
      </c>
      <c r="D9369">
        <v>20240100269100</v>
      </c>
      <c r="E9369">
        <v>1</v>
      </c>
      <c r="F9369">
        <v>534.44000000000005</v>
      </c>
      <c r="G9369">
        <v>1</v>
      </c>
      <c r="H9369">
        <v>20240100269101</v>
      </c>
      <c r="I9369">
        <v>202401002691011</v>
      </c>
      <c r="J9369">
        <v>534.44000000000005</v>
      </c>
      <c r="K9369">
        <v>41</v>
      </c>
      <c r="L9369">
        <v>2</v>
      </c>
      <c r="M9369">
        <v>53141.670475267463</v>
      </c>
      <c r="N9369">
        <v>12</v>
      </c>
      <c r="O9369">
        <v>72.721736517532975</v>
      </c>
      <c r="P9369" t="str">
        <f t="shared" si="292"/>
        <v>High School</v>
      </c>
      <c r="Q9369">
        <f t="shared" si="293"/>
        <v>10.880716654184186</v>
      </c>
    </row>
    <row r="9370" spans="1:17">
      <c r="A9370">
        <v>2024</v>
      </c>
      <c r="B9370">
        <v>68681</v>
      </c>
      <c r="C9370">
        <v>3</v>
      </c>
      <c r="D9370">
        <v>20240200272300</v>
      </c>
      <c r="E9370">
        <v>1</v>
      </c>
      <c r="F9370">
        <v>529.92999999999995</v>
      </c>
      <c r="G9370">
        <v>2</v>
      </c>
      <c r="H9370">
        <v>20240200272302</v>
      </c>
      <c r="I9370">
        <v>202402002723021</v>
      </c>
      <c r="J9370">
        <v>529.92999999999995</v>
      </c>
      <c r="K9370">
        <v>46</v>
      </c>
      <c r="L9370">
        <v>1</v>
      </c>
      <c r="M9370">
        <v>53917.306243816427</v>
      </c>
      <c r="N9370">
        <v>12</v>
      </c>
      <c r="O9370">
        <v>72.529636033469217</v>
      </c>
      <c r="P9370" t="str">
        <f t="shared" si="292"/>
        <v>High School</v>
      </c>
      <c r="Q9370">
        <f t="shared" si="293"/>
        <v>10.895206785952032</v>
      </c>
    </row>
    <row r="9371" spans="1:17">
      <c r="A9371">
        <v>2024</v>
      </c>
      <c r="B9371">
        <v>68721</v>
      </c>
      <c r="C9371">
        <v>3</v>
      </c>
      <c r="D9371">
        <v>0</v>
      </c>
      <c r="E9371">
        <v>1</v>
      </c>
      <c r="F9371">
        <v>622.65</v>
      </c>
      <c r="G9371">
        <v>2</v>
      </c>
      <c r="H9371">
        <v>0</v>
      </c>
      <c r="I9371">
        <v>0</v>
      </c>
      <c r="J9371">
        <v>622.65</v>
      </c>
      <c r="K9371">
        <v>41</v>
      </c>
      <c r="L9371">
        <v>2</v>
      </c>
      <c r="M9371">
        <v>46853.203925180322</v>
      </c>
      <c r="N9371">
        <v>12</v>
      </c>
      <c r="O9371">
        <v>67.747718691928242</v>
      </c>
      <c r="P9371" t="str">
        <f t="shared" si="292"/>
        <v>High School</v>
      </c>
      <c r="Q9371">
        <f t="shared" si="293"/>
        <v>10.754774672205141</v>
      </c>
    </row>
    <row r="9372" spans="1:17">
      <c r="A9372">
        <v>2024</v>
      </c>
      <c r="B9372">
        <v>68740</v>
      </c>
      <c r="C9372">
        <v>3</v>
      </c>
      <c r="D9372">
        <v>20240201174700</v>
      </c>
      <c r="E9372">
        <v>1</v>
      </c>
      <c r="F9372">
        <v>1245.28</v>
      </c>
      <c r="G9372">
        <v>2</v>
      </c>
      <c r="H9372">
        <v>20240201174702</v>
      </c>
      <c r="I9372">
        <v>202402011747021</v>
      </c>
      <c r="J9372">
        <v>1104.48</v>
      </c>
      <c r="K9372">
        <v>59</v>
      </c>
      <c r="L9372">
        <v>1</v>
      </c>
      <c r="M9372">
        <v>51885.873585803318</v>
      </c>
      <c r="N9372">
        <v>12</v>
      </c>
      <c r="O9372">
        <v>71.669617251969555</v>
      </c>
      <c r="P9372" t="str">
        <f t="shared" si="292"/>
        <v>High School</v>
      </c>
      <c r="Q9372">
        <f t="shared" si="293"/>
        <v>10.856801846860217</v>
      </c>
    </row>
    <row r="9373" spans="1:17">
      <c r="A9373">
        <v>2024</v>
      </c>
      <c r="B9373">
        <v>69137</v>
      </c>
      <c r="C9373">
        <v>3</v>
      </c>
      <c r="D9373">
        <v>20221206838900</v>
      </c>
      <c r="E9373">
        <v>1</v>
      </c>
      <c r="F9373">
        <v>402.79</v>
      </c>
      <c r="G9373">
        <v>1</v>
      </c>
      <c r="H9373">
        <v>20221206838901</v>
      </c>
      <c r="I9373">
        <v>202212068389011</v>
      </c>
      <c r="J9373">
        <v>402.79</v>
      </c>
      <c r="K9373">
        <v>41</v>
      </c>
      <c r="L9373">
        <v>2</v>
      </c>
      <c r="M9373">
        <v>46823.526231235621</v>
      </c>
      <c r="N9373">
        <v>12</v>
      </c>
      <c r="O9373">
        <v>73.979275635312788</v>
      </c>
      <c r="P9373" t="str">
        <f t="shared" si="292"/>
        <v>High School</v>
      </c>
      <c r="Q9373">
        <f t="shared" si="293"/>
        <v>10.75414105284443</v>
      </c>
    </row>
    <row r="9374" spans="1:17">
      <c r="A9374">
        <v>2024</v>
      </c>
      <c r="B9374">
        <v>69143</v>
      </c>
      <c r="C9374">
        <v>3</v>
      </c>
      <c r="D9374">
        <v>20240300912700</v>
      </c>
      <c r="E9374">
        <v>1</v>
      </c>
      <c r="F9374">
        <v>380</v>
      </c>
      <c r="G9374">
        <v>2</v>
      </c>
      <c r="H9374">
        <v>20240300912702</v>
      </c>
      <c r="I9374">
        <v>202403009127021</v>
      </c>
      <c r="J9374">
        <v>380</v>
      </c>
      <c r="K9374">
        <v>26</v>
      </c>
      <c r="L9374">
        <v>1</v>
      </c>
      <c r="M9374">
        <v>77101.95054471714</v>
      </c>
      <c r="N9374">
        <v>14</v>
      </c>
      <c r="O9374">
        <v>70.93014668639772</v>
      </c>
      <c r="P9374" t="str">
        <f t="shared" si="292"/>
        <v>College</v>
      </c>
      <c r="Q9374">
        <f t="shared" si="293"/>
        <v>11.252883858125276</v>
      </c>
    </row>
    <row r="9375" spans="1:17">
      <c r="A9375">
        <v>2024</v>
      </c>
      <c r="B9375">
        <v>69149</v>
      </c>
      <c r="C9375">
        <v>3</v>
      </c>
      <c r="D9375">
        <v>20231200905200</v>
      </c>
      <c r="E9375">
        <v>1</v>
      </c>
      <c r="F9375">
        <v>438.95</v>
      </c>
      <c r="G9375">
        <v>2</v>
      </c>
      <c r="H9375">
        <v>20231200905202</v>
      </c>
      <c r="I9375">
        <v>202312009052022</v>
      </c>
      <c r="J9375">
        <v>438.95</v>
      </c>
      <c r="K9375">
        <v>26</v>
      </c>
      <c r="L9375">
        <v>2</v>
      </c>
      <c r="M9375">
        <v>92088.664477745522</v>
      </c>
      <c r="N9375">
        <v>16</v>
      </c>
      <c r="O9375">
        <v>68.047550452242547</v>
      </c>
      <c r="P9375" t="str">
        <f t="shared" si="292"/>
        <v>College</v>
      </c>
      <c r="Q9375">
        <f t="shared" si="293"/>
        <v>11.430507136251098</v>
      </c>
    </row>
    <row r="9376" spans="1:17">
      <c r="A9376">
        <v>2024</v>
      </c>
      <c r="B9376">
        <v>69240</v>
      </c>
      <c r="C9376">
        <v>3</v>
      </c>
      <c r="D9376">
        <v>0</v>
      </c>
      <c r="E9376">
        <v>1</v>
      </c>
      <c r="F9376">
        <v>134.35</v>
      </c>
      <c r="G9376">
        <v>2</v>
      </c>
      <c r="H9376">
        <v>0</v>
      </c>
      <c r="I9376">
        <v>0</v>
      </c>
      <c r="J9376">
        <v>134.35</v>
      </c>
      <c r="K9376">
        <v>35</v>
      </c>
      <c r="L9376">
        <v>1</v>
      </c>
      <c r="M9376">
        <v>121143.85343336522</v>
      </c>
      <c r="N9376">
        <v>18</v>
      </c>
      <c r="O9376">
        <v>69.010646209551737</v>
      </c>
      <c r="P9376" t="str">
        <f t="shared" si="292"/>
        <v>Grad School</v>
      </c>
      <c r="Q9376">
        <f t="shared" si="293"/>
        <v>11.704733989781085</v>
      </c>
    </row>
    <row r="9377" spans="1:17">
      <c r="A9377">
        <v>2024</v>
      </c>
      <c r="B9377">
        <v>69469</v>
      </c>
      <c r="C9377">
        <v>3</v>
      </c>
      <c r="D9377">
        <v>0</v>
      </c>
      <c r="E9377">
        <v>1</v>
      </c>
      <c r="F9377">
        <v>201.33</v>
      </c>
      <c r="G9377">
        <v>2</v>
      </c>
      <c r="H9377">
        <v>0</v>
      </c>
      <c r="I9377">
        <v>0</v>
      </c>
      <c r="J9377">
        <v>201.33</v>
      </c>
      <c r="K9377">
        <v>56</v>
      </c>
      <c r="L9377">
        <v>1</v>
      </c>
      <c r="M9377">
        <v>50179.359159547254</v>
      </c>
      <c r="N9377">
        <v>12</v>
      </c>
      <c r="O9377">
        <v>70.046247106837583</v>
      </c>
      <c r="P9377" t="str">
        <f t="shared" si="292"/>
        <v>High School</v>
      </c>
      <c r="Q9377">
        <f t="shared" si="293"/>
        <v>10.823359049004813</v>
      </c>
    </row>
    <row r="9378" spans="1:17">
      <c r="A9378">
        <v>2024</v>
      </c>
      <c r="B9378">
        <v>69708</v>
      </c>
      <c r="C9378">
        <v>3</v>
      </c>
      <c r="D9378">
        <v>20221206817100</v>
      </c>
      <c r="E9378">
        <v>1</v>
      </c>
      <c r="F9378">
        <v>410</v>
      </c>
      <c r="G9378">
        <v>2</v>
      </c>
      <c r="H9378">
        <v>20221206817102</v>
      </c>
      <c r="I9378">
        <v>202212068171021</v>
      </c>
      <c r="J9378">
        <v>473.32</v>
      </c>
      <c r="K9378">
        <v>41</v>
      </c>
      <c r="L9378">
        <v>2</v>
      </c>
      <c r="M9378">
        <v>47246.832281440475</v>
      </c>
      <c r="N9378">
        <v>12</v>
      </c>
      <c r="O9378">
        <v>68.905389008751158</v>
      </c>
      <c r="P9378" t="str">
        <f t="shared" si="292"/>
        <v>High School</v>
      </c>
      <c r="Q9378">
        <f t="shared" si="293"/>
        <v>10.763140889011861</v>
      </c>
    </row>
    <row r="9379" spans="1:17">
      <c r="A9379">
        <v>2024</v>
      </c>
      <c r="B9379">
        <v>69798</v>
      </c>
      <c r="C9379">
        <v>3</v>
      </c>
      <c r="D9379">
        <v>0</v>
      </c>
      <c r="E9379">
        <v>1</v>
      </c>
      <c r="F9379">
        <v>357.02</v>
      </c>
      <c r="G9379">
        <v>2</v>
      </c>
      <c r="H9379">
        <v>0</v>
      </c>
      <c r="I9379">
        <v>0</v>
      </c>
      <c r="J9379">
        <v>357.02</v>
      </c>
      <c r="K9379">
        <v>39</v>
      </c>
      <c r="L9379">
        <v>2</v>
      </c>
      <c r="M9379">
        <v>51993.545037575444</v>
      </c>
      <c r="N9379">
        <v>12</v>
      </c>
      <c r="O9379">
        <v>71.05899816615262</v>
      </c>
      <c r="P9379" t="str">
        <f t="shared" si="292"/>
        <v>High School</v>
      </c>
      <c r="Q9379">
        <f t="shared" si="293"/>
        <v>10.858874855965535</v>
      </c>
    </row>
    <row r="9380" spans="1:17">
      <c r="A9380">
        <v>2024</v>
      </c>
      <c r="B9380">
        <v>69863</v>
      </c>
      <c r="C9380">
        <v>3</v>
      </c>
      <c r="D9380">
        <v>20221206819000</v>
      </c>
      <c r="E9380">
        <v>1</v>
      </c>
      <c r="F9380">
        <v>417.7</v>
      </c>
      <c r="G9380">
        <v>1</v>
      </c>
      <c r="H9380">
        <v>20221206819001</v>
      </c>
      <c r="I9380">
        <v>202212068190011</v>
      </c>
      <c r="J9380">
        <v>417.7</v>
      </c>
      <c r="K9380">
        <v>57</v>
      </c>
      <c r="L9380">
        <v>2</v>
      </c>
      <c r="M9380">
        <v>52832.704910567736</v>
      </c>
      <c r="N9380">
        <v>12</v>
      </c>
      <c r="O9380">
        <v>69.581750069313799</v>
      </c>
      <c r="P9380" t="str">
        <f t="shared" si="292"/>
        <v>High School</v>
      </c>
      <c r="Q9380">
        <f t="shared" si="293"/>
        <v>10.874885689123419</v>
      </c>
    </row>
    <row r="9381" spans="1:17">
      <c r="A9381">
        <v>2024</v>
      </c>
      <c r="B9381">
        <v>70119</v>
      </c>
      <c r="C9381">
        <v>3</v>
      </c>
      <c r="D9381">
        <v>0</v>
      </c>
      <c r="E9381">
        <v>1</v>
      </c>
      <c r="F9381">
        <v>265.11</v>
      </c>
      <c r="G9381">
        <v>1</v>
      </c>
      <c r="H9381">
        <v>0</v>
      </c>
      <c r="I9381">
        <v>0</v>
      </c>
      <c r="J9381">
        <v>265.11</v>
      </c>
      <c r="K9381">
        <v>34</v>
      </c>
      <c r="L9381">
        <v>1</v>
      </c>
      <c r="M9381">
        <v>78405.025703196094</v>
      </c>
      <c r="N9381">
        <v>14</v>
      </c>
      <c r="O9381">
        <v>69.555870667861754</v>
      </c>
      <c r="P9381" t="str">
        <f t="shared" si="292"/>
        <v>College</v>
      </c>
      <c r="Q9381">
        <f t="shared" si="293"/>
        <v>11.26964330764106</v>
      </c>
    </row>
    <row r="9382" spans="1:17">
      <c r="A9382">
        <v>2024</v>
      </c>
      <c r="B9382">
        <v>70235</v>
      </c>
      <c r="C9382">
        <v>3</v>
      </c>
      <c r="D9382">
        <v>20230200125500</v>
      </c>
      <c r="E9382">
        <v>1</v>
      </c>
      <c r="F9382">
        <v>4813.33</v>
      </c>
      <c r="G9382">
        <v>1</v>
      </c>
      <c r="H9382">
        <v>20230200125501</v>
      </c>
      <c r="I9382">
        <v>202302001255011</v>
      </c>
      <c r="J9382">
        <v>4813.33</v>
      </c>
      <c r="K9382">
        <v>25</v>
      </c>
      <c r="L9382">
        <v>1</v>
      </c>
      <c r="M9382">
        <v>77821.473739069537</v>
      </c>
      <c r="N9382">
        <v>14</v>
      </c>
      <c r="O9382">
        <v>69.116451909119434</v>
      </c>
      <c r="P9382" t="str">
        <f t="shared" si="292"/>
        <v>College</v>
      </c>
      <c r="Q9382">
        <f t="shared" si="293"/>
        <v>11.262172684152462</v>
      </c>
    </row>
    <row r="9383" spans="1:17">
      <c r="A9383">
        <v>2024</v>
      </c>
      <c r="B9383">
        <v>70236</v>
      </c>
      <c r="C9383">
        <v>3</v>
      </c>
      <c r="D9383">
        <v>20231200126600</v>
      </c>
      <c r="E9383">
        <v>1</v>
      </c>
      <c r="F9383">
        <v>5566.12</v>
      </c>
      <c r="G9383">
        <v>2</v>
      </c>
      <c r="H9383">
        <v>20231200126602</v>
      </c>
      <c r="I9383">
        <v>202312001266021</v>
      </c>
      <c r="J9383">
        <v>5566.12</v>
      </c>
      <c r="K9383">
        <v>28</v>
      </c>
      <c r="L9383">
        <v>1</v>
      </c>
      <c r="M9383">
        <v>79325.358557866799</v>
      </c>
      <c r="N9383">
        <v>14</v>
      </c>
      <c r="O9383">
        <v>66.815212462106246</v>
      </c>
      <c r="P9383" t="str">
        <f t="shared" si="292"/>
        <v>College</v>
      </c>
      <c r="Q9383">
        <f t="shared" si="293"/>
        <v>11.281313136552958</v>
      </c>
    </row>
    <row r="9384" spans="1:17">
      <c r="A9384">
        <v>2024</v>
      </c>
      <c r="B9384">
        <v>70360</v>
      </c>
      <c r="C9384">
        <v>3</v>
      </c>
      <c r="D9384">
        <v>20240300128700</v>
      </c>
      <c r="E9384">
        <v>1</v>
      </c>
      <c r="F9384">
        <v>2754.8</v>
      </c>
      <c r="G9384">
        <v>1</v>
      </c>
      <c r="H9384">
        <v>20240300128701</v>
      </c>
      <c r="I9384">
        <v>202403001287011</v>
      </c>
      <c r="J9384">
        <v>2754.8</v>
      </c>
      <c r="K9384">
        <v>31</v>
      </c>
      <c r="L9384">
        <v>1</v>
      </c>
      <c r="M9384">
        <v>95680.786728458654</v>
      </c>
      <c r="N9384">
        <v>16</v>
      </c>
      <c r="O9384">
        <v>70.463045864623041</v>
      </c>
      <c r="P9384" t="str">
        <f t="shared" si="292"/>
        <v>College</v>
      </c>
      <c r="Q9384">
        <f t="shared" si="293"/>
        <v>11.468772791647087</v>
      </c>
    </row>
    <row r="9385" spans="1:17">
      <c r="A9385">
        <v>2024</v>
      </c>
      <c r="B9385">
        <v>70480</v>
      </c>
      <c r="C9385">
        <v>3</v>
      </c>
      <c r="D9385">
        <v>0</v>
      </c>
      <c r="E9385">
        <v>1</v>
      </c>
      <c r="F9385">
        <v>1960.19</v>
      </c>
      <c r="G9385">
        <v>3</v>
      </c>
      <c r="H9385">
        <v>0</v>
      </c>
      <c r="I9385">
        <v>0</v>
      </c>
      <c r="J9385">
        <v>1800.38</v>
      </c>
      <c r="K9385">
        <v>54</v>
      </c>
      <c r="L9385">
        <v>2</v>
      </c>
      <c r="M9385">
        <v>72420.401348711981</v>
      </c>
      <c r="N9385">
        <v>14</v>
      </c>
      <c r="O9385">
        <v>74.269839336829619</v>
      </c>
      <c r="P9385" t="str">
        <f t="shared" si="292"/>
        <v>College</v>
      </c>
      <c r="Q9385">
        <f t="shared" si="293"/>
        <v>11.190243325263845</v>
      </c>
    </row>
    <row r="9386" spans="1:17">
      <c r="A9386">
        <v>2024</v>
      </c>
      <c r="B9386">
        <v>70504</v>
      </c>
      <c r="C9386">
        <v>3</v>
      </c>
      <c r="D9386">
        <v>0</v>
      </c>
      <c r="E9386">
        <v>1</v>
      </c>
      <c r="F9386">
        <v>1715.5</v>
      </c>
      <c r="G9386">
        <v>2</v>
      </c>
      <c r="H9386">
        <v>0</v>
      </c>
      <c r="I9386">
        <v>0</v>
      </c>
      <c r="J9386">
        <v>1715.5</v>
      </c>
      <c r="K9386">
        <v>46</v>
      </c>
      <c r="L9386">
        <v>1</v>
      </c>
      <c r="M9386">
        <v>26140.838685877017</v>
      </c>
      <c r="N9386">
        <v>10</v>
      </c>
      <c r="O9386">
        <v>69.794317926996769</v>
      </c>
      <c r="P9386" t="str">
        <f t="shared" si="292"/>
        <v>High School</v>
      </c>
      <c r="Q9386">
        <f t="shared" si="293"/>
        <v>10.171254071050551</v>
      </c>
    </row>
    <row r="9387" spans="1:17">
      <c r="A9387">
        <v>2024</v>
      </c>
      <c r="B9387">
        <v>70546</v>
      </c>
      <c r="C9387">
        <v>3</v>
      </c>
      <c r="D9387">
        <v>20230300131200</v>
      </c>
      <c r="E9387">
        <v>1</v>
      </c>
      <c r="F9387">
        <v>2065.37</v>
      </c>
      <c r="G9387">
        <v>1</v>
      </c>
      <c r="H9387">
        <v>20230300131201</v>
      </c>
      <c r="I9387">
        <v>202303001312011</v>
      </c>
      <c r="J9387">
        <v>2065.37</v>
      </c>
      <c r="K9387">
        <v>25</v>
      </c>
      <c r="L9387">
        <v>2</v>
      </c>
      <c r="M9387">
        <v>50298.855522866921</v>
      </c>
      <c r="N9387">
        <v>12</v>
      </c>
      <c r="O9387">
        <v>69.111634685102672</v>
      </c>
      <c r="P9387" t="str">
        <f t="shared" si="292"/>
        <v>High School</v>
      </c>
      <c r="Q9387">
        <f t="shared" si="293"/>
        <v>10.825737602804463</v>
      </c>
    </row>
    <row r="9388" spans="1:17">
      <c r="A9388">
        <v>2024</v>
      </c>
      <c r="B9388">
        <v>70560</v>
      </c>
      <c r="C9388">
        <v>3</v>
      </c>
      <c r="D9388">
        <v>20230200133900</v>
      </c>
      <c r="E9388">
        <v>1</v>
      </c>
      <c r="F9388">
        <v>3889.64</v>
      </c>
      <c r="G9388">
        <v>1</v>
      </c>
      <c r="H9388">
        <v>20230200133901</v>
      </c>
      <c r="I9388">
        <v>202302001339011</v>
      </c>
      <c r="J9388">
        <v>3889.64</v>
      </c>
      <c r="K9388">
        <v>49</v>
      </c>
      <c r="L9388">
        <v>1</v>
      </c>
      <c r="M9388">
        <v>31380.409611091614</v>
      </c>
      <c r="N9388">
        <v>10</v>
      </c>
      <c r="O9388">
        <v>70.188144967106169</v>
      </c>
      <c r="P9388" t="str">
        <f t="shared" si="292"/>
        <v>High School</v>
      </c>
      <c r="Q9388">
        <f t="shared" si="293"/>
        <v>10.353939079455229</v>
      </c>
    </row>
    <row r="9389" spans="1:17">
      <c r="A9389">
        <v>2024</v>
      </c>
      <c r="B9389">
        <v>70596</v>
      </c>
      <c r="C9389">
        <v>3</v>
      </c>
      <c r="D9389">
        <v>0</v>
      </c>
      <c r="E9389">
        <v>1</v>
      </c>
      <c r="F9389">
        <v>3223.49</v>
      </c>
      <c r="G9389">
        <v>1</v>
      </c>
      <c r="H9389">
        <v>0</v>
      </c>
      <c r="I9389">
        <v>0</v>
      </c>
      <c r="J9389">
        <v>3223.49</v>
      </c>
      <c r="K9389">
        <v>29</v>
      </c>
      <c r="L9389">
        <v>1</v>
      </c>
      <c r="M9389">
        <v>36778.614340045533</v>
      </c>
      <c r="N9389">
        <v>11</v>
      </c>
      <c r="O9389">
        <v>73.891851244508914</v>
      </c>
      <c r="P9389" t="str">
        <f t="shared" si="292"/>
        <v>High School</v>
      </c>
      <c r="Q9389">
        <f t="shared" si="293"/>
        <v>10.512671823170358</v>
      </c>
    </row>
    <row r="9390" spans="1:17">
      <c r="A9390">
        <v>2024</v>
      </c>
      <c r="B9390">
        <v>70620</v>
      </c>
      <c r="C9390">
        <v>3</v>
      </c>
      <c r="D9390">
        <v>20221200969100</v>
      </c>
      <c r="E9390">
        <v>1</v>
      </c>
      <c r="F9390">
        <v>2021.53</v>
      </c>
      <c r="G9390">
        <v>1</v>
      </c>
      <c r="H9390">
        <v>20221200969101</v>
      </c>
      <c r="I9390">
        <v>202212009691011</v>
      </c>
      <c r="J9390">
        <v>2021.53</v>
      </c>
      <c r="K9390">
        <v>34</v>
      </c>
      <c r="L9390">
        <v>1</v>
      </c>
      <c r="M9390">
        <v>45234.335679026561</v>
      </c>
      <c r="N9390">
        <v>12</v>
      </c>
      <c r="O9390">
        <v>71.405321118342769</v>
      </c>
      <c r="P9390" t="str">
        <f t="shared" si="292"/>
        <v>High School</v>
      </c>
      <c r="Q9390">
        <f t="shared" si="293"/>
        <v>10.719611716357232</v>
      </c>
    </row>
    <row r="9391" spans="1:17">
      <c r="A9391">
        <v>2024</v>
      </c>
      <c r="B9391">
        <v>70710</v>
      </c>
      <c r="C9391">
        <v>3</v>
      </c>
      <c r="D9391">
        <v>0</v>
      </c>
      <c r="E9391">
        <v>1</v>
      </c>
      <c r="F9391">
        <v>3100.53</v>
      </c>
      <c r="G9391">
        <v>2</v>
      </c>
      <c r="H9391">
        <v>0</v>
      </c>
      <c r="I9391">
        <v>0</v>
      </c>
      <c r="J9391">
        <v>3100.53</v>
      </c>
      <c r="K9391">
        <v>43</v>
      </c>
      <c r="L9391">
        <v>1</v>
      </c>
      <c r="M9391">
        <v>43547.047681544667</v>
      </c>
      <c r="N9391">
        <v>12</v>
      </c>
      <c r="O9391">
        <v>71.286276311763586</v>
      </c>
      <c r="P9391" t="str">
        <f t="shared" si="292"/>
        <v>High School</v>
      </c>
      <c r="Q9391">
        <f t="shared" si="293"/>
        <v>10.681597188514154</v>
      </c>
    </row>
    <row r="9392" spans="1:17">
      <c r="A9392">
        <v>2024</v>
      </c>
      <c r="B9392">
        <v>70725</v>
      </c>
      <c r="C9392">
        <v>3</v>
      </c>
      <c r="D9392">
        <v>0</v>
      </c>
      <c r="E9392">
        <v>1</v>
      </c>
      <c r="F9392">
        <v>4723.6099999999997</v>
      </c>
      <c r="G9392">
        <v>1</v>
      </c>
      <c r="H9392">
        <v>0</v>
      </c>
      <c r="I9392">
        <v>0</v>
      </c>
      <c r="J9392">
        <v>4723.6099999999997</v>
      </c>
      <c r="K9392">
        <v>55</v>
      </c>
      <c r="L9392">
        <v>2</v>
      </c>
      <c r="M9392">
        <v>50441.134280511316</v>
      </c>
      <c r="N9392">
        <v>12</v>
      </c>
      <c r="O9392">
        <v>69.229665715698474</v>
      </c>
      <c r="P9392" t="str">
        <f t="shared" si="292"/>
        <v>High School</v>
      </c>
      <c r="Q9392">
        <f t="shared" si="293"/>
        <v>10.828562277544316</v>
      </c>
    </row>
    <row r="9393" spans="1:17">
      <c r="A9393">
        <v>2024</v>
      </c>
      <c r="B9393">
        <v>71157</v>
      </c>
      <c r="C9393">
        <v>3</v>
      </c>
      <c r="D9393">
        <v>20231200135100</v>
      </c>
      <c r="E9393">
        <v>1</v>
      </c>
      <c r="F9393">
        <v>2455.54</v>
      </c>
      <c r="G9393">
        <v>2</v>
      </c>
      <c r="H9393">
        <v>20231200135102</v>
      </c>
      <c r="I9393">
        <v>202312001351021</v>
      </c>
      <c r="J9393">
        <v>2455.54</v>
      </c>
      <c r="K9393">
        <v>30</v>
      </c>
      <c r="L9393">
        <v>2</v>
      </c>
      <c r="M9393">
        <v>69417.157140105846</v>
      </c>
      <c r="N9393">
        <v>14</v>
      </c>
      <c r="O9393">
        <v>72.455347627475561</v>
      </c>
      <c r="P9393" t="str">
        <f t="shared" si="292"/>
        <v>College</v>
      </c>
      <c r="Q9393">
        <f t="shared" si="293"/>
        <v>11.1478893369798</v>
      </c>
    </row>
    <row r="9394" spans="1:17">
      <c r="A9394">
        <v>2024</v>
      </c>
      <c r="B9394">
        <v>71249</v>
      </c>
      <c r="C9394">
        <v>3</v>
      </c>
      <c r="D9394">
        <v>20221204078600</v>
      </c>
      <c r="E9394">
        <v>1</v>
      </c>
      <c r="F9394">
        <v>755.53</v>
      </c>
      <c r="G9394">
        <v>1</v>
      </c>
      <c r="H9394">
        <v>20221204078601</v>
      </c>
      <c r="I9394">
        <v>202212040786011</v>
      </c>
      <c r="J9394">
        <v>755.53</v>
      </c>
      <c r="K9394">
        <v>28</v>
      </c>
      <c r="L9394">
        <v>1</v>
      </c>
      <c r="M9394">
        <v>70181.969691403938</v>
      </c>
      <c r="N9394">
        <v>14</v>
      </c>
      <c r="O9394">
        <v>69.857211194070445</v>
      </c>
      <c r="P9394" t="str">
        <f t="shared" si="292"/>
        <v>College</v>
      </c>
      <c r="Q9394">
        <f t="shared" si="293"/>
        <v>11.158846715021554</v>
      </c>
    </row>
    <row r="9395" spans="1:17">
      <c r="A9395">
        <v>2024</v>
      </c>
      <c r="B9395">
        <v>71257</v>
      </c>
      <c r="C9395">
        <v>3</v>
      </c>
      <c r="D9395">
        <v>20230100539700</v>
      </c>
      <c r="E9395">
        <v>1</v>
      </c>
      <c r="F9395">
        <v>965.56</v>
      </c>
      <c r="G9395">
        <v>2</v>
      </c>
      <c r="H9395">
        <v>20230100539702</v>
      </c>
      <c r="I9395">
        <v>202301005397021</v>
      </c>
      <c r="J9395">
        <v>1129.46</v>
      </c>
      <c r="K9395">
        <v>59</v>
      </c>
      <c r="L9395">
        <v>2</v>
      </c>
      <c r="M9395">
        <v>71712.666384775293</v>
      </c>
      <c r="N9395">
        <v>14</v>
      </c>
      <c r="O9395">
        <v>71.314924273008742</v>
      </c>
      <c r="P9395" t="str">
        <f t="shared" si="292"/>
        <v>College</v>
      </c>
      <c r="Q9395">
        <f t="shared" si="293"/>
        <v>11.180422669071636</v>
      </c>
    </row>
    <row r="9396" spans="1:17">
      <c r="A9396">
        <v>2024</v>
      </c>
      <c r="B9396">
        <v>71405</v>
      </c>
      <c r="C9396">
        <v>3</v>
      </c>
      <c r="D9396">
        <v>20240100533800</v>
      </c>
      <c r="E9396">
        <v>1</v>
      </c>
      <c r="F9396">
        <v>697.37</v>
      </c>
      <c r="G9396">
        <v>2</v>
      </c>
      <c r="H9396">
        <v>20240100533802</v>
      </c>
      <c r="I9396">
        <v>202401005338021</v>
      </c>
      <c r="J9396">
        <v>697.37</v>
      </c>
      <c r="K9396">
        <v>64</v>
      </c>
      <c r="L9396">
        <v>1</v>
      </c>
      <c r="M9396">
        <v>29524.789711097059</v>
      </c>
      <c r="N9396">
        <v>10</v>
      </c>
      <c r="O9396">
        <v>68.169817673930851</v>
      </c>
      <c r="P9396" t="str">
        <f t="shared" si="292"/>
        <v>High School</v>
      </c>
      <c r="Q9396">
        <f t="shared" si="293"/>
        <v>10.292985518638744</v>
      </c>
    </row>
    <row r="9397" spans="1:17">
      <c r="A9397">
        <v>2024</v>
      </c>
      <c r="B9397">
        <v>71503</v>
      </c>
      <c r="C9397">
        <v>3</v>
      </c>
      <c r="D9397">
        <v>0</v>
      </c>
      <c r="E9397">
        <v>1</v>
      </c>
      <c r="F9397">
        <v>1011.07</v>
      </c>
      <c r="G9397">
        <v>3</v>
      </c>
      <c r="H9397">
        <v>0</v>
      </c>
      <c r="I9397">
        <v>0</v>
      </c>
      <c r="J9397">
        <v>1011.07</v>
      </c>
      <c r="K9397">
        <v>38</v>
      </c>
      <c r="L9397">
        <v>1</v>
      </c>
      <c r="M9397">
        <v>51168.903407813508</v>
      </c>
      <c r="N9397">
        <v>12</v>
      </c>
      <c r="O9397">
        <v>72.670447063240218</v>
      </c>
      <c r="P9397" t="str">
        <f t="shared" si="292"/>
        <v>High School</v>
      </c>
      <c r="Q9397">
        <f t="shared" si="293"/>
        <v>10.842887271196503</v>
      </c>
    </row>
    <row r="9398" spans="1:17">
      <c r="A9398">
        <v>2024</v>
      </c>
      <c r="B9398">
        <v>71552</v>
      </c>
      <c r="C9398">
        <v>3</v>
      </c>
      <c r="D9398">
        <v>20230300532300</v>
      </c>
      <c r="E9398">
        <v>1</v>
      </c>
      <c r="F9398">
        <v>2657.51</v>
      </c>
      <c r="G9398">
        <v>2</v>
      </c>
      <c r="H9398">
        <v>20230300532302</v>
      </c>
      <c r="I9398">
        <v>202303005323021</v>
      </c>
      <c r="J9398">
        <v>2131.64</v>
      </c>
      <c r="K9398">
        <v>53</v>
      </c>
      <c r="L9398">
        <v>2</v>
      </c>
      <c r="M9398">
        <v>64994.957578334979</v>
      </c>
      <c r="N9398">
        <v>14</v>
      </c>
      <c r="O9398">
        <v>68.897731190097758</v>
      </c>
      <c r="P9398" t="str">
        <f t="shared" si="292"/>
        <v>College</v>
      </c>
      <c r="Q9398">
        <f t="shared" si="293"/>
        <v>11.082064970150698</v>
      </c>
    </row>
    <row r="9399" spans="1:17">
      <c r="A9399">
        <v>2024</v>
      </c>
      <c r="B9399">
        <v>71573</v>
      </c>
      <c r="C9399">
        <v>3</v>
      </c>
      <c r="D9399">
        <v>0</v>
      </c>
      <c r="E9399">
        <v>1</v>
      </c>
      <c r="F9399">
        <v>1569.44</v>
      </c>
      <c r="G9399">
        <v>1</v>
      </c>
      <c r="H9399">
        <v>0</v>
      </c>
      <c r="I9399">
        <v>0</v>
      </c>
      <c r="J9399">
        <v>1569.44</v>
      </c>
      <c r="K9399">
        <v>40</v>
      </c>
      <c r="L9399">
        <v>2</v>
      </c>
      <c r="M9399">
        <v>52642.782257621948</v>
      </c>
      <c r="N9399">
        <v>12</v>
      </c>
      <c r="O9399">
        <v>69.744500236767507</v>
      </c>
      <c r="P9399" t="str">
        <f t="shared" si="292"/>
        <v>High School</v>
      </c>
      <c r="Q9399">
        <f t="shared" si="293"/>
        <v>10.87128441904056</v>
      </c>
    </row>
    <row r="9400" spans="1:17">
      <c r="A9400">
        <v>2024</v>
      </c>
      <c r="B9400">
        <v>71586</v>
      </c>
      <c r="C9400">
        <v>3</v>
      </c>
      <c r="D9400">
        <v>0</v>
      </c>
      <c r="E9400">
        <v>1</v>
      </c>
      <c r="F9400">
        <v>1326.92</v>
      </c>
      <c r="G9400">
        <v>1</v>
      </c>
      <c r="H9400">
        <v>0</v>
      </c>
      <c r="I9400">
        <v>0</v>
      </c>
      <c r="J9400">
        <v>1326.92</v>
      </c>
      <c r="K9400">
        <v>52</v>
      </c>
      <c r="L9400">
        <v>2</v>
      </c>
      <c r="M9400">
        <v>55890.021494416193</v>
      </c>
      <c r="N9400">
        <v>12</v>
      </c>
      <c r="O9400">
        <v>74.410690941501599</v>
      </c>
      <c r="P9400" t="str">
        <f t="shared" si="292"/>
        <v>High School</v>
      </c>
      <c r="Q9400">
        <f t="shared" si="293"/>
        <v>10.931141136847964</v>
      </c>
    </row>
    <row r="9401" spans="1:17">
      <c r="A9401">
        <v>2024</v>
      </c>
      <c r="B9401">
        <v>71680</v>
      </c>
      <c r="C9401">
        <v>3</v>
      </c>
      <c r="D9401">
        <v>20231200531400</v>
      </c>
      <c r="E9401">
        <v>1</v>
      </c>
      <c r="F9401">
        <v>1555.98</v>
      </c>
      <c r="G9401">
        <v>2</v>
      </c>
      <c r="H9401">
        <v>20231200531402</v>
      </c>
      <c r="I9401">
        <v>202312005314021</v>
      </c>
      <c r="J9401">
        <v>1555.98</v>
      </c>
      <c r="K9401">
        <v>26</v>
      </c>
      <c r="L9401">
        <v>1</v>
      </c>
      <c r="M9401">
        <v>43048.504345588131</v>
      </c>
      <c r="N9401">
        <v>11</v>
      </c>
      <c r="O9401">
        <v>71.069096180207623</v>
      </c>
      <c r="P9401" t="str">
        <f t="shared" si="292"/>
        <v>High School</v>
      </c>
      <c r="Q9401">
        <f t="shared" si="293"/>
        <v>10.670082766989589</v>
      </c>
    </row>
    <row r="9402" spans="1:17">
      <c r="A9402">
        <v>2024</v>
      </c>
      <c r="B9402">
        <v>71690</v>
      </c>
      <c r="C9402">
        <v>3</v>
      </c>
      <c r="D9402">
        <v>20240300541400</v>
      </c>
      <c r="E9402">
        <v>1</v>
      </c>
      <c r="F9402">
        <v>572.82000000000005</v>
      </c>
      <c r="G9402">
        <v>2</v>
      </c>
      <c r="H9402">
        <v>20240300541402</v>
      </c>
      <c r="I9402">
        <v>202403005414021</v>
      </c>
      <c r="J9402">
        <v>572.82000000000005</v>
      </c>
      <c r="K9402">
        <v>50</v>
      </c>
      <c r="L9402">
        <v>1</v>
      </c>
      <c r="M9402">
        <v>53808.920647085492</v>
      </c>
      <c r="N9402">
        <v>12</v>
      </c>
      <c r="O9402">
        <v>67.674981522670635</v>
      </c>
      <c r="P9402" t="str">
        <f t="shared" si="292"/>
        <v>High School</v>
      </c>
      <c r="Q9402">
        <f t="shared" si="293"/>
        <v>10.893194543688821</v>
      </c>
    </row>
    <row r="9403" spans="1:17">
      <c r="A9403">
        <v>2024</v>
      </c>
      <c r="B9403">
        <v>71705</v>
      </c>
      <c r="C9403">
        <v>3</v>
      </c>
      <c r="D9403">
        <v>20240100531400</v>
      </c>
      <c r="E9403">
        <v>1</v>
      </c>
      <c r="F9403">
        <v>619.09</v>
      </c>
      <c r="G9403">
        <v>2</v>
      </c>
      <c r="H9403">
        <v>20240100531402</v>
      </c>
      <c r="I9403">
        <v>202401005314021</v>
      </c>
      <c r="J9403">
        <v>619.09</v>
      </c>
      <c r="K9403">
        <v>56</v>
      </c>
      <c r="L9403">
        <v>2</v>
      </c>
      <c r="M9403">
        <v>136933.45496768324</v>
      </c>
      <c r="N9403">
        <v>20</v>
      </c>
      <c r="O9403">
        <v>71.395281190790371</v>
      </c>
      <c r="P9403" t="str">
        <f t="shared" si="292"/>
        <v>Grad School</v>
      </c>
      <c r="Q9403">
        <f t="shared" si="293"/>
        <v>11.827250356642256</v>
      </c>
    </row>
    <row r="9404" spans="1:17">
      <c r="A9404">
        <v>2024</v>
      </c>
      <c r="B9404">
        <v>71787</v>
      </c>
      <c r="C9404">
        <v>3</v>
      </c>
      <c r="D9404">
        <v>20230300537800</v>
      </c>
      <c r="E9404">
        <v>1</v>
      </c>
      <c r="F9404">
        <v>1563.06</v>
      </c>
      <c r="G9404">
        <v>1</v>
      </c>
      <c r="H9404">
        <v>20230300537801</v>
      </c>
      <c r="I9404">
        <v>202303005378011</v>
      </c>
      <c r="J9404">
        <v>1563.06</v>
      </c>
      <c r="K9404">
        <v>57</v>
      </c>
      <c r="L9404">
        <v>1</v>
      </c>
      <c r="M9404">
        <v>75818.010622453978</v>
      </c>
      <c r="N9404">
        <v>14</v>
      </c>
      <c r="O9404">
        <v>73.092447331102036</v>
      </c>
      <c r="P9404" t="str">
        <f t="shared" si="292"/>
        <v>College</v>
      </c>
      <c r="Q9404">
        <f t="shared" si="293"/>
        <v>11.236091150562737</v>
      </c>
    </row>
    <row r="9405" spans="1:17">
      <c r="A9405">
        <v>2024</v>
      </c>
      <c r="B9405">
        <v>71929</v>
      </c>
      <c r="C9405">
        <v>3</v>
      </c>
      <c r="D9405">
        <v>20240304081500</v>
      </c>
      <c r="E9405">
        <v>1</v>
      </c>
      <c r="F9405">
        <v>1335.17</v>
      </c>
      <c r="G9405">
        <v>1</v>
      </c>
      <c r="H9405">
        <v>0</v>
      </c>
      <c r="I9405">
        <v>0</v>
      </c>
      <c r="J9405">
        <v>1335.17</v>
      </c>
      <c r="K9405">
        <v>29</v>
      </c>
      <c r="L9405">
        <v>2</v>
      </c>
      <c r="M9405">
        <v>74132.033762711988</v>
      </c>
      <c r="N9405">
        <v>14</v>
      </c>
      <c r="O9405">
        <v>71.471932593908903</v>
      </c>
      <c r="P9405" t="str">
        <f t="shared" si="292"/>
        <v>College</v>
      </c>
      <c r="Q9405">
        <f t="shared" si="293"/>
        <v>11.213603022357555</v>
      </c>
    </row>
    <row r="9406" spans="1:17">
      <c r="A9406">
        <v>2024</v>
      </c>
      <c r="B9406">
        <v>71995</v>
      </c>
      <c r="C9406">
        <v>3</v>
      </c>
      <c r="D9406">
        <v>20240200543500</v>
      </c>
      <c r="E9406">
        <v>1</v>
      </c>
      <c r="F9406">
        <v>1115.68</v>
      </c>
      <c r="G9406">
        <v>3</v>
      </c>
      <c r="H9406">
        <v>20240200543503</v>
      </c>
      <c r="I9406">
        <v>202402005435031</v>
      </c>
      <c r="J9406">
        <v>1226.25</v>
      </c>
      <c r="K9406">
        <v>38</v>
      </c>
      <c r="L9406">
        <v>1</v>
      </c>
      <c r="M9406">
        <v>73686.591128976681</v>
      </c>
      <c r="N9406">
        <v>14</v>
      </c>
      <c r="O9406">
        <v>71.090170688509573</v>
      </c>
      <c r="P9406" t="str">
        <f t="shared" si="292"/>
        <v>College</v>
      </c>
      <c r="Q9406">
        <f t="shared" si="293"/>
        <v>11.207576123076118</v>
      </c>
    </row>
    <row r="9407" spans="1:17">
      <c r="A9407">
        <v>2024</v>
      </c>
      <c r="B9407">
        <v>72084</v>
      </c>
      <c r="C9407">
        <v>3</v>
      </c>
      <c r="D9407">
        <v>20240100536400</v>
      </c>
      <c r="E9407">
        <v>1</v>
      </c>
      <c r="F9407">
        <v>1101.22</v>
      </c>
      <c r="G9407">
        <v>1</v>
      </c>
      <c r="H9407">
        <v>20240100536401</v>
      </c>
      <c r="I9407">
        <v>202401005364012</v>
      </c>
      <c r="J9407">
        <v>1101.22</v>
      </c>
      <c r="K9407">
        <v>50</v>
      </c>
      <c r="L9407">
        <v>2</v>
      </c>
      <c r="M9407">
        <v>52761.718880771026</v>
      </c>
      <c r="N9407">
        <v>12</v>
      </c>
      <c r="O9407">
        <v>69.543384753813271</v>
      </c>
      <c r="P9407" t="str">
        <f t="shared" si="292"/>
        <v>High School</v>
      </c>
      <c r="Q9407">
        <f t="shared" si="293"/>
        <v>10.87354118554186</v>
      </c>
    </row>
    <row r="9408" spans="1:17">
      <c r="A9408">
        <v>2024</v>
      </c>
      <c r="B9408">
        <v>72157</v>
      </c>
      <c r="C9408">
        <v>3</v>
      </c>
      <c r="D9408">
        <v>0</v>
      </c>
      <c r="E9408">
        <v>1</v>
      </c>
      <c r="F9408">
        <v>605</v>
      </c>
      <c r="G9408">
        <v>1</v>
      </c>
      <c r="H9408">
        <v>0</v>
      </c>
      <c r="I9408">
        <v>0</v>
      </c>
      <c r="J9408">
        <v>605</v>
      </c>
      <c r="K9408">
        <v>52</v>
      </c>
      <c r="L9408">
        <v>2</v>
      </c>
      <c r="M9408">
        <v>72572.496199266301</v>
      </c>
      <c r="N9408">
        <v>14</v>
      </c>
      <c r="O9408">
        <v>65.832929016600332</v>
      </c>
      <c r="P9408" t="str">
        <f t="shared" si="292"/>
        <v>College</v>
      </c>
      <c r="Q9408">
        <f t="shared" si="293"/>
        <v>11.192341288804307</v>
      </c>
    </row>
    <row r="9409" spans="1:17">
      <c r="A9409">
        <v>2024</v>
      </c>
      <c r="B9409">
        <v>72243</v>
      </c>
      <c r="C9409">
        <v>3</v>
      </c>
      <c r="D9409">
        <v>0</v>
      </c>
      <c r="E9409">
        <v>1</v>
      </c>
      <c r="F9409">
        <v>653.79999999999995</v>
      </c>
      <c r="G9409">
        <v>2</v>
      </c>
      <c r="H9409">
        <v>0</v>
      </c>
      <c r="I9409">
        <v>0</v>
      </c>
      <c r="J9409">
        <v>816.87</v>
      </c>
      <c r="K9409">
        <v>33</v>
      </c>
      <c r="L9409">
        <v>2</v>
      </c>
      <c r="M9409">
        <v>73709.710082778081</v>
      </c>
      <c r="N9409">
        <v>14</v>
      </c>
      <c r="O9409">
        <v>69.390059417508269</v>
      </c>
      <c r="P9409" t="str">
        <f t="shared" si="292"/>
        <v>College</v>
      </c>
      <c r="Q9409">
        <f t="shared" si="293"/>
        <v>11.207889820961356</v>
      </c>
    </row>
    <row r="9410" spans="1:17">
      <c r="A9410">
        <v>2024</v>
      </c>
      <c r="B9410">
        <v>72327</v>
      </c>
      <c r="C9410">
        <v>3</v>
      </c>
      <c r="D9410">
        <v>0</v>
      </c>
      <c r="E9410">
        <v>1</v>
      </c>
      <c r="F9410">
        <v>843.32</v>
      </c>
      <c r="G9410">
        <v>1</v>
      </c>
      <c r="H9410">
        <v>0</v>
      </c>
      <c r="I9410">
        <v>0</v>
      </c>
      <c r="J9410">
        <v>843.32</v>
      </c>
      <c r="K9410">
        <v>32</v>
      </c>
      <c r="L9410">
        <v>2</v>
      </c>
      <c r="M9410">
        <v>71069.853696743914</v>
      </c>
      <c r="N9410">
        <v>14</v>
      </c>
      <c r="O9410">
        <v>69.317277453225188</v>
      </c>
      <c r="P9410" t="str">
        <f t="shared" si="292"/>
        <v>College</v>
      </c>
      <c r="Q9410">
        <f t="shared" si="293"/>
        <v>11.171418527239167</v>
      </c>
    </row>
    <row r="9411" spans="1:17">
      <c r="A9411">
        <v>2024</v>
      </c>
      <c r="B9411">
        <v>72365</v>
      </c>
      <c r="C9411">
        <v>3</v>
      </c>
      <c r="D9411">
        <v>20230200535700</v>
      </c>
      <c r="E9411">
        <v>1</v>
      </c>
      <c r="F9411">
        <v>929.77</v>
      </c>
      <c r="G9411">
        <v>2</v>
      </c>
      <c r="H9411">
        <v>20230200535702</v>
      </c>
      <c r="I9411">
        <v>202302005357021</v>
      </c>
      <c r="J9411">
        <v>929.77</v>
      </c>
      <c r="K9411">
        <v>41</v>
      </c>
      <c r="L9411">
        <v>1</v>
      </c>
      <c r="M9411">
        <v>99191.66766619288</v>
      </c>
      <c r="N9411">
        <v>16</v>
      </c>
      <c r="O9411">
        <v>72.498003202621248</v>
      </c>
      <c r="P9411" t="str">
        <f t="shared" ref="P9411:P9474" si="294">IF(N9411&lt;=12,"High School",IF(N9411&lt;=16,"College","Grad School"))</f>
        <v>College</v>
      </c>
      <c r="Q9411">
        <f t="shared" ref="Q9411:Q9474" si="295">LN(M9411)</f>
        <v>11.504809294444687</v>
      </c>
    </row>
    <row r="9412" spans="1:17">
      <c r="A9412">
        <v>2024</v>
      </c>
      <c r="B9412">
        <v>72418</v>
      </c>
      <c r="C9412">
        <v>3</v>
      </c>
      <c r="D9412">
        <v>0</v>
      </c>
      <c r="E9412">
        <v>1</v>
      </c>
      <c r="F9412">
        <v>628.01</v>
      </c>
      <c r="G9412">
        <v>2</v>
      </c>
      <c r="H9412">
        <v>0</v>
      </c>
      <c r="I9412">
        <v>0</v>
      </c>
      <c r="J9412">
        <v>915.42</v>
      </c>
      <c r="K9412">
        <v>25</v>
      </c>
      <c r="L9412">
        <v>2</v>
      </c>
      <c r="M9412">
        <v>74001.130275172225</v>
      </c>
      <c r="N9412">
        <v>14</v>
      </c>
      <c r="O9412">
        <v>69.811493081482581</v>
      </c>
      <c r="P9412" t="str">
        <f t="shared" si="294"/>
        <v>College</v>
      </c>
      <c r="Q9412">
        <f t="shared" si="295"/>
        <v>11.211835646058475</v>
      </c>
    </row>
    <row r="9413" spans="1:17">
      <c r="A9413">
        <v>2024</v>
      </c>
      <c r="B9413">
        <v>72440</v>
      </c>
      <c r="C9413">
        <v>3</v>
      </c>
      <c r="D9413">
        <v>0</v>
      </c>
      <c r="E9413">
        <v>1</v>
      </c>
      <c r="F9413">
        <v>658.46</v>
      </c>
      <c r="G9413">
        <v>2</v>
      </c>
      <c r="H9413">
        <v>0</v>
      </c>
      <c r="I9413">
        <v>0</v>
      </c>
      <c r="J9413">
        <v>751.85</v>
      </c>
      <c r="K9413">
        <v>56</v>
      </c>
      <c r="L9413">
        <v>2</v>
      </c>
      <c r="M9413">
        <v>47772.283876411624</v>
      </c>
      <c r="N9413">
        <v>12</v>
      </c>
      <c r="O9413">
        <v>70.478009919955866</v>
      </c>
      <c r="P9413" t="str">
        <f t="shared" si="294"/>
        <v>High School</v>
      </c>
      <c r="Q9413">
        <f t="shared" si="295"/>
        <v>10.774200915088581</v>
      </c>
    </row>
    <row r="9414" spans="1:17">
      <c r="A9414">
        <v>2024</v>
      </c>
      <c r="B9414">
        <v>72449</v>
      </c>
      <c r="C9414">
        <v>3</v>
      </c>
      <c r="D9414">
        <v>20240304084300</v>
      </c>
      <c r="E9414">
        <v>1</v>
      </c>
      <c r="F9414">
        <v>677.33</v>
      </c>
      <c r="G9414">
        <v>1</v>
      </c>
      <c r="H9414">
        <v>0</v>
      </c>
      <c r="I9414">
        <v>0</v>
      </c>
      <c r="J9414">
        <v>677.33</v>
      </c>
      <c r="K9414">
        <v>31</v>
      </c>
      <c r="L9414">
        <v>2</v>
      </c>
      <c r="M9414">
        <v>51903.776473052683</v>
      </c>
      <c r="N9414">
        <v>12</v>
      </c>
      <c r="O9414">
        <v>71.109010147460268</v>
      </c>
      <c r="P9414" t="str">
        <f t="shared" si="294"/>
        <v>High School</v>
      </c>
      <c r="Q9414">
        <f t="shared" si="295"/>
        <v>10.857146830920126</v>
      </c>
    </row>
    <row r="9415" spans="1:17">
      <c r="A9415">
        <v>2024</v>
      </c>
      <c r="B9415">
        <v>72508</v>
      </c>
      <c r="C9415">
        <v>3</v>
      </c>
      <c r="D9415">
        <v>0</v>
      </c>
      <c r="E9415">
        <v>1</v>
      </c>
      <c r="F9415">
        <v>789.12</v>
      </c>
      <c r="G9415">
        <v>1</v>
      </c>
      <c r="H9415">
        <v>0</v>
      </c>
      <c r="I9415">
        <v>0</v>
      </c>
      <c r="J9415">
        <v>789.12</v>
      </c>
      <c r="K9415">
        <v>31</v>
      </c>
      <c r="L9415">
        <v>2</v>
      </c>
      <c r="M9415">
        <v>69464.407923480467</v>
      </c>
      <c r="N9415">
        <v>14</v>
      </c>
      <c r="O9415">
        <v>69.168181615005679</v>
      </c>
      <c r="P9415" t="str">
        <f t="shared" si="294"/>
        <v>College</v>
      </c>
      <c r="Q9415">
        <f t="shared" si="295"/>
        <v>11.148569784167677</v>
      </c>
    </row>
    <row r="9416" spans="1:17">
      <c r="A9416">
        <v>2024</v>
      </c>
      <c r="B9416">
        <v>72859</v>
      </c>
      <c r="C9416">
        <v>3</v>
      </c>
      <c r="D9416">
        <v>20231200546300</v>
      </c>
      <c r="E9416">
        <v>1</v>
      </c>
      <c r="F9416">
        <v>730.4</v>
      </c>
      <c r="G9416">
        <v>2</v>
      </c>
      <c r="H9416">
        <v>20231200546302</v>
      </c>
      <c r="I9416">
        <v>202312005463021</v>
      </c>
      <c r="J9416">
        <v>730.4</v>
      </c>
      <c r="K9416">
        <v>39</v>
      </c>
      <c r="L9416">
        <v>1</v>
      </c>
      <c r="M9416">
        <v>45506.015536343555</v>
      </c>
      <c r="N9416">
        <v>12</v>
      </c>
      <c r="O9416">
        <v>68.94892019925804</v>
      </c>
      <c r="P9416" t="str">
        <f t="shared" si="294"/>
        <v>High School</v>
      </c>
      <c r="Q9416">
        <f t="shared" si="295"/>
        <v>10.725599805790093</v>
      </c>
    </row>
    <row r="9417" spans="1:17">
      <c r="A9417">
        <v>2024</v>
      </c>
      <c r="B9417">
        <v>73054</v>
      </c>
      <c r="C9417">
        <v>3</v>
      </c>
      <c r="D9417">
        <v>0</v>
      </c>
      <c r="E9417">
        <v>1</v>
      </c>
      <c r="F9417">
        <v>1502.65</v>
      </c>
      <c r="G9417">
        <v>1</v>
      </c>
      <c r="H9417">
        <v>0</v>
      </c>
      <c r="I9417">
        <v>0</v>
      </c>
      <c r="J9417">
        <v>1502.65</v>
      </c>
      <c r="K9417">
        <v>59</v>
      </c>
      <c r="L9417">
        <v>1</v>
      </c>
      <c r="M9417">
        <v>89296.363502319917</v>
      </c>
      <c r="N9417">
        <v>16</v>
      </c>
      <c r="O9417">
        <v>70.076652976581386</v>
      </c>
      <c r="P9417" t="str">
        <f t="shared" si="294"/>
        <v>College</v>
      </c>
      <c r="Q9417">
        <f t="shared" si="295"/>
        <v>11.39971604377696</v>
      </c>
    </row>
    <row r="9418" spans="1:17">
      <c r="A9418">
        <v>2024</v>
      </c>
      <c r="B9418">
        <v>73054</v>
      </c>
      <c r="C9418">
        <v>3</v>
      </c>
      <c r="D9418">
        <v>0</v>
      </c>
      <c r="E9418">
        <v>1</v>
      </c>
      <c r="F9418">
        <v>1502.65</v>
      </c>
      <c r="G9418">
        <v>2</v>
      </c>
      <c r="H9418">
        <v>0</v>
      </c>
      <c r="I9418">
        <v>0</v>
      </c>
      <c r="J9418">
        <v>1502.65</v>
      </c>
      <c r="K9418">
        <v>55</v>
      </c>
      <c r="L9418">
        <v>2</v>
      </c>
      <c r="M9418">
        <v>52768.10841843958</v>
      </c>
      <c r="N9418">
        <v>12</v>
      </c>
      <c r="O9418">
        <v>72.470038573928477</v>
      </c>
      <c r="P9418" t="str">
        <f t="shared" si="294"/>
        <v>High School</v>
      </c>
      <c r="Q9418">
        <f t="shared" si="295"/>
        <v>10.87366227998198</v>
      </c>
    </row>
    <row r="9419" spans="1:17">
      <c r="A9419">
        <v>2024</v>
      </c>
      <c r="B9419">
        <v>73072</v>
      </c>
      <c r="C9419">
        <v>3</v>
      </c>
      <c r="D9419">
        <v>0</v>
      </c>
      <c r="E9419">
        <v>1</v>
      </c>
      <c r="F9419">
        <v>1614.23</v>
      </c>
      <c r="G9419">
        <v>2</v>
      </c>
      <c r="H9419">
        <v>0</v>
      </c>
      <c r="I9419">
        <v>0</v>
      </c>
      <c r="J9419">
        <v>1614.23</v>
      </c>
      <c r="K9419">
        <v>46</v>
      </c>
      <c r="L9419">
        <v>2</v>
      </c>
      <c r="M9419">
        <v>141687.95357706482</v>
      </c>
      <c r="N9419">
        <v>20</v>
      </c>
      <c r="O9419">
        <v>71.690275732385658</v>
      </c>
      <c r="P9419" t="str">
        <f t="shared" si="294"/>
        <v>Grad School</v>
      </c>
      <c r="Q9419">
        <f t="shared" si="295"/>
        <v>11.861382408494446</v>
      </c>
    </row>
    <row r="9420" spans="1:17">
      <c r="A9420">
        <v>2024</v>
      </c>
      <c r="B9420">
        <v>73125</v>
      </c>
      <c r="C9420">
        <v>3</v>
      </c>
      <c r="D9420">
        <v>20240200033400</v>
      </c>
      <c r="E9420">
        <v>1</v>
      </c>
      <c r="F9420">
        <v>3680.7</v>
      </c>
      <c r="G9420">
        <v>4</v>
      </c>
      <c r="H9420">
        <v>20240200033403</v>
      </c>
      <c r="I9420">
        <v>202402000334031</v>
      </c>
      <c r="J9420">
        <v>5537.32</v>
      </c>
      <c r="K9420">
        <v>36</v>
      </c>
      <c r="L9420">
        <v>1</v>
      </c>
      <c r="M9420">
        <v>71899.681221076826</v>
      </c>
      <c r="N9420">
        <v>14</v>
      </c>
      <c r="O9420">
        <v>68.743008179715062</v>
      </c>
      <c r="P9420" t="str">
        <f t="shared" si="294"/>
        <v>College</v>
      </c>
      <c r="Q9420">
        <f t="shared" si="295"/>
        <v>11.183027110056427</v>
      </c>
    </row>
    <row r="9421" spans="1:17">
      <c r="A9421">
        <v>2024</v>
      </c>
      <c r="B9421">
        <v>73202</v>
      </c>
      <c r="C9421">
        <v>3</v>
      </c>
      <c r="D9421">
        <v>20240300034600</v>
      </c>
      <c r="E9421">
        <v>1</v>
      </c>
      <c r="F9421">
        <v>2389.6999999999998</v>
      </c>
      <c r="G9421">
        <v>1</v>
      </c>
      <c r="H9421">
        <v>20240300034601</v>
      </c>
      <c r="I9421">
        <v>202403000346011</v>
      </c>
      <c r="J9421">
        <v>2389.6999999999998</v>
      </c>
      <c r="K9421">
        <v>36</v>
      </c>
      <c r="L9421">
        <v>1</v>
      </c>
      <c r="M9421">
        <v>72287.302080963607</v>
      </c>
      <c r="N9421">
        <v>14</v>
      </c>
      <c r="O9421">
        <v>71.143811835417509</v>
      </c>
      <c r="P9421" t="str">
        <f t="shared" si="294"/>
        <v>College</v>
      </c>
      <c r="Q9421">
        <f t="shared" si="295"/>
        <v>11.188403764519977</v>
      </c>
    </row>
    <row r="9422" spans="1:17">
      <c r="A9422">
        <v>2024</v>
      </c>
      <c r="B9422">
        <v>73392</v>
      </c>
      <c r="C9422">
        <v>3</v>
      </c>
      <c r="D9422">
        <v>20240100040500</v>
      </c>
      <c r="E9422">
        <v>1</v>
      </c>
      <c r="F9422">
        <v>3599</v>
      </c>
      <c r="G9422">
        <v>1</v>
      </c>
      <c r="H9422">
        <v>20240100040501</v>
      </c>
      <c r="I9422">
        <v>202401000405011</v>
      </c>
      <c r="J9422">
        <v>3599</v>
      </c>
      <c r="K9422">
        <v>35</v>
      </c>
      <c r="L9422">
        <v>1</v>
      </c>
      <c r="M9422">
        <v>76211.652589292236</v>
      </c>
      <c r="N9422">
        <v>14</v>
      </c>
      <c r="O9422">
        <v>67.099488052008439</v>
      </c>
      <c r="P9422" t="str">
        <f t="shared" si="294"/>
        <v>College</v>
      </c>
      <c r="Q9422">
        <f t="shared" si="295"/>
        <v>11.241269651102815</v>
      </c>
    </row>
    <row r="9423" spans="1:17">
      <c r="A9423">
        <v>2024</v>
      </c>
      <c r="B9423">
        <v>73441</v>
      </c>
      <c r="C9423">
        <v>3</v>
      </c>
      <c r="D9423">
        <v>20240200035200</v>
      </c>
      <c r="E9423">
        <v>1</v>
      </c>
      <c r="F9423">
        <v>3771.38</v>
      </c>
      <c r="G9423">
        <v>7</v>
      </c>
      <c r="H9423">
        <v>20240200035202</v>
      </c>
      <c r="I9423">
        <v>202402000352021</v>
      </c>
      <c r="J9423">
        <v>3771.38</v>
      </c>
      <c r="K9423">
        <v>33</v>
      </c>
      <c r="L9423">
        <v>1</v>
      </c>
      <c r="M9423">
        <v>53471.61290862639</v>
      </c>
      <c r="N9423">
        <v>12</v>
      </c>
      <c r="O9423">
        <v>66.825216285922551</v>
      </c>
      <c r="P9423" t="str">
        <f t="shared" si="294"/>
        <v>High School</v>
      </c>
      <c r="Q9423">
        <f t="shared" si="295"/>
        <v>10.88690619222743</v>
      </c>
    </row>
    <row r="9424" spans="1:17">
      <c r="A9424">
        <v>2024</v>
      </c>
      <c r="B9424">
        <v>73479</v>
      </c>
      <c r="C9424">
        <v>3</v>
      </c>
      <c r="D9424">
        <v>20230200038700</v>
      </c>
      <c r="E9424">
        <v>1</v>
      </c>
      <c r="F9424">
        <v>2272.86</v>
      </c>
      <c r="G9424">
        <v>2</v>
      </c>
      <c r="H9424">
        <v>20230200038703</v>
      </c>
      <c r="I9424">
        <v>202302000387031</v>
      </c>
      <c r="J9424">
        <v>3410.23</v>
      </c>
      <c r="K9424">
        <v>43</v>
      </c>
      <c r="L9424">
        <v>1</v>
      </c>
      <c r="M9424">
        <v>25009.712270636577</v>
      </c>
      <c r="N9424">
        <v>10</v>
      </c>
      <c r="O9424">
        <v>67.167959136424557</v>
      </c>
      <c r="P9424" t="str">
        <f t="shared" si="294"/>
        <v>High School</v>
      </c>
      <c r="Q9424">
        <f t="shared" si="295"/>
        <v>10.127019519232778</v>
      </c>
    </row>
    <row r="9425" spans="1:17">
      <c r="A9425">
        <v>2024</v>
      </c>
      <c r="B9425">
        <v>73591</v>
      </c>
      <c r="C9425">
        <v>3</v>
      </c>
      <c r="D9425">
        <v>20231200033200</v>
      </c>
      <c r="E9425">
        <v>1</v>
      </c>
      <c r="F9425">
        <v>3903.88</v>
      </c>
      <c r="G9425">
        <v>2</v>
      </c>
      <c r="H9425">
        <v>20231200033202</v>
      </c>
      <c r="I9425">
        <v>202312000332021</v>
      </c>
      <c r="J9425">
        <v>3903.88</v>
      </c>
      <c r="K9425">
        <v>54</v>
      </c>
      <c r="L9425">
        <v>2</v>
      </c>
      <c r="M9425">
        <v>122114.88692901244</v>
      </c>
      <c r="N9425">
        <v>18</v>
      </c>
      <c r="O9425">
        <v>70.19293100622798</v>
      </c>
      <c r="P9425" t="str">
        <f t="shared" si="294"/>
        <v>Grad School</v>
      </c>
      <c r="Q9425">
        <f t="shared" si="295"/>
        <v>11.712717576737196</v>
      </c>
    </row>
    <row r="9426" spans="1:17">
      <c r="A9426">
        <v>2024</v>
      </c>
      <c r="B9426">
        <v>73825</v>
      </c>
      <c r="C9426">
        <v>3</v>
      </c>
      <c r="D9426">
        <v>0</v>
      </c>
      <c r="E9426">
        <v>1</v>
      </c>
      <c r="F9426">
        <v>2180.87</v>
      </c>
      <c r="G9426">
        <v>1</v>
      </c>
      <c r="H9426">
        <v>0</v>
      </c>
      <c r="I9426">
        <v>0</v>
      </c>
      <c r="J9426">
        <v>2180.87</v>
      </c>
      <c r="K9426">
        <v>54</v>
      </c>
      <c r="L9426">
        <v>1</v>
      </c>
      <c r="M9426">
        <v>28000.663672633378</v>
      </c>
      <c r="N9426">
        <v>10</v>
      </c>
      <c r="O9426">
        <v>72.454781396215864</v>
      </c>
      <c r="P9426" t="str">
        <f t="shared" si="294"/>
        <v>High School</v>
      </c>
      <c r="Q9426">
        <f t="shared" si="295"/>
        <v>10.239983491470488</v>
      </c>
    </row>
    <row r="9427" spans="1:17">
      <c r="A9427">
        <v>2024</v>
      </c>
      <c r="B9427">
        <v>73839</v>
      </c>
      <c r="C9427">
        <v>3</v>
      </c>
      <c r="D9427">
        <v>0</v>
      </c>
      <c r="E9427">
        <v>1</v>
      </c>
      <c r="F9427">
        <v>1872.1</v>
      </c>
      <c r="G9427">
        <v>6</v>
      </c>
      <c r="H9427">
        <v>0</v>
      </c>
      <c r="I9427">
        <v>0</v>
      </c>
      <c r="J9427">
        <v>3900.46</v>
      </c>
      <c r="K9427">
        <v>40</v>
      </c>
      <c r="L9427">
        <v>1</v>
      </c>
      <c r="M9427">
        <v>54530.598078618888</v>
      </c>
      <c r="N9427">
        <v>12</v>
      </c>
      <c r="O9427">
        <v>71.073823881133208</v>
      </c>
      <c r="P9427" t="str">
        <f t="shared" si="294"/>
        <v>High School</v>
      </c>
      <c r="Q9427">
        <f t="shared" si="295"/>
        <v>10.906517255742207</v>
      </c>
    </row>
    <row r="9428" spans="1:17">
      <c r="A9428">
        <v>2024</v>
      </c>
      <c r="B9428">
        <v>73846</v>
      </c>
      <c r="C9428">
        <v>3</v>
      </c>
      <c r="D9428">
        <v>0</v>
      </c>
      <c r="E9428">
        <v>1</v>
      </c>
      <c r="F9428">
        <v>3131.64</v>
      </c>
      <c r="G9428">
        <v>3</v>
      </c>
      <c r="H9428">
        <v>0</v>
      </c>
      <c r="I9428">
        <v>0</v>
      </c>
      <c r="J9428">
        <v>2153.67</v>
      </c>
      <c r="K9428">
        <v>42</v>
      </c>
      <c r="L9428">
        <v>1</v>
      </c>
      <c r="M9428">
        <v>26488.729891315634</v>
      </c>
      <c r="N9428">
        <v>10</v>
      </c>
      <c r="O9428">
        <v>73.009787717227425</v>
      </c>
      <c r="P9428" t="str">
        <f t="shared" si="294"/>
        <v>High School</v>
      </c>
      <c r="Q9428">
        <f t="shared" si="295"/>
        <v>10.184474634393933</v>
      </c>
    </row>
    <row r="9429" spans="1:17">
      <c r="A9429">
        <v>2024</v>
      </c>
      <c r="B9429">
        <v>74025</v>
      </c>
      <c r="C9429">
        <v>3</v>
      </c>
      <c r="D9429">
        <v>20240300035400</v>
      </c>
      <c r="E9429">
        <v>1</v>
      </c>
      <c r="F9429">
        <v>2237.64</v>
      </c>
      <c r="G9429">
        <v>2</v>
      </c>
      <c r="H9429">
        <v>20240300035402</v>
      </c>
      <c r="I9429">
        <v>202403000354021</v>
      </c>
      <c r="J9429">
        <v>2237.64</v>
      </c>
      <c r="K9429">
        <v>52</v>
      </c>
      <c r="L9429">
        <v>2</v>
      </c>
      <c r="M9429">
        <v>75912.7091920737</v>
      </c>
      <c r="N9429">
        <v>14</v>
      </c>
      <c r="O9429">
        <v>71.955164246069103</v>
      </c>
      <c r="P9429" t="str">
        <f t="shared" si="294"/>
        <v>College</v>
      </c>
      <c r="Q9429">
        <f t="shared" si="295"/>
        <v>11.237339395902</v>
      </c>
    </row>
    <row r="9430" spans="1:17">
      <c r="A9430">
        <v>2024</v>
      </c>
      <c r="B9430">
        <v>74144</v>
      </c>
      <c r="C9430">
        <v>3</v>
      </c>
      <c r="D9430">
        <v>20240303603100</v>
      </c>
      <c r="E9430">
        <v>1</v>
      </c>
      <c r="F9430">
        <v>1931.58</v>
      </c>
      <c r="G9430">
        <v>1</v>
      </c>
      <c r="H9430">
        <v>20240303603101</v>
      </c>
      <c r="I9430">
        <v>202403036031011</v>
      </c>
      <c r="J9430">
        <v>1931.58</v>
      </c>
      <c r="K9430">
        <v>35</v>
      </c>
      <c r="L9430">
        <v>1</v>
      </c>
      <c r="M9430">
        <v>91399.60601207109</v>
      </c>
      <c r="N9430">
        <v>16</v>
      </c>
      <c r="O9430">
        <v>71.278546275356135</v>
      </c>
      <c r="P9430" t="str">
        <f t="shared" si="294"/>
        <v>College</v>
      </c>
      <c r="Q9430">
        <f t="shared" si="295"/>
        <v>11.422996446842919</v>
      </c>
    </row>
    <row r="9431" spans="1:17">
      <c r="A9431">
        <v>2024</v>
      </c>
      <c r="B9431">
        <v>74248</v>
      </c>
      <c r="C9431">
        <v>3</v>
      </c>
      <c r="D9431">
        <v>20230100044900</v>
      </c>
      <c r="E9431">
        <v>1</v>
      </c>
      <c r="F9431">
        <v>2605.4499999999998</v>
      </c>
      <c r="G9431">
        <v>3</v>
      </c>
      <c r="H9431">
        <v>20230100044904</v>
      </c>
      <c r="I9431">
        <v>202301000449041</v>
      </c>
      <c r="J9431">
        <v>2555.86</v>
      </c>
      <c r="K9431">
        <v>28</v>
      </c>
      <c r="L9431">
        <v>2</v>
      </c>
      <c r="M9431">
        <v>92403.815488625201</v>
      </c>
      <c r="N9431">
        <v>16</v>
      </c>
      <c r="O9431">
        <v>67.284535207378184</v>
      </c>
      <c r="P9431" t="str">
        <f t="shared" si="294"/>
        <v>College</v>
      </c>
      <c r="Q9431">
        <f t="shared" si="295"/>
        <v>11.433923549944176</v>
      </c>
    </row>
    <row r="9432" spans="1:17">
      <c r="A9432">
        <v>2024</v>
      </c>
      <c r="B9432">
        <v>74411</v>
      </c>
      <c r="C9432">
        <v>3</v>
      </c>
      <c r="D9432">
        <v>0</v>
      </c>
      <c r="E9432">
        <v>1</v>
      </c>
      <c r="F9432">
        <v>2482.92</v>
      </c>
      <c r="G9432">
        <v>2</v>
      </c>
      <c r="H9432">
        <v>0</v>
      </c>
      <c r="I9432">
        <v>0</v>
      </c>
      <c r="J9432">
        <v>3489.75</v>
      </c>
      <c r="K9432">
        <v>27</v>
      </c>
      <c r="L9432">
        <v>1</v>
      </c>
      <c r="M9432">
        <v>41352.321075259912</v>
      </c>
      <c r="N9432">
        <v>10</v>
      </c>
      <c r="O9432">
        <v>68.397609129315356</v>
      </c>
      <c r="P9432" t="str">
        <f t="shared" si="294"/>
        <v>High School</v>
      </c>
      <c r="Q9432">
        <f t="shared" si="295"/>
        <v>10.629883831289046</v>
      </c>
    </row>
    <row r="9433" spans="1:17">
      <c r="A9433">
        <v>2024</v>
      </c>
      <c r="B9433">
        <v>74744</v>
      </c>
      <c r="C9433">
        <v>3</v>
      </c>
      <c r="D9433">
        <v>0</v>
      </c>
      <c r="E9433">
        <v>1</v>
      </c>
      <c r="F9433">
        <v>956.18</v>
      </c>
      <c r="G9433">
        <v>1</v>
      </c>
      <c r="H9433">
        <v>0</v>
      </c>
      <c r="I9433">
        <v>0</v>
      </c>
      <c r="J9433">
        <v>956.18</v>
      </c>
      <c r="K9433">
        <v>44</v>
      </c>
      <c r="L9433">
        <v>1</v>
      </c>
      <c r="M9433">
        <v>75351.039169524418</v>
      </c>
      <c r="N9433">
        <v>14</v>
      </c>
      <c r="O9433">
        <v>67.534209803863533</v>
      </c>
      <c r="P9433" t="str">
        <f t="shared" si="294"/>
        <v>College</v>
      </c>
      <c r="Q9433">
        <f t="shared" si="295"/>
        <v>11.229912995194107</v>
      </c>
    </row>
    <row r="9434" spans="1:17">
      <c r="A9434">
        <v>2024</v>
      </c>
      <c r="B9434">
        <v>74897</v>
      </c>
      <c r="C9434">
        <v>3</v>
      </c>
      <c r="D9434">
        <v>20221206064200</v>
      </c>
      <c r="E9434">
        <v>1</v>
      </c>
      <c r="F9434">
        <v>872.54</v>
      </c>
      <c r="G9434">
        <v>1</v>
      </c>
      <c r="H9434">
        <v>20221206064201</v>
      </c>
      <c r="I9434">
        <v>202212060642011</v>
      </c>
      <c r="J9434">
        <v>872.54</v>
      </c>
      <c r="K9434">
        <v>32</v>
      </c>
      <c r="L9434">
        <v>1</v>
      </c>
      <c r="M9434">
        <v>75449.514437013975</v>
      </c>
      <c r="N9434">
        <v>14</v>
      </c>
      <c r="O9434">
        <v>73.893082675989149</v>
      </c>
      <c r="P9434" t="str">
        <f t="shared" si="294"/>
        <v>College</v>
      </c>
      <c r="Q9434">
        <f t="shared" si="295"/>
        <v>11.231219028615499</v>
      </c>
    </row>
    <row r="9435" spans="1:17">
      <c r="A9435">
        <v>2024</v>
      </c>
      <c r="B9435">
        <v>74902</v>
      </c>
      <c r="C9435">
        <v>3</v>
      </c>
      <c r="D9435">
        <v>20240204335400</v>
      </c>
      <c r="E9435">
        <v>1</v>
      </c>
      <c r="F9435">
        <v>1145.04</v>
      </c>
      <c r="G9435">
        <v>3</v>
      </c>
      <c r="H9435">
        <v>20240204335403</v>
      </c>
      <c r="I9435">
        <v>202402043354031</v>
      </c>
      <c r="J9435">
        <v>1762.98</v>
      </c>
      <c r="K9435">
        <v>27</v>
      </c>
      <c r="L9435">
        <v>2</v>
      </c>
      <c r="M9435">
        <v>54630.041532197822</v>
      </c>
      <c r="N9435">
        <v>12</v>
      </c>
      <c r="O9435">
        <v>67.91054004833876</v>
      </c>
      <c r="P9435" t="str">
        <f t="shared" si="294"/>
        <v>High School</v>
      </c>
      <c r="Q9435">
        <f t="shared" si="295"/>
        <v>10.908339221634721</v>
      </c>
    </row>
    <row r="9436" spans="1:17">
      <c r="A9436">
        <v>2024</v>
      </c>
      <c r="B9436">
        <v>74907</v>
      </c>
      <c r="C9436">
        <v>3</v>
      </c>
      <c r="D9436">
        <v>20230300803100</v>
      </c>
      <c r="E9436">
        <v>1</v>
      </c>
      <c r="F9436">
        <v>863.98</v>
      </c>
      <c r="G9436">
        <v>4</v>
      </c>
      <c r="H9436">
        <v>20230300803105</v>
      </c>
      <c r="I9436">
        <v>202303008031051</v>
      </c>
      <c r="J9436">
        <v>1181.6199999999999</v>
      </c>
      <c r="K9436">
        <v>35</v>
      </c>
      <c r="L9436">
        <v>1</v>
      </c>
      <c r="M9436">
        <v>45655.183504104563</v>
      </c>
      <c r="N9436">
        <v>12</v>
      </c>
      <c r="O9436">
        <v>68.851014005698374</v>
      </c>
      <c r="P9436" t="str">
        <f t="shared" si="294"/>
        <v>High School</v>
      </c>
      <c r="Q9436">
        <f t="shared" si="295"/>
        <v>10.728872428407264</v>
      </c>
    </row>
    <row r="9437" spans="1:17">
      <c r="A9437">
        <v>2024</v>
      </c>
      <c r="B9437">
        <v>75031</v>
      </c>
      <c r="C9437">
        <v>3</v>
      </c>
      <c r="D9437">
        <v>20231204327100</v>
      </c>
      <c r="E9437">
        <v>1</v>
      </c>
      <c r="F9437">
        <v>2289.31</v>
      </c>
      <c r="G9437">
        <v>2</v>
      </c>
      <c r="H9437">
        <v>20231204327102</v>
      </c>
      <c r="I9437">
        <v>202312043271021</v>
      </c>
      <c r="J9437">
        <v>2289.31</v>
      </c>
      <c r="K9437">
        <v>31</v>
      </c>
      <c r="L9437">
        <v>1</v>
      </c>
      <c r="M9437">
        <v>77052.779878286237</v>
      </c>
      <c r="N9437">
        <v>14</v>
      </c>
      <c r="O9437">
        <v>68.477388847301299</v>
      </c>
      <c r="P9437" t="str">
        <f t="shared" si="294"/>
        <v>College</v>
      </c>
      <c r="Q9437">
        <f t="shared" si="295"/>
        <v>11.252245918984991</v>
      </c>
    </row>
    <row r="9438" spans="1:17">
      <c r="A9438">
        <v>2024</v>
      </c>
      <c r="B9438">
        <v>75213</v>
      </c>
      <c r="C9438">
        <v>3</v>
      </c>
      <c r="D9438">
        <v>0</v>
      </c>
      <c r="E9438">
        <v>1</v>
      </c>
      <c r="F9438">
        <v>985.65</v>
      </c>
      <c r="G9438">
        <v>2</v>
      </c>
      <c r="H9438">
        <v>0</v>
      </c>
      <c r="I9438">
        <v>0</v>
      </c>
      <c r="J9438">
        <v>934.68</v>
      </c>
      <c r="K9438">
        <v>47</v>
      </c>
      <c r="L9438">
        <v>2</v>
      </c>
      <c r="M9438">
        <v>31909.38430385082</v>
      </c>
      <c r="N9438">
        <v>10</v>
      </c>
      <c r="O9438">
        <v>71.629005646062893</v>
      </c>
      <c r="P9438" t="str">
        <f t="shared" si="294"/>
        <v>High School</v>
      </c>
      <c r="Q9438">
        <f t="shared" si="295"/>
        <v>10.370655424314936</v>
      </c>
    </row>
    <row r="9439" spans="1:17">
      <c r="A9439">
        <v>2024</v>
      </c>
      <c r="B9439">
        <v>75242</v>
      </c>
      <c r="C9439">
        <v>3</v>
      </c>
      <c r="D9439">
        <v>20231200814000</v>
      </c>
      <c r="E9439">
        <v>1</v>
      </c>
      <c r="F9439">
        <v>2105.8000000000002</v>
      </c>
      <c r="G9439">
        <v>2</v>
      </c>
      <c r="H9439">
        <v>20231200814002</v>
      </c>
      <c r="I9439">
        <v>202312008140021</v>
      </c>
      <c r="J9439">
        <v>2105.8000000000002</v>
      </c>
      <c r="K9439">
        <v>63</v>
      </c>
      <c r="L9439">
        <v>2</v>
      </c>
      <c r="M9439">
        <v>41786.232825690604</v>
      </c>
      <c r="N9439">
        <v>12</v>
      </c>
      <c r="O9439">
        <v>67.685712223923517</v>
      </c>
      <c r="P9439" t="str">
        <f t="shared" si="294"/>
        <v>High School</v>
      </c>
      <c r="Q9439">
        <f t="shared" si="295"/>
        <v>10.640322206025445</v>
      </c>
    </row>
    <row r="9440" spans="1:17">
      <c r="A9440">
        <v>2024</v>
      </c>
      <c r="B9440">
        <v>75396</v>
      </c>
      <c r="C9440">
        <v>3</v>
      </c>
      <c r="D9440">
        <v>20230300808200</v>
      </c>
      <c r="E9440">
        <v>1</v>
      </c>
      <c r="F9440">
        <v>1050.8399999999999</v>
      </c>
      <c r="G9440">
        <v>3</v>
      </c>
      <c r="H9440">
        <v>20230300808203</v>
      </c>
      <c r="I9440">
        <v>202303008082031</v>
      </c>
      <c r="J9440">
        <v>1200.28</v>
      </c>
      <c r="K9440">
        <v>31</v>
      </c>
      <c r="L9440">
        <v>2</v>
      </c>
      <c r="M9440">
        <v>95293.845295014966</v>
      </c>
      <c r="N9440">
        <v>16</v>
      </c>
      <c r="O9440">
        <v>70.984904124386119</v>
      </c>
      <c r="P9440" t="str">
        <f t="shared" si="294"/>
        <v>College</v>
      </c>
      <c r="Q9440">
        <f t="shared" si="295"/>
        <v>11.464720505132991</v>
      </c>
    </row>
    <row r="9441" spans="1:17">
      <c r="A9441">
        <v>2024</v>
      </c>
      <c r="B9441">
        <v>75417</v>
      </c>
      <c r="C9441">
        <v>3</v>
      </c>
      <c r="D9441">
        <v>20230200809400</v>
      </c>
      <c r="E9441">
        <v>1</v>
      </c>
      <c r="F9441">
        <v>2206.6799999999998</v>
      </c>
      <c r="G9441">
        <v>1</v>
      </c>
      <c r="H9441">
        <v>20230200809401</v>
      </c>
      <c r="I9441">
        <v>202302008094011</v>
      </c>
      <c r="J9441">
        <v>2206.6799999999998</v>
      </c>
      <c r="K9441">
        <v>34</v>
      </c>
      <c r="L9441">
        <v>1</v>
      </c>
      <c r="M9441">
        <v>87596.017343815911</v>
      </c>
      <c r="N9441">
        <v>16</v>
      </c>
      <c r="O9441">
        <v>71.557587517775673</v>
      </c>
      <c r="P9441" t="str">
        <f t="shared" si="294"/>
        <v>College</v>
      </c>
      <c r="Q9441">
        <f t="shared" si="295"/>
        <v>11.380490811779268</v>
      </c>
    </row>
    <row r="9442" spans="1:17">
      <c r="A9442">
        <v>2024</v>
      </c>
      <c r="B9442">
        <v>75457</v>
      </c>
      <c r="C9442">
        <v>3</v>
      </c>
      <c r="D9442">
        <v>20240200817000</v>
      </c>
      <c r="E9442">
        <v>1</v>
      </c>
      <c r="F9442">
        <v>1045.0899999999999</v>
      </c>
      <c r="G9442">
        <v>2</v>
      </c>
      <c r="H9442">
        <v>20240200817002</v>
      </c>
      <c r="I9442">
        <v>202402008170021</v>
      </c>
      <c r="J9442">
        <v>1045.0899999999999</v>
      </c>
      <c r="K9442">
        <v>25</v>
      </c>
      <c r="L9442">
        <v>2</v>
      </c>
      <c r="M9442">
        <v>75560.279994015436</v>
      </c>
      <c r="N9442">
        <v>14</v>
      </c>
      <c r="O9442">
        <v>67.870568330479927</v>
      </c>
      <c r="P9442" t="str">
        <f t="shared" si="294"/>
        <v>College</v>
      </c>
      <c r="Q9442">
        <f t="shared" si="295"/>
        <v>11.232686027193751</v>
      </c>
    </row>
    <row r="9443" spans="1:17">
      <c r="A9443">
        <v>2024</v>
      </c>
      <c r="B9443">
        <v>75511</v>
      </c>
      <c r="C9443">
        <v>3</v>
      </c>
      <c r="D9443">
        <v>20230100813400</v>
      </c>
      <c r="E9443">
        <v>1</v>
      </c>
      <c r="F9443">
        <v>2187.1</v>
      </c>
      <c r="G9443">
        <v>2</v>
      </c>
      <c r="H9443">
        <v>20230100813402</v>
      </c>
      <c r="I9443">
        <v>202301008134021</v>
      </c>
      <c r="J9443">
        <v>2187.1</v>
      </c>
      <c r="K9443">
        <v>58</v>
      </c>
      <c r="L9443">
        <v>1</v>
      </c>
      <c r="M9443">
        <v>69893.841123787555</v>
      </c>
      <c r="N9443">
        <v>14</v>
      </c>
      <c r="O9443">
        <v>70.751511502664101</v>
      </c>
      <c r="P9443" t="str">
        <f t="shared" si="294"/>
        <v>College</v>
      </c>
      <c r="Q9443">
        <f t="shared" si="295"/>
        <v>11.154732814522944</v>
      </c>
    </row>
    <row r="9444" spans="1:17">
      <c r="A9444">
        <v>2024</v>
      </c>
      <c r="B9444">
        <v>75517</v>
      </c>
      <c r="C9444">
        <v>3</v>
      </c>
      <c r="D9444">
        <v>20230300808800</v>
      </c>
      <c r="E9444">
        <v>1</v>
      </c>
      <c r="F9444">
        <v>2007.89</v>
      </c>
      <c r="G9444">
        <v>1</v>
      </c>
      <c r="H9444">
        <v>20230300808801</v>
      </c>
      <c r="I9444">
        <v>202303008088011</v>
      </c>
      <c r="J9444">
        <v>2007.89</v>
      </c>
      <c r="K9444">
        <v>37</v>
      </c>
      <c r="L9444">
        <v>2</v>
      </c>
      <c r="M9444">
        <v>46772.111741759065</v>
      </c>
      <c r="N9444">
        <v>12</v>
      </c>
      <c r="O9444">
        <v>70.344929799159331</v>
      </c>
      <c r="P9444" t="str">
        <f t="shared" si="294"/>
        <v>High School</v>
      </c>
      <c r="Q9444">
        <f t="shared" si="295"/>
        <v>10.75304240133114</v>
      </c>
    </row>
    <row r="9445" spans="1:17">
      <c r="A9445">
        <v>2024</v>
      </c>
      <c r="B9445">
        <v>75561</v>
      </c>
      <c r="C9445">
        <v>3</v>
      </c>
      <c r="D9445">
        <v>20230300811600</v>
      </c>
      <c r="E9445">
        <v>1</v>
      </c>
      <c r="F9445">
        <v>727.47</v>
      </c>
      <c r="G9445">
        <v>4</v>
      </c>
      <c r="H9445">
        <v>20230300811604</v>
      </c>
      <c r="I9445">
        <v>202303008116041</v>
      </c>
      <c r="J9445">
        <v>1392.84</v>
      </c>
      <c r="K9445">
        <v>36</v>
      </c>
      <c r="L9445">
        <v>1</v>
      </c>
      <c r="M9445">
        <v>34482.69106908916</v>
      </c>
      <c r="N9445">
        <v>10</v>
      </c>
      <c r="O9445">
        <v>68.204072572484705</v>
      </c>
      <c r="P9445" t="str">
        <f t="shared" si="294"/>
        <v>High School</v>
      </c>
      <c r="Q9445">
        <f t="shared" si="295"/>
        <v>10.448212768979467</v>
      </c>
    </row>
    <row r="9446" spans="1:17">
      <c r="A9446">
        <v>2024</v>
      </c>
      <c r="B9446">
        <v>75728</v>
      </c>
      <c r="C9446">
        <v>3</v>
      </c>
      <c r="D9446">
        <v>0</v>
      </c>
      <c r="E9446">
        <v>1</v>
      </c>
      <c r="F9446">
        <v>1103.8699999999999</v>
      </c>
      <c r="G9446">
        <v>1</v>
      </c>
      <c r="H9446">
        <v>0</v>
      </c>
      <c r="I9446">
        <v>0</v>
      </c>
      <c r="J9446">
        <v>1103.8699999999999</v>
      </c>
      <c r="K9446">
        <v>48</v>
      </c>
      <c r="L9446">
        <v>1</v>
      </c>
      <c r="M9446">
        <v>49870.688690365256</v>
      </c>
      <c r="N9446">
        <v>12</v>
      </c>
      <c r="O9446">
        <v>69.376587868440026</v>
      </c>
      <c r="P9446" t="str">
        <f t="shared" si="294"/>
        <v>High School</v>
      </c>
      <c r="Q9446">
        <f t="shared" si="295"/>
        <v>10.817188708157373</v>
      </c>
    </row>
    <row r="9447" spans="1:17">
      <c r="A9447">
        <v>2024</v>
      </c>
      <c r="B9447">
        <v>75772</v>
      </c>
      <c r="C9447">
        <v>3</v>
      </c>
      <c r="D9447">
        <v>0</v>
      </c>
      <c r="E9447">
        <v>1</v>
      </c>
      <c r="F9447">
        <v>1173.8</v>
      </c>
      <c r="G9447">
        <v>2</v>
      </c>
      <c r="H9447">
        <v>0</v>
      </c>
      <c r="I9447">
        <v>0</v>
      </c>
      <c r="J9447">
        <v>1173.8</v>
      </c>
      <c r="K9447">
        <v>38</v>
      </c>
      <c r="L9447">
        <v>1</v>
      </c>
      <c r="M9447">
        <v>50461.351665554255</v>
      </c>
      <c r="N9447">
        <v>12</v>
      </c>
      <c r="O9447">
        <v>68.097650268620754</v>
      </c>
      <c r="P9447" t="str">
        <f t="shared" si="294"/>
        <v>High School</v>
      </c>
      <c r="Q9447">
        <f t="shared" si="295"/>
        <v>10.828963008708151</v>
      </c>
    </row>
    <row r="9448" spans="1:17">
      <c r="A9448">
        <v>2024</v>
      </c>
      <c r="B9448">
        <v>75794</v>
      </c>
      <c r="C9448">
        <v>3</v>
      </c>
      <c r="D9448">
        <v>0</v>
      </c>
      <c r="E9448">
        <v>1</v>
      </c>
      <c r="F9448">
        <v>773.76</v>
      </c>
      <c r="G9448">
        <v>2</v>
      </c>
      <c r="H9448">
        <v>0</v>
      </c>
      <c r="I9448">
        <v>0</v>
      </c>
      <c r="J9448">
        <v>773.76</v>
      </c>
      <c r="K9448">
        <v>53</v>
      </c>
      <c r="L9448">
        <v>1</v>
      </c>
      <c r="M9448">
        <v>72430.867436647866</v>
      </c>
      <c r="N9448">
        <v>14</v>
      </c>
      <c r="O9448">
        <v>69.137827000668011</v>
      </c>
      <c r="P9448" t="str">
        <f t="shared" si="294"/>
        <v>College</v>
      </c>
      <c r="Q9448">
        <f t="shared" si="295"/>
        <v>11.19038783332431</v>
      </c>
    </row>
    <row r="9449" spans="1:17">
      <c r="A9449">
        <v>2024</v>
      </c>
      <c r="B9449">
        <v>75814</v>
      </c>
      <c r="C9449">
        <v>3</v>
      </c>
      <c r="D9449">
        <v>20240100813200</v>
      </c>
      <c r="E9449">
        <v>1</v>
      </c>
      <c r="F9449">
        <v>2151.44</v>
      </c>
      <c r="G9449">
        <v>2</v>
      </c>
      <c r="H9449">
        <v>20240100813202</v>
      </c>
      <c r="I9449">
        <v>202401008132021</v>
      </c>
      <c r="J9449">
        <v>2151.44</v>
      </c>
      <c r="K9449">
        <v>56</v>
      </c>
      <c r="L9449">
        <v>2</v>
      </c>
      <c r="M9449">
        <v>53795.742748629913</v>
      </c>
      <c r="N9449">
        <v>12</v>
      </c>
      <c r="O9449">
        <v>70.576559787368083</v>
      </c>
      <c r="P9449" t="str">
        <f t="shared" si="294"/>
        <v>High School</v>
      </c>
      <c r="Q9449">
        <f t="shared" si="295"/>
        <v>10.892949611952488</v>
      </c>
    </row>
    <row r="9450" spans="1:17">
      <c r="A9450">
        <v>2024</v>
      </c>
      <c r="B9450">
        <v>75927</v>
      </c>
      <c r="C9450">
        <v>3</v>
      </c>
      <c r="D9450">
        <v>0</v>
      </c>
      <c r="E9450">
        <v>1</v>
      </c>
      <c r="F9450">
        <v>593.51</v>
      </c>
      <c r="G9450">
        <v>5</v>
      </c>
      <c r="H9450">
        <v>0</v>
      </c>
      <c r="I9450">
        <v>0</v>
      </c>
      <c r="J9450">
        <v>593.51</v>
      </c>
      <c r="K9450">
        <v>36</v>
      </c>
      <c r="L9450">
        <v>1</v>
      </c>
      <c r="M9450">
        <v>58428.627989625224</v>
      </c>
      <c r="N9450">
        <v>12</v>
      </c>
      <c r="O9450">
        <v>70.663090738527885</v>
      </c>
      <c r="P9450" t="str">
        <f t="shared" si="294"/>
        <v>High School</v>
      </c>
      <c r="Q9450">
        <f t="shared" si="295"/>
        <v>10.975561254006752</v>
      </c>
    </row>
    <row r="9451" spans="1:17">
      <c r="A9451">
        <v>2024</v>
      </c>
      <c r="B9451">
        <v>76073</v>
      </c>
      <c r="C9451">
        <v>3</v>
      </c>
      <c r="D9451">
        <v>20230200488000</v>
      </c>
      <c r="E9451">
        <v>1</v>
      </c>
      <c r="F9451">
        <v>2201.6999999999998</v>
      </c>
      <c r="G9451">
        <v>1</v>
      </c>
      <c r="H9451">
        <v>20230200488001</v>
      </c>
      <c r="I9451">
        <v>202302004880012</v>
      </c>
      <c r="J9451">
        <v>2201.6999999999998</v>
      </c>
      <c r="K9451">
        <v>27</v>
      </c>
      <c r="L9451">
        <v>1</v>
      </c>
      <c r="M9451">
        <v>85576.307452674242</v>
      </c>
      <c r="N9451">
        <v>16</v>
      </c>
      <c r="O9451">
        <v>69.758572839613663</v>
      </c>
      <c r="P9451" t="str">
        <f t="shared" si="294"/>
        <v>College</v>
      </c>
      <c r="Q9451">
        <f t="shared" si="295"/>
        <v>11.357163741723673</v>
      </c>
    </row>
    <row r="9452" spans="1:17">
      <c r="A9452">
        <v>2024</v>
      </c>
      <c r="B9452">
        <v>76201</v>
      </c>
      <c r="C9452">
        <v>3</v>
      </c>
      <c r="D9452">
        <v>20230300493700</v>
      </c>
      <c r="E9452">
        <v>1</v>
      </c>
      <c r="F9452">
        <v>972.21</v>
      </c>
      <c r="G9452">
        <v>2</v>
      </c>
      <c r="H9452">
        <v>20230300493702</v>
      </c>
      <c r="I9452">
        <v>202303004937021</v>
      </c>
      <c r="J9452">
        <v>972.21</v>
      </c>
      <c r="K9452">
        <v>45</v>
      </c>
      <c r="L9452">
        <v>2</v>
      </c>
      <c r="M9452">
        <v>49020.703875256455</v>
      </c>
      <c r="N9452">
        <v>12</v>
      </c>
      <c r="O9452">
        <v>70.252563044399167</v>
      </c>
      <c r="P9452" t="str">
        <f t="shared" si="294"/>
        <v>High School</v>
      </c>
      <c r="Q9452">
        <f t="shared" si="295"/>
        <v>10.799998015919375</v>
      </c>
    </row>
    <row r="9453" spans="1:17">
      <c r="A9453">
        <v>2024</v>
      </c>
      <c r="B9453">
        <v>76285</v>
      </c>
      <c r="C9453">
        <v>3</v>
      </c>
      <c r="D9453">
        <v>20230100491500</v>
      </c>
      <c r="E9453">
        <v>1</v>
      </c>
      <c r="F9453">
        <v>1399.81</v>
      </c>
      <c r="G9453">
        <v>1</v>
      </c>
      <c r="H9453">
        <v>20230100491501</v>
      </c>
      <c r="I9453">
        <v>202301004915011</v>
      </c>
      <c r="J9453">
        <v>1399.81</v>
      </c>
      <c r="K9453">
        <v>47</v>
      </c>
      <c r="L9453">
        <v>1</v>
      </c>
      <c r="M9453">
        <v>58640.496725231278</v>
      </c>
      <c r="N9453">
        <v>12</v>
      </c>
      <c r="O9453">
        <v>69.550055907364083</v>
      </c>
      <c r="P9453" t="str">
        <f t="shared" si="294"/>
        <v>High School</v>
      </c>
      <c r="Q9453">
        <f t="shared" si="295"/>
        <v>10.979180807282352</v>
      </c>
    </row>
    <row r="9454" spans="1:17">
      <c r="A9454">
        <v>2024</v>
      </c>
      <c r="B9454">
        <v>76322</v>
      </c>
      <c r="C9454">
        <v>3</v>
      </c>
      <c r="D9454">
        <v>20240200501200</v>
      </c>
      <c r="E9454">
        <v>1</v>
      </c>
      <c r="F9454">
        <v>2192.94</v>
      </c>
      <c r="G9454">
        <v>1</v>
      </c>
      <c r="H9454">
        <v>20240200501201</v>
      </c>
      <c r="I9454">
        <v>202402005012011</v>
      </c>
      <c r="J9454">
        <v>2192.94</v>
      </c>
      <c r="K9454">
        <v>40</v>
      </c>
      <c r="L9454">
        <v>2</v>
      </c>
      <c r="M9454">
        <v>96058.985979126344</v>
      </c>
      <c r="N9454">
        <v>16</v>
      </c>
      <c r="O9454">
        <v>64.957627633985723</v>
      </c>
      <c r="P9454" t="str">
        <f t="shared" si="294"/>
        <v>College</v>
      </c>
      <c r="Q9454">
        <f t="shared" si="295"/>
        <v>11.47271771904324</v>
      </c>
    </row>
    <row r="9455" spans="1:17">
      <c r="A9455">
        <v>2024</v>
      </c>
      <c r="B9455">
        <v>76423</v>
      </c>
      <c r="C9455">
        <v>3</v>
      </c>
      <c r="D9455">
        <v>20240200500300</v>
      </c>
      <c r="E9455">
        <v>1</v>
      </c>
      <c r="F9455">
        <v>994.62</v>
      </c>
      <c r="G9455">
        <v>2</v>
      </c>
      <c r="H9455">
        <v>20240200500302</v>
      </c>
      <c r="I9455">
        <v>202402005003021</v>
      </c>
      <c r="J9455">
        <v>994.62</v>
      </c>
      <c r="K9455">
        <v>54</v>
      </c>
      <c r="L9455">
        <v>2</v>
      </c>
      <c r="M9455">
        <v>28846.385334569266</v>
      </c>
      <c r="N9455">
        <v>10</v>
      </c>
      <c r="O9455">
        <v>70.823320990962927</v>
      </c>
      <c r="P9455" t="str">
        <f t="shared" si="294"/>
        <v>High School</v>
      </c>
      <c r="Q9455">
        <f t="shared" si="295"/>
        <v>10.269739972390546</v>
      </c>
    </row>
    <row r="9456" spans="1:17">
      <c r="A9456">
        <v>2024</v>
      </c>
      <c r="B9456">
        <v>76423</v>
      </c>
      <c r="C9456">
        <v>3</v>
      </c>
      <c r="D9456">
        <v>20240200500300</v>
      </c>
      <c r="E9456">
        <v>1</v>
      </c>
      <c r="F9456">
        <v>994.62</v>
      </c>
      <c r="G9456">
        <v>4</v>
      </c>
      <c r="H9456">
        <v>20240200500303</v>
      </c>
      <c r="I9456">
        <v>202402005003031</v>
      </c>
      <c r="J9456">
        <v>923.86</v>
      </c>
      <c r="K9456">
        <v>27</v>
      </c>
      <c r="L9456">
        <v>1</v>
      </c>
      <c r="M9456">
        <v>44223.198454703568</v>
      </c>
      <c r="N9456">
        <v>11</v>
      </c>
      <c r="O9456">
        <v>66.49354312948013</v>
      </c>
      <c r="P9456" t="str">
        <f t="shared" si="294"/>
        <v>High School</v>
      </c>
      <c r="Q9456">
        <f t="shared" si="295"/>
        <v>10.697004782295567</v>
      </c>
    </row>
    <row r="9457" spans="1:17">
      <c r="A9457">
        <v>2024</v>
      </c>
      <c r="B9457">
        <v>76482</v>
      </c>
      <c r="C9457">
        <v>3</v>
      </c>
      <c r="D9457">
        <v>20240200501900</v>
      </c>
      <c r="E9457">
        <v>1</v>
      </c>
      <c r="F9457">
        <v>1026.42</v>
      </c>
      <c r="G9457">
        <v>2</v>
      </c>
      <c r="H9457">
        <v>20240200501902</v>
      </c>
      <c r="I9457">
        <v>202402005019021</v>
      </c>
      <c r="J9457">
        <v>1026.42</v>
      </c>
      <c r="K9457">
        <v>31</v>
      </c>
      <c r="L9457">
        <v>2</v>
      </c>
      <c r="M9457">
        <v>31904.880892633693</v>
      </c>
      <c r="N9457">
        <v>11</v>
      </c>
      <c r="O9457">
        <v>71.807069217438524</v>
      </c>
      <c r="P9457" t="str">
        <f t="shared" si="294"/>
        <v>High School</v>
      </c>
      <c r="Q9457">
        <f t="shared" si="295"/>
        <v>10.370514283107379</v>
      </c>
    </row>
    <row r="9458" spans="1:17">
      <c r="A9458">
        <v>2024</v>
      </c>
      <c r="B9458">
        <v>76488</v>
      </c>
      <c r="C9458">
        <v>3</v>
      </c>
      <c r="D9458">
        <v>20231200495400</v>
      </c>
      <c r="E9458">
        <v>1</v>
      </c>
      <c r="F9458">
        <v>2017.34</v>
      </c>
      <c r="G9458">
        <v>1</v>
      </c>
      <c r="H9458">
        <v>20231200495401</v>
      </c>
      <c r="I9458">
        <v>202312004954011</v>
      </c>
      <c r="J9458">
        <v>2017.34</v>
      </c>
      <c r="K9458">
        <v>38</v>
      </c>
      <c r="L9458">
        <v>2</v>
      </c>
      <c r="M9458">
        <v>73807.910210209069</v>
      </c>
      <c r="N9458">
        <v>14</v>
      </c>
      <c r="O9458">
        <v>69.474023994694448</v>
      </c>
      <c r="P9458" t="str">
        <f t="shared" si="294"/>
        <v>College</v>
      </c>
      <c r="Q9458">
        <f t="shared" si="295"/>
        <v>11.209221189264902</v>
      </c>
    </row>
    <row r="9459" spans="1:17">
      <c r="A9459">
        <v>2024</v>
      </c>
      <c r="B9459">
        <v>76624</v>
      </c>
      <c r="C9459">
        <v>3</v>
      </c>
      <c r="D9459">
        <v>20230100500900</v>
      </c>
      <c r="E9459">
        <v>1</v>
      </c>
      <c r="F9459">
        <v>1134.78</v>
      </c>
      <c r="G9459">
        <v>1</v>
      </c>
      <c r="H9459">
        <v>20230100500901</v>
      </c>
      <c r="I9459">
        <v>202301005009011</v>
      </c>
      <c r="J9459">
        <v>1134.78</v>
      </c>
      <c r="K9459">
        <v>54</v>
      </c>
      <c r="L9459">
        <v>1</v>
      </c>
      <c r="M9459">
        <v>100701.89579432791</v>
      </c>
      <c r="N9459">
        <v>16</v>
      </c>
      <c r="O9459">
        <v>67.011624340575224</v>
      </c>
      <c r="P9459" t="str">
        <f t="shared" si="294"/>
        <v>College</v>
      </c>
      <c r="Q9459">
        <f t="shared" si="295"/>
        <v>11.519919904689601</v>
      </c>
    </row>
    <row r="9460" spans="1:17">
      <c r="A9460">
        <v>2024</v>
      </c>
      <c r="B9460">
        <v>76766</v>
      </c>
      <c r="C9460">
        <v>3</v>
      </c>
      <c r="D9460">
        <v>0</v>
      </c>
      <c r="E9460">
        <v>1</v>
      </c>
      <c r="F9460">
        <v>1427.99</v>
      </c>
      <c r="G9460">
        <v>1</v>
      </c>
      <c r="H9460">
        <v>0</v>
      </c>
      <c r="I9460">
        <v>0</v>
      </c>
      <c r="J9460">
        <v>1427.99</v>
      </c>
      <c r="K9460">
        <v>54</v>
      </c>
      <c r="L9460">
        <v>1</v>
      </c>
      <c r="M9460">
        <v>51241.545807275092</v>
      </c>
      <c r="N9460">
        <v>12</v>
      </c>
      <c r="O9460">
        <v>66.242118373734257</v>
      </c>
      <c r="P9460" t="str">
        <f t="shared" si="294"/>
        <v>High School</v>
      </c>
      <c r="Q9460">
        <f t="shared" si="295"/>
        <v>10.844305923535234</v>
      </c>
    </row>
    <row r="9461" spans="1:17">
      <c r="A9461">
        <v>2024</v>
      </c>
      <c r="B9461">
        <v>76785</v>
      </c>
      <c r="C9461">
        <v>3</v>
      </c>
      <c r="D9461">
        <v>0</v>
      </c>
      <c r="E9461">
        <v>1</v>
      </c>
      <c r="F9461">
        <v>1513.1</v>
      </c>
      <c r="G9461">
        <v>1</v>
      </c>
      <c r="H9461">
        <v>0</v>
      </c>
      <c r="I9461">
        <v>0</v>
      </c>
      <c r="J9461">
        <v>1513.1</v>
      </c>
      <c r="K9461">
        <v>40</v>
      </c>
      <c r="L9461">
        <v>2</v>
      </c>
      <c r="M9461">
        <v>55462.090118975859</v>
      </c>
      <c r="N9461">
        <v>12</v>
      </c>
      <c r="O9461">
        <v>71.892113426609214</v>
      </c>
      <c r="P9461" t="str">
        <f t="shared" si="294"/>
        <v>High School</v>
      </c>
      <c r="Q9461">
        <f t="shared" si="295"/>
        <v>10.923455005422776</v>
      </c>
    </row>
    <row r="9462" spans="1:17">
      <c r="A9462">
        <v>2024</v>
      </c>
      <c r="B9462">
        <v>76801</v>
      </c>
      <c r="C9462">
        <v>3</v>
      </c>
      <c r="D9462">
        <v>0</v>
      </c>
      <c r="E9462">
        <v>1</v>
      </c>
      <c r="F9462">
        <v>1214.28</v>
      </c>
      <c r="G9462">
        <v>5</v>
      </c>
      <c r="H9462">
        <v>0</v>
      </c>
      <c r="I9462">
        <v>0</v>
      </c>
      <c r="J9462">
        <v>1108.1099999999999</v>
      </c>
      <c r="K9462">
        <v>36</v>
      </c>
      <c r="L9462">
        <v>2</v>
      </c>
      <c r="M9462">
        <v>51845.207356798739</v>
      </c>
      <c r="N9462">
        <v>12</v>
      </c>
      <c r="O9462">
        <v>69.521550242474135</v>
      </c>
      <c r="P9462" t="str">
        <f t="shared" si="294"/>
        <v>High School</v>
      </c>
      <c r="Q9462">
        <f t="shared" si="295"/>
        <v>10.856017776536868</v>
      </c>
    </row>
    <row r="9463" spans="1:17">
      <c r="A9463">
        <v>2024</v>
      </c>
      <c r="B9463">
        <v>76811</v>
      </c>
      <c r="C9463">
        <v>3</v>
      </c>
      <c r="D9463">
        <v>0</v>
      </c>
      <c r="E9463">
        <v>1</v>
      </c>
      <c r="F9463">
        <v>1293.7</v>
      </c>
      <c r="G9463">
        <v>1</v>
      </c>
      <c r="H9463">
        <v>0</v>
      </c>
      <c r="I9463">
        <v>0</v>
      </c>
      <c r="J9463">
        <v>1293.7</v>
      </c>
      <c r="K9463">
        <v>46</v>
      </c>
      <c r="L9463">
        <v>1</v>
      </c>
      <c r="M9463">
        <v>46124.643858073956</v>
      </c>
      <c r="N9463">
        <v>12</v>
      </c>
      <c r="O9463">
        <v>69.188209845847553</v>
      </c>
      <c r="P9463" t="str">
        <f t="shared" si="294"/>
        <v>High School</v>
      </c>
      <c r="Q9463">
        <f t="shared" si="295"/>
        <v>10.739102660078851</v>
      </c>
    </row>
    <row r="9464" spans="1:17">
      <c r="A9464">
        <v>2024</v>
      </c>
      <c r="B9464">
        <v>76811</v>
      </c>
      <c r="C9464">
        <v>3</v>
      </c>
      <c r="D9464">
        <v>0</v>
      </c>
      <c r="E9464">
        <v>1</v>
      </c>
      <c r="F9464">
        <v>1293.7</v>
      </c>
      <c r="G9464">
        <v>2</v>
      </c>
      <c r="H9464">
        <v>0</v>
      </c>
      <c r="I9464">
        <v>0</v>
      </c>
      <c r="J9464">
        <v>1982.47</v>
      </c>
      <c r="K9464">
        <v>44</v>
      </c>
      <c r="L9464">
        <v>1</v>
      </c>
      <c r="M9464">
        <v>48369.541580452562</v>
      </c>
      <c r="N9464">
        <v>12</v>
      </c>
      <c r="O9464">
        <v>69.149711255262346</v>
      </c>
      <c r="P9464" t="str">
        <f t="shared" si="294"/>
        <v>High School</v>
      </c>
      <c r="Q9464">
        <f t="shared" si="295"/>
        <v>10.786625588419474</v>
      </c>
    </row>
    <row r="9465" spans="1:17">
      <c r="A9465">
        <v>2024</v>
      </c>
      <c r="B9465">
        <v>76961</v>
      </c>
      <c r="C9465">
        <v>3</v>
      </c>
      <c r="D9465">
        <v>0</v>
      </c>
      <c r="E9465">
        <v>1</v>
      </c>
      <c r="F9465">
        <v>951.18</v>
      </c>
      <c r="G9465">
        <v>4</v>
      </c>
      <c r="H9465">
        <v>0</v>
      </c>
      <c r="I9465">
        <v>0</v>
      </c>
      <c r="J9465">
        <v>1315.67</v>
      </c>
      <c r="K9465">
        <v>37</v>
      </c>
      <c r="L9465">
        <v>1</v>
      </c>
      <c r="M9465">
        <v>31539.19364795876</v>
      </c>
      <c r="N9465">
        <v>10</v>
      </c>
      <c r="O9465">
        <v>71.228234625793164</v>
      </c>
      <c r="P9465" t="str">
        <f t="shared" si="294"/>
        <v>High School</v>
      </c>
      <c r="Q9465">
        <f t="shared" si="295"/>
        <v>10.358986294177491</v>
      </c>
    </row>
    <row r="9466" spans="1:17">
      <c r="A9466">
        <v>2024</v>
      </c>
      <c r="B9466">
        <v>76984</v>
      </c>
      <c r="C9466">
        <v>3</v>
      </c>
      <c r="D9466">
        <v>0</v>
      </c>
      <c r="E9466">
        <v>1</v>
      </c>
      <c r="F9466">
        <v>1299.82</v>
      </c>
      <c r="G9466">
        <v>1</v>
      </c>
      <c r="H9466">
        <v>0</v>
      </c>
      <c r="I9466">
        <v>0</v>
      </c>
      <c r="J9466">
        <v>1299.82</v>
      </c>
      <c r="K9466">
        <v>53</v>
      </c>
      <c r="L9466">
        <v>1</v>
      </c>
      <c r="M9466">
        <v>74075.806278796023</v>
      </c>
      <c r="N9466">
        <v>14</v>
      </c>
      <c r="O9466">
        <v>65.472545129945033</v>
      </c>
      <c r="P9466" t="str">
        <f t="shared" si="294"/>
        <v>College</v>
      </c>
      <c r="Q9466">
        <f t="shared" si="295"/>
        <v>11.212844257010218</v>
      </c>
    </row>
    <row r="9467" spans="1:17">
      <c r="A9467">
        <v>2024</v>
      </c>
      <c r="B9467">
        <v>77037</v>
      </c>
      <c r="C9467">
        <v>3</v>
      </c>
      <c r="D9467">
        <v>20231200855500</v>
      </c>
      <c r="E9467">
        <v>1</v>
      </c>
      <c r="F9467">
        <v>4646.1400000000003</v>
      </c>
      <c r="G9467">
        <v>1</v>
      </c>
      <c r="H9467">
        <v>20231200855501</v>
      </c>
      <c r="I9467">
        <v>202312008555011</v>
      </c>
      <c r="J9467">
        <v>4646.1400000000003</v>
      </c>
      <c r="K9467">
        <v>59</v>
      </c>
      <c r="L9467">
        <v>2</v>
      </c>
      <c r="M9467">
        <v>120979.1605507967</v>
      </c>
      <c r="N9467">
        <v>18</v>
      </c>
      <c r="O9467">
        <v>67.236135191759089</v>
      </c>
      <c r="P9467" t="str">
        <f t="shared" si="294"/>
        <v>Grad School</v>
      </c>
      <c r="Q9467">
        <f t="shared" si="295"/>
        <v>11.70337358289321</v>
      </c>
    </row>
    <row r="9468" spans="1:17">
      <c r="A9468">
        <v>2024</v>
      </c>
      <c r="B9468">
        <v>77103</v>
      </c>
      <c r="C9468">
        <v>3</v>
      </c>
      <c r="D9468">
        <v>20230300845800</v>
      </c>
      <c r="E9468">
        <v>1</v>
      </c>
      <c r="F9468">
        <v>6269.94</v>
      </c>
      <c r="G9468">
        <v>2</v>
      </c>
      <c r="H9468">
        <v>20230300845804</v>
      </c>
      <c r="I9468">
        <v>202303008458041</v>
      </c>
      <c r="J9468">
        <v>4091.39</v>
      </c>
      <c r="K9468">
        <v>50</v>
      </c>
      <c r="L9468">
        <v>1</v>
      </c>
      <c r="M9468">
        <v>40949.639290199659</v>
      </c>
      <c r="N9468">
        <v>11</v>
      </c>
      <c r="O9468">
        <v>71.437385968725096</v>
      </c>
      <c r="P9468" t="str">
        <f t="shared" si="294"/>
        <v>High School</v>
      </c>
      <c r="Q9468">
        <f t="shared" si="295"/>
        <v>10.620098280700287</v>
      </c>
    </row>
    <row r="9469" spans="1:17">
      <c r="A9469">
        <v>2024</v>
      </c>
      <c r="B9469">
        <v>77237</v>
      </c>
      <c r="C9469">
        <v>3</v>
      </c>
      <c r="D9469">
        <v>20231200853800</v>
      </c>
      <c r="E9469">
        <v>1</v>
      </c>
      <c r="F9469">
        <v>5634.16</v>
      </c>
      <c r="G9469">
        <v>1</v>
      </c>
      <c r="H9469">
        <v>20231200853801</v>
      </c>
      <c r="I9469">
        <v>202312008538011</v>
      </c>
      <c r="J9469">
        <v>5634.16</v>
      </c>
      <c r="K9469">
        <v>26</v>
      </c>
      <c r="L9469">
        <v>1</v>
      </c>
      <c r="M9469">
        <v>99186.278294037416</v>
      </c>
      <c r="N9469">
        <v>16</v>
      </c>
      <c r="O9469">
        <v>68.669438995110397</v>
      </c>
      <c r="P9469" t="str">
        <f t="shared" si="294"/>
        <v>College</v>
      </c>
      <c r="Q9469">
        <f t="shared" si="295"/>
        <v>11.50475496005655</v>
      </c>
    </row>
    <row r="9470" spans="1:17">
      <c r="A9470">
        <v>2024</v>
      </c>
      <c r="B9470">
        <v>77277</v>
      </c>
      <c r="C9470">
        <v>3</v>
      </c>
      <c r="D9470">
        <v>20240200851400</v>
      </c>
      <c r="E9470">
        <v>1</v>
      </c>
      <c r="F9470">
        <v>1454.66</v>
      </c>
      <c r="G9470">
        <v>3</v>
      </c>
      <c r="H9470">
        <v>20240200851404</v>
      </c>
      <c r="I9470">
        <v>202402008514041</v>
      </c>
      <c r="J9470">
        <v>2161.0300000000002</v>
      </c>
      <c r="K9470">
        <v>29</v>
      </c>
      <c r="L9470">
        <v>2</v>
      </c>
      <c r="M9470">
        <v>71321.860544964322</v>
      </c>
      <c r="N9470">
        <v>14</v>
      </c>
      <c r="O9470">
        <v>71.239943613433596</v>
      </c>
      <c r="P9470" t="str">
        <f t="shared" si="294"/>
        <v>College</v>
      </c>
      <c r="Q9470">
        <f t="shared" si="295"/>
        <v>11.174958158918979</v>
      </c>
    </row>
    <row r="9471" spans="1:17">
      <c r="A9471">
        <v>2024</v>
      </c>
      <c r="B9471">
        <v>77278</v>
      </c>
      <c r="C9471">
        <v>3</v>
      </c>
      <c r="D9471">
        <v>20230100854000</v>
      </c>
      <c r="E9471">
        <v>1</v>
      </c>
      <c r="F9471">
        <v>2873.42</v>
      </c>
      <c r="G9471">
        <v>6</v>
      </c>
      <c r="H9471">
        <v>20230100854003</v>
      </c>
      <c r="I9471">
        <v>202301008540031</v>
      </c>
      <c r="J9471">
        <v>2184.27</v>
      </c>
      <c r="K9471">
        <v>59</v>
      </c>
      <c r="L9471">
        <v>2</v>
      </c>
      <c r="M9471">
        <v>69537.133600192421</v>
      </c>
      <c r="N9471">
        <v>14</v>
      </c>
      <c r="O9471">
        <v>74.576174213744636</v>
      </c>
      <c r="P9471" t="str">
        <f t="shared" si="294"/>
        <v>College</v>
      </c>
      <c r="Q9471">
        <f t="shared" si="295"/>
        <v>11.149616185273027</v>
      </c>
    </row>
    <row r="9472" spans="1:17">
      <c r="A9472">
        <v>2024</v>
      </c>
      <c r="B9472">
        <v>77294</v>
      </c>
      <c r="C9472">
        <v>3</v>
      </c>
      <c r="D9472">
        <v>20240100849800</v>
      </c>
      <c r="E9472">
        <v>1</v>
      </c>
      <c r="F9472">
        <v>2625.35</v>
      </c>
      <c r="G9472">
        <v>2</v>
      </c>
      <c r="H9472">
        <v>20240100849802</v>
      </c>
      <c r="I9472">
        <v>202401008498021</v>
      </c>
      <c r="J9472">
        <v>2625.35</v>
      </c>
      <c r="K9472">
        <v>63</v>
      </c>
      <c r="L9472">
        <v>2</v>
      </c>
      <c r="M9472">
        <v>71765.140106636914</v>
      </c>
      <c r="N9472">
        <v>14</v>
      </c>
      <c r="O9472">
        <v>69.083194073514605</v>
      </c>
      <c r="P9472" t="str">
        <f t="shared" si="294"/>
        <v>College</v>
      </c>
      <c r="Q9472">
        <f t="shared" si="295"/>
        <v>11.18115412330117</v>
      </c>
    </row>
    <row r="9473" spans="1:17">
      <c r="A9473">
        <v>2024</v>
      </c>
      <c r="B9473">
        <v>77334</v>
      </c>
      <c r="C9473">
        <v>3</v>
      </c>
      <c r="D9473">
        <v>20230300844700</v>
      </c>
      <c r="E9473">
        <v>1</v>
      </c>
      <c r="F9473">
        <v>4523.87</v>
      </c>
      <c r="G9473">
        <v>1</v>
      </c>
      <c r="H9473">
        <v>20230300844701</v>
      </c>
      <c r="I9473">
        <v>202303008447011</v>
      </c>
      <c r="J9473">
        <v>4523.87</v>
      </c>
      <c r="K9473">
        <v>44</v>
      </c>
      <c r="L9473">
        <v>2</v>
      </c>
      <c r="M9473">
        <v>98814.186122588639</v>
      </c>
      <c r="N9473">
        <v>16</v>
      </c>
      <c r="O9473">
        <v>67.2921622562273</v>
      </c>
      <c r="P9473" t="str">
        <f t="shared" si="294"/>
        <v>College</v>
      </c>
      <c r="Q9473">
        <f t="shared" si="295"/>
        <v>11.500996457665456</v>
      </c>
    </row>
    <row r="9474" spans="1:17">
      <c r="A9474">
        <v>2024</v>
      </c>
      <c r="B9474">
        <v>77392</v>
      </c>
      <c r="C9474">
        <v>3</v>
      </c>
      <c r="D9474">
        <v>20230300847000</v>
      </c>
      <c r="E9474">
        <v>1</v>
      </c>
      <c r="F9474">
        <v>2412.73</v>
      </c>
      <c r="G9474">
        <v>2</v>
      </c>
      <c r="H9474">
        <v>20230300847002</v>
      </c>
      <c r="I9474">
        <v>202303008470021</v>
      </c>
      <c r="J9474">
        <v>2412.73</v>
      </c>
      <c r="K9474">
        <v>43</v>
      </c>
      <c r="L9474">
        <v>2</v>
      </c>
      <c r="M9474">
        <v>98562.929056087974</v>
      </c>
      <c r="N9474">
        <v>16</v>
      </c>
      <c r="O9474">
        <v>67.369885286205857</v>
      </c>
      <c r="P9474" t="str">
        <f t="shared" si="294"/>
        <v>College</v>
      </c>
      <c r="Q9474">
        <f t="shared" si="295"/>
        <v>11.498450496833147</v>
      </c>
    </row>
    <row r="9475" spans="1:17">
      <c r="A9475">
        <v>2024</v>
      </c>
      <c r="B9475">
        <v>77403</v>
      </c>
      <c r="C9475">
        <v>3</v>
      </c>
      <c r="D9475">
        <v>0</v>
      </c>
      <c r="E9475">
        <v>1</v>
      </c>
      <c r="F9475">
        <v>2252.5</v>
      </c>
      <c r="G9475">
        <v>2</v>
      </c>
      <c r="H9475">
        <v>0</v>
      </c>
      <c r="I9475">
        <v>0</v>
      </c>
      <c r="J9475">
        <v>2252.5</v>
      </c>
      <c r="K9475">
        <v>30</v>
      </c>
      <c r="L9475">
        <v>2</v>
      </c>
      <c r="M9475">
        <v>57439.394694059542</v>
      </c>
      <c r="N9475">
        <v>12</v>
      </c>
      <c r="O9475">
        <v>70.096569273400803</v>
      </c>
      <c r="P9475" t="str">
        <f t="shared" ref="P9475:P9538" si="296">IF(N9475&lt;=12,"High School",IF(N9475&lt;=16,"College","Grad School"))</f>
        <v>High School</v>
      </c>
      <c r="Q9475">
        <f t="shared" ref="Q9475:Q9538" si="297">LN(M9475)</f>
        <v>10.958485665610514</v>
      </c>
    </row>
    <row r="9476" spans="1:17">
      <c r="A9476">
        <v>2024</v>
      </c>
      <c r="B9476">
        <v>77426</v>
      </c>
      <c r="C9476">
        <v>3</v>
      </c>
      <c r="D9476">
        <v>0</v>
      </c>
      <c r="E9476">
        <v>1</v>
      </c>
      <c r="F9476">
        <v>2293.86</v>
      </c>
      <c r="G9476">
        <v>1</v>
      </c>
      <c r="H9476">
        <v>0</v>
      </c>
      <c r="I9476">
        <v>0</v>
      </c>
      <c r="J9476">
        <v>2293.86</v>
      </c>
      <c r="K9476">
        <v>42</v>
      </c>
      <c r="L9476">
        <v>2</v>
      </c>
      <c r="M9476">
        <v>52293.186218215495</v>
      </c>
      <c r="N9476">
        <v>12</v>
      </c>
      <c r="O9476">
        <v>68.805251865825312</v>
      </c>
      <c r="P9476" t="str">
        <f t="shared" si="296"/>
        <v>High School</v>
      </c>
      <c r="Q9476">
        <f t="shared" si="297"/>
        <v>10.864621358930991</v>
      </c>
    </row>
    <row r="9477" spans="1:17">
      <c r="A9477">
        <v>2024</v>
      </c>
      <c r="B9477">
        <v>77433</v>
      </c>
      <c r="C9477">
        <v>3</v>
      </c>
      <c r="D9477">
        <v>0</v>
      </c>
      <c r="E9477">
        <v>1</v>
      </c>
      <c r="F9477">
        <v>1728.96</v>
      </c>
      <c r="G9477">
        <v>2</v>
      </c>
      <c r="H9477">
        <v>0</v>
      </c>
      <c r="I9477">
        <v>0</v>
      </c>
      <c r="J9477">
        <v>1728.96</v>
      </c>
      <c r="K9477">
        <v>59</v>
      </c>
      <c r="L9477">
        <v>2</v>
      </c>
      <c r="M9477">
        <v>57462.587539990156</v>
      </c>
      <c r="N9477">
        <v>12</v>
      </c>
      <c r="O9477">
        <v>69.912784613729542</v>
      </c>
      <c r="P9477" t="str">
        <f t="shared" si="296"/>
        <v>High School</v>
      </c>
      <c r="Q9477">
        <f t="shared" si="297"/>
        <v>10.958889363541475</v>
      </c>
    </row>
    <row r="9478" spans="1:17">
      <c r="A9478">
        <v>2024</v>
      </c>
      <c r="B9478">
        <v>77445</v>
      </c>
      <c r="C9478">
        <v>3</v>
      </c>
      <c r="D9478">
        <v>20230300847500</v>
      </c>
      <c r="E9478">
        <v>1</v>
      </c>
      <c r="F9478">
        <v>1982.8</v>
      </c>
      <c r="G9478">
        <v>2</v>
      </c>
      <c r="H9478">
        <v>20230300847502</v>
      </c>
      <c r="I9478">
        <v>202303008475021</v>
      </c>
      <c r="J9478">
        <v>1982.8</v>
      </c>
      <c r="K9478">
        <v>40</v>
      </c>
      <c r="L9478">
        <v>2</v>
      </c>
      <c r="M9478">
        <v>24701.984013674661</v>
      </c>
      <c r="N9478">
        <v>10</v>
      </c>
      <c r="O9478">
        <v>70.720484698923386</v>
      </c>
      <c r="P9478" t="str">
        <f t="shared" si="296"/>
        <v>High School</v>
      </c>
      <c r="Q9478">
        <f t="shared" si="297"/>
        <v>10.114638843830503</v>
      </c>
    </row>
    <row r="9479" spans="1:17">
      <c r="A9479">
        <v>2024</v>
      </c>
      <c r="B9479">
        <v>77505</v>
      </c>
      <c r="C9479">
        <v>3</v>
      </c>
      <c r="D9479">
        <v>20240200854500</v>
      </c>
      <c r="E9479">
        <v>1</v>
      </c>
      <c r="F9479">
        <v>4230.46</v>
      </c>
      <c r="G9479">
        <v>1</v>
      </c>
      <c r="H9479">
        <v>20240200854501</v>
      </c>
      <c r="I9479">
        <v>202402008545011</v>
      </c>
      <c r="J9479">
        <v>4230.46</v>
      </c>
      <c r="K9479">
        <v>34</v>
      </c>
      <c r="L9479">
        <v>2</v>
      </c>
      <c r="M9479">
        <v>116213.94265059044</v>
      </c>
      <c r="N9479">
        <v>18</v>
      </c>
      <c r="O9479">
        <v>70.873075791485491</v>
      </c>
      <c r="P9479" t="str">
        <f t="shared" si="296"/>
        <v>Grad School</v>
      </c>
      <c r="Q9479">
        <f t="shared" si="297"/>
        <v>11.663188104589098</v>
      </c>
    </row>
    <row r="9480" spans="1:17">
      <c r="A9480">
        <v>2024</v>
      </c>
      <c r="B9480">
        <v>77521</v>
      </c>
      <c r="C9480">
        <v>3</v>
      </c>
      <c r="D9480">
        <v>0</v>
      </c>
      <c r="E9480">
        <v>1</v>
      </c>
      <c r="F9480">
        <v>2252.5</v>
      </c>
      <c r="G9480">
        <v>5</v>
      </c>
      <c r="H9480">
        <v>0</v>
      </c>
      <c r="I9480">
        <v>0</v>
      </c>
      <c r="J9480">
        <v>1926.87</v>
      </c>
      <c r="K9480">
        <v>35</v>
      </c>
      <c r="L9480">
        <v>1</v>
      </c>
      <c r="M9480">
        <v>24446.33636449714</v>
      </c>
      <c r="N9480">
        <v>10</v>
      </c>
      <c r="O9480">
        <v>71.226019877374085</v>
      </c>
      <c r="P9480" t="str">
        <f t="shared" si="296"/>
        <v>High School</v>
      </c>
      <c r="Q9480">
        <f t="shared" si="297"/>
        <v>10.104235641732735</v>
      </c>
    </row>
    <row r="9481" spans="1:17">
      <c r="A9481">
        <v>2024</v>
      </c>
      <c r="B9481">
        <v>77524</v>
      </c>
      <c r="C9481">
        <v>3</v>
      </c>
      <c r="D9481">
        <v>0</v>
      </c>
      <c r="E9481">
        <v>1</v>
      </c>
      <c r="F9481">
        <v>2253.66</v>
      </c>
      <c r="G9481">
        <v>1</v>
      </c>
      <c r="H9481">
        <v>0</v>
      </c>
      <c r="I9481">
        <v>0</v>
      </c>
      <c r="J9481">
        <v>2253.66</v>
      </c>
      <c r="K9481">
        <v>64</v>
      </c>
      <c r="L9481">
        <v>1</v>
      </c>
      <c r="M9481">
        <v>29748.019441337095</v>
      </c>
      <c r="N9481">
        <v>10</v>
      </c>
      <c r="O9481">
        <v>68.713470362055091</v>
      </c>
      <c r="P9481" t="str">
        <f t="shared" si="296"/>
        <v>High School</v>
      </c>
      <c r="Q9481">
        <f t="shared" si="297"/>
        <v>10.300517835357235</v>
      </c>
    </row>
    <row r="9482" spans="1:17">
      <c r="A9482">
        <v>2024</v>
      </c>
      <c r="B9482">
        <v>77533</v>
      </c>
      <c r="C9482">
        <v>3</v>
      </c>
      <c r="D9482">
        <v>20231200857700</v>
      </c>
      <c r="E9482">
        <v>1</v>
      </c>
      <c r="F9482">
        <v>2033.13</v>
      </c>
      <c r="G9482">
        <v>2</v>
      </c>
      <c r="H9482">
        <v>20231200857703</v>
      </c>
      <c r="I9482">
        <v>202312008577031</v>
      </c>
      <c r="J9482">
        <v>2033.13</v>
      </c>
      <c r="K9482">
        <v>50</v>
      </c>
      <c r="L9482">
        <v>1</v>
      </c>
      <c r="M9482">
        <v>77839.306666389704</v>
      </c>
      <c r="N9482">
        <v>14</v>
      </c>
      <c r="O9482">
        <v>70.958702867505579</v>
      </c>
      <c r="P9482" t="str">
        <f t="shared" si="296"/>
        <v>College</v>
      </c>
      <c r="Q9482">
        <f t="shared" si="297"/>
        <v>11.262401809656673</v>
      </c>
    </row>
    <row r="9483" spans="1:17">
      <c r="A9483">
        <v>2024</v>
      </c>
      <c r="B9483">
        <v>77607</v>
      </c>
      <c r="C9483">
        <v>3</v>
      </c>
      <c r="D9483">
        <v>0</v>
      </c>
      <c r="E9483">
        <v>1</v>
      </c>
      <c r="F9483">
        <v>2277.62</v>
      </c>
      <c r="G9483">
        <v>2</v>
      </c>
      <c r="H9483">
        <v>0</v>
      </c>
      <c r="I9483">
        <v>0</v>
      </c>
      <c r="J9483">
        <v>2277.62</v>
      </c>
      <c r="K9483">
        <v>31</v>
      </c>
      <c r="L9483">
        <v>2</v>
      </c>
      <c r="M9483">
        <v>75683.37639645554</v>
      </c>
      <c r="N9483">
        <v>14</v>
      </c>
      <c r="O9483">
        <v>69.27538456363456</v>
      </c>
      <c r="P9483" t="str">
        <f t="shared" si="296"/>
        <v>College</v>
      </c>
      <c r="Q9483">
        <f t="shared" si="297"/>
        <v>11.234313816848649</v>
      </c>
    </row>
    <row r="9484" spans="1:17">
      <c r="A9484">
        <v>2024</v>
      </c>
      <c r="B9484">
        <v>77638</v>
      </c>
      <c r="C9484">
        <v>3</v>
      </c>
      <c r="D9484">
        <v>0</v>
      </c>
      <c r="E9484">
        <v>1</v>
      </c>
      <c r="F9484">
        <v>2498.2399999999998</v>
      </c>
      <c r="G9484">
        <v>1</v>
      </c>
      <c r="H9484">
        <v>0</v>
      </c>
      <c r="I9484">
        <v>0</v>
      </c>
      <c r="J9484">
        <v>2498.2399999999998</v>
      </c>
      <c r="K9484">
        <v>26</v>
      </c>
      <c r="L9484">
        <v>1</v>
      </c>
      <c r="M9484">
        <v>52602.881288955869</v>
      </c>
      <c r="N9484">
        <v>12</v>
      </c>
      <c r="O9484">
        <v>69.431075026302665</v>
      </c>
      <c r="P9484" t="str">
        <f t="shared" si="296"/>
        <v>High School</v>
      </c>
      <c r="Q9484">
        <f t="shared" si="297"/>
        <v>10.870526174582151</v>
      </c>
    </row>
    <row r="9485" spans="1:17">
      <c r="A9485">
        <v>2024</v>
      </c>
      <c r="B9485">
        <v>77694</v>
      </c>
      <c r="C9485">
        <v>3</v>
      </c>
      <c r="D9485">
        <v>20230100857200</v>
      </c>
      <c r="E9485">
        <v>1</v>
      </c>
      <c r="F9485">
        <v>4339.2</v>
      </c>
      <c r="G9485">
        <v>1</v>
      </c>
      <c r="H9485">
        <v>20230100857201</v>
      </c>
      <c r="I9485">
        <v>202301008572011</v>
      </c>
      <c r="J9485">
        <v>4339.2</v>
      </c>
      <c r="K9485">
        <v>45</v>
      </c>
      <c r="L9485">
        <v>2</v>
      </c>
      <c r="M9485">
        <v>72161.412674251595</v>
      </c>
      <c r="N9485">
        <v>14</v>
      </c>
      <c r="O9485">
        <v>71.265768545788006</v>
      </c>
      <c r="P9485" t="str">
        <f t="shared" si="296"/>
        <v>College</v>
      </c>
      <c r="Q9485">
        <f t="shared" si="297"/>
        <v>11.186660731516215</v>
      </c>
    </row>
    <row r="9486" spans="1:17">
      <c r="A9486">
        <v>2024</v>
      </c>
      <c r="B9486">
        <v>77752</v>
      </c>
      <c r="C9486">
        <v>3</v>
      </c>
      <c r="D9486">
        <v>20231200864100</v>
      </c>
      <c r="E9486">
        <v>1</v>
      </c>
      <c r="F9486">
        <v>3943.16</v>
      </c>
      <c r="G9486">
        <v>2</v>
      </c>
      <c r="H9486">
        <v>20231200864102</v>
      </c>
      <c r="I9486">
        <v>202312008641021</v>
      </c>
      <c r="J9486">
        <v>3943.16</v>
      </c>
      <c r="K9486">
        <v>27</v>
      </c>
      <c r="L9486">
        <v>1</v>
      </c>
      <c r="M9486">
        <v>47887.298783308004</v>
      </c>
      <c r="N9486">
        <v>12</v>
      </c>
      <c r="O9486">
        <v>69.391909833278845</v>
      </c>
      <c r="P9486" t="str">
        <f t="shared" si="296"/>
        <v>High School</v>
      </c>
      <c r="Q9486">
        <f t="shared" si="297"/>
        <v>10.776605587137544</v>
      </c>
    </row>
    <row r="9487" spans="1:17">
      <c r="A9487">
        <v>2024</v>
      </c>
      <c r="B9487">
        <v>77789</v>
      </c>
      <c r="C9487">
        <v>3</v>
      </c>
      <c r="D9487">
        <v>20230200850100</v>
      </c>
      <c r="E9487">
        <v>1</v>
      </c>
      <c r="F9487">
        <v>2436.52</v>
      </c>
      <c r="G9487">
        <v>1</v>
      </c>
      <c r="H9487">
        <v>20230200850101</v>
      </c>
      <c r="I9487">
        <v>202302008501011</v>
      </c>
      <c r="J9487">
        <v>2436.52</v>
      </c>
      <c r="K9487">
        <v>49</v>
      </c>
      <c r="L9487">
        <v>1</v>
      </c>
      <c r="M9487">
        <v>73753.282096875031</v>
      </c>
      <c r="N9487">
        <v>14</v>
      </c>
      <c r="O9487">
        <v>66.951417366524794</v>
      </c>
      <c r="P9487" t="str">
        <f t="shared" si="296"/>
        <v>College</v>
      </c>
      <c r="Q9487">
        <f t="shared" si="297"/>
        <v>11.208480776220311</v>
      </c>
    </row>
    <row r="9488" spans="1:17">
      <c r="A9488">
        <v>2024</v>
      </c>
      <c r="B9488">
        <v>78035</v>
      </c>
      <c r="C9488">
        <v>3</v>
      </c>
      <c r="D9488">
        <v>0</v>
      </c>
      <c r="E9488">
        <v>1</v>
      </c>
      <c r="F9488">
        <v>2340.41</v>
      </c>
      <c r="G9488">
        <v>2</v>
      </c>
      <c r="H9488">
        <v>0</v>
      </c>
      <c r="I9488">
        <v>0</v>
      </c>
      <c r="J9488">
        <v>2340.41</v>
      </c>
      <c r="K9488">
        <v>51</v>
      </c>
      <c r="L9488">
        <v>2</v>
      </c>
      <c r="M9488">
        <v>94863.607767642185</v>
      </c>
      <c r="N9488">
        <v>16</v>
      </c>
      <c r="O9488">
        <v>69.567124987995598</v>
      </c>
      <c r="P9488" t="str">
        <f t="shared" si="296"/>
        <v>College</v>
      </c>
      <c r="Q9488">
        <f t="shared" si="297"/>
        <v>11.460195431257818</v>
      </c>
    </row>
    <row r="9489" spans="1:17">
      <c r="A9489">
        <v>2024</v>
      </c>
      <c r="B9489">
        <v>78152</v>
      </c>
      <c r="C9489">
        <v>3</v>
      </c>
      <c r="D9489">
        <v>20230300852800</v>
      </c>
      <c r="E9489">
        <v>1</v>
      </c>
      <c r="F9489">
        <v>5360.26</v>
      </c>
      <c r="G9489">
        <v>2</v>
      </c>
      <c r="H9489">
        <v>20230300852802</v>
      </c>
      <c r="I9489">
        <v>202303008528021</v>
      </c>
      <c r="J9489">
        <v>3734.74</v>
      </c>
      <c r="K9489">
        <v>56</v>
      </c>
      <c r="L9489">
        <v>2</v>
      </c>
      <c r="M9489">
        <v>98473.202034120055</v>
      </c>
      <c r="N9489">
        <v>16</v>
      </c>
      <c r="O9489">
        <v>68.486295460217832</v>
      </c>
      <c r="P9489" t="str">
        <f t="shared" si="296"/>
        <v>College</v>
      </c>
      <c r="Q9489">
        <f t="shared" si="297"/>
        <v>11.497539729577682</v>
      </c>
    </row>
    <row r="9490" spans="1:17">
      <c r="A9490">
        <v>2024</v>
      </c>
      <c r="B9490">
        <v>78177</v>
      </c>
      <c r="C9490">
        <v>3</v>
      </c>
      <c r="D9490">
        <v>20240200863500</v>
      </c>
      <c r="E9490">
        <v>1</v>
      </c>
      <c r="F9490">
        <v>1845.69</v>
      </c>
      <c r="G9490">
        <v>1</v>
      </c>
      <c r="H9490">
        <v>20240200863501</v>
      </c>
      <c r="I9490">
        <v>202402008635011</v>
      </c>
      <c r="J9490">
        <v>1845.69</v>
      </c>
      <c r="K9490">
        <v>61</v>
      </c>
      <c r="L9490">
        <v>2</v>
      </c>
      <c r="M9490">
        <v>44728.668467898955</v>
      </c>
      <c r="N9490">
        <v>12</v>
      </c>
      <c r="O9490">
        <v>71.612040916129459</v>
      </c>
      <c r="P9490" t="str">
        <f t="shared" si="296"/>
        <v>High School</v>
      </c>
      <c r="Q9490">
        <f t="shared" si="297"/>
        <v>10.708369927772297</v>
      </c>
    </row>
    <row r="9491" spans="1:17">
      <c r="A9491">
        <v>2024</v>
      </c>
      <c r="B9491">
        <v>78177</v>
      </c>
      <c r="C9491">
        <v>3</v>
      </c>
      <c r="D9491">
        <v>20240200863500</v>
      </c>
      <c r="E9491">
        <v>1</v>
      </c>
      <c r="F9491">
        <v>1845.69</v>
      </c>
      <c r="G9491">
        <v>2</v>
      </c>
      <c r="H9491">
        <v>20240200863502</v>
      </c>
      <c r="I9491">
        <v>202402008635021</v>
      </c>
      <c r="J9491">
        <v>1845.69</v>
      </c>
      <c r="K9491">
        <v>47</v>
      </c>
      <c r="L9491">
        <v>1</v>
      </c>
      <c r="M9491">
        <v>53446.975533252902</v>
      </c>
      <c r="N9491">
        <v>12</v>
      </c>
      <c r="O9491">
        <v>69.43827691982726</v>
      </c>
      <c r="P9491" t="str">
        <f t="shared" si="296"/>
        <v>High School</v>
      </c>
      <c r="Q9491">
        <f t="shared" si="297"/>
        <v>10.886445329880319</v>
      </c>
    </row>
    <row r="9492" spans="1:17">
      <c r="A9492">
        <v>2024</v>
      </c>
      <c r="B9492">
        <v>78182</v>
      </c>
      <c r="C9492">
        <v>3</v>
      </c>
      <c r="D9492">
        <v>20240300869800</v>
      </c>
      <c r="E9492">
        <v>1</v>
      </c>
      <c r="F9492">
        <v>2460.56</v>
      </c>
      <c r="G9492">
        <v>3</v>
      </c>
      <c r="H9492">
        <v>20240300869803</v>
      </c>
      <c r="I9492">
        <v>202403008698031</v>
      </c>
      <c r="J9492">
        <v>2809.18</v>
      </c>
      <c r="K9492">
        <v>34</v>
      </c>
      <c r="L9492">
        <v>2</v>
      </c>
      <c r="M9492">
        <v>75782.638086031773</v>
      </c>
      <c r="N9492">
        <v>14</v>
      </c>
      <c r="O9492">
        <v>67.78795880754835</v>
      </c>
      <c r="P9492" t="str">
        <f t="shared" si="296"/>
        <v>College</v>
      </c>
      <c r="Q9492">
        <f t="shared" si="297"/>
        <v>11.235624496397794</v>
      </c>
    </row>
    <row r="9493" spans="1:17">
      <c r="A9493">
        <v>2024</v>
      </c>
      <c r="B9493">
        <v>78223</v>
      </c>
      <c r="C9493">
        <v>3</v>
      </c>
      <c r="D9493">
        <v>0</v>
      </c>
      <c r="E9493">
        <v>1</v>
      </c>
      <c r="F9493">
        <v>2506.9699999999998</v>
      </c>
      <c r="G9493">
        <v>2</v>
      </c>
      <c r="H9493">
        <v>0</v>
      </c>
      <c r="I9493">
        <v>0</v>
      </c>
      <c r="J9493">
        <v>2506.9699999999998</v>
      </c>
      <c r="K9493">
        <v>36</v>
      </c>
      <c r="L9493">
        <v>1</v>
      </c>
      <c r="M9493">
        <v>54545.90641406511</v>
      </c>
      <c r="N9493">
        <v>12</v>
      </c>
      <c r="O9493">
        <v>70.856508875396713</v>
      </c>
      <c r="P9493" t="str">
        <f t="shared" si="296"/>
        <v>High School</v>
      </c>
      <c r="Q9493">
        <f t="shared" si="297"/>
        <v>10.90679794562346</v>
      </c>
    </row>
    <row r="9494" spans="1:17">
      <c r="A9494">
        <v>2024</v>
      </c>
      <c r="B9494">
        <v>78278</v>
      </c>
      <c r="C9494">
        <v>3</v>
      </c>
      <c r="D9494">
        <v>20240200861800</v>
      </c>
      <c r="E9494">
        <v>1</v>
      </c>
      <c r="F9494">
        <v>2263.8200000000002</v>
      </c>
      <c r="G9494">
        <v>1</v>
      </c>
      <c r="H9494">
        <v>20240200861801</v>
      </c>
      <c r="I9494">
        <v>202402008618011</v>
      </c>
      <c r="J9494">
        <v>2263.8200000000002</v>
      </c>
      <c r="K9494">
        <v>48</v>
      </c>
      <c r="L9494">
        <v>1</v>
      </c>
      <c r="M9494">
        <v>29765.724033628077</v>
      </c>
      <c r="N9494">
        <v>10</v>
      </c>
      <c r="O9494">
        <v>70.36165628944741</v>
      </c>
      <c r="P9494" t="str">
        <f t="shared" si="296"/>
        <v>High School</v>
      </c>
      <c r="Q9494">
        <f t="shared" si="297"/>
        <v>10.301112810291746</v>
      </c>
    </row>
    <row r="9495" spans="1:17">
      <c r="A9495">
        <v>2024</v>
      </c>
      <c r="B9495">
        <v>78307</v>
      </c>
      <c r="C9495">
        <v>3</v>
      </c>
      <c r="D9495">
        <v>20230300850100</v>
      </c>
      <c r="E9495">
        <v>1</v>
      </c>
      <c r="F9495">
        <v>1902.14</v>
      </c>
      <c r="G9495">
        <v>2</v>
      </c>
      <c r="H9495">
        <v>20230300850102</v>
      </c>
      <c r="I9495">
        <v>202303008501021</v>
      </c>
      <c r="J9495">
        <v>2985.19</v>
      </c>
      <c r="K9495">
        <v>30</v>
      </c>
      <c r="L9495">
        <v>1</v>
      </c>
      <c r="M9495">
        <v>68648.911098802608</v>
      </c>
      <c r="N9495">
        <v>14</v>
      </c>
      <c r="O9495">
        <v>66.89304003557902</v>
      </c>
      <c r="P9495" t="str">
        <f t="shared" si="296"/>
        <v>College</v>
      </c>
      <c r="Q9495">
        <f t="shared" si="297"/>
        <v>11.13676054943598</v>
      </c>
    </row>
    <row r="9496" spans="1:17">
      <c r="A9496">
        <v>2024</v>
      </c>
      <c r="B9496">
        <v>78311</v>
      </c>
      <c r="C9496">
        <v>3</v>
      </c>
      <c r="D9496">
        <v>20240200859400</v>
      </c>
      <c r="E9496">
        <v>1</v>
      </c>
      <c r="F9496">
        <v>2190.5700000000002</v>
      </c>
      <c r="G9496">
        <v>1</v>
      </c>
      <c r="H9496">
        <v>20240200859401</v>
      </c>
      <c r="I9496">
        <v>202402008594011</v>
      </c>
      <c r="J9496">
        <v>2190.5700000000002</v>
      </c>
      <c r="K9496">
        <v>39</v>
      </c>
      <c r="L9496">
        <v>2</v>
      </c>
      <c r="M9496">
        <v>47921.960758972593</v>
      </c>
      <c r="N9496">
        <v>12</v>
      </c>
      <c r="O9496">
        <v>69.215702729682079</v>
      </c>
      <c r="P9496" t="str">
        <f t="shared" si="296"/>
        <v>High School</v>
      </c>
      <c r="Q9496">
        <f t="shared" si="297"/>
        <v>10.77732914929307</v>
      </c>
    </row>
    <row r="9497" spans="1:17">
      <c r="A9497">
        <v>2024</v>
      </c>
      <c r="B9497">
        <v>78339</v>
      </c>
      <c r="C9497">
        <v>3</v>
      </c>
      <c r="D9497">
        <v>20231200861200</v>
      </c>
      <c r="E9497">
        <v>1</v>
      </c>
      <c r="F9497">
        <v>4558.1099999999997</v>
      </c>
      <c r="G9497">
        <v>1</v>
      </c>
      <c r="H9497">
        <v>20231200861201</v>
      </c>
      <c r="I9497">
        <v>202312008612011</v>
      </c>
      <c r="J9497">
        <v>4558.1099999999997</v>
      </c>
      <c r="K9497">
        <v>46</v>
      </c>
      <c r="L9497">
        <v>2</v>
      </c>
      <c r="M9497">
        <v>85078.461727783477</v>
      </c>
      <c r="N9497">
        <v>14</v>
      </c>
      <c r="O9497">
        <v>67.441773811909357</v>
      </c>
      <c r="P9497" t="str">
        <f t="shared" si="296"/>
        <v>College</v>
      </c>
      <c r="Q9497">
        <f t="shared" si="297"/>
        <v>11.351329188847284</v>
      </c>
    </row>
    <row r="9498" spans="1:17">
      <c r="A9498">
        <v>2024</v>
      </c>
      <c r="B9498">
        <v>78398</v>
      </c>
      <c r="C9498">
        <v>3</v>
      </c>
      <c r="D9498">
        <v>0</v>
      </c>
      <c r="E9498">
        <v>1</v>
      </c>
      <c r="F9498">
        <v>3131.35</v>
      </c>
      <c r="G9498">
        <v>1</v>
      </c>
      <c r="H9498">
        <v>0</v>
      </c>
      <c r="I9498">
        <v>0</v>
      </c>
      <c r="J9498">
        <v>3131.35</v>
      </c>
      <c r="K9498">
        <v>62</v>
      </c>
      <c r="L9498">
        <v>2</v>
      </c>
      <c r="M9498">
        <v>54899.321098905544</v>
      </c>
      <c r="N9498">
        <v>12</v>
      </c>
      <c r="O9498">
        <v>70.420631485490787</v>
      </c>
      <c r="P9498" t="str">
        <f t="shared" si="296"/>
        <v>High School</v>
      </c>
      <c r="Q9498">
        <f t="shared" si="297"/>
        <v>10.913256261281006</v>
      </c>
    </row>
    <row r="9499" spans="1:17">
      <c r="A9499">
        <v>2024</v>
      </c>
      <c r="B9499">
        <v>78465</v>
      </c>
      <c r="C9499">
        <v>3</v>
      </c>
      <c r="D9499">
        <v>20230200856300</v>
      </c>
      <c r="E9499">
        <v>1</v>
      </c>
      <c r="F9499">
        <v>2290</v>
      </c>
      <c r="G9499">
        <v>2</v>
      </c>
      <c r="H9499">
        <v>20230200856302</v>
      </c>
      <c r="I9499">
        <v>202302008563021</v>
      </c>
      <c r="J9499">
        <v>2290</v>
      </c>
      <c r="K9499">
        <v>34</v>
      </c>
      <c r="L9499">
        <v>1</v>
      </c>
      <c r="M9499">
        <v>69635.267270388867</v>
      </c>
      <c r="N9499">
        <v>14</v>
      </c>
      <c r="O9499">
        <v>68.66519521089964</v>
      </c>
      <c r="P9499" t="str">
        <f t="shared" si="296"/>
        <v>College</v>
      </c>
      <c r="Q9499">
        <f t="shared" si="297"/>
        <v>11.15102643164151</v>
      </c>
    </row>
    <row r="9500" spans="1:17">
      <c r="A9500">
        <v>2024</v>
      </c>
      <c r="B9500">
        <v>78651</v>
      </c>
      <c r="C9500">
        <v>3</v>
      </c>
      <c r="D9500">
        <v>20240300663700</v>
      </c>
      <c r="E9500">
        <v>1</v>
      </c>
      <c r="F9500">
        <v>3256.5</v>
      </c>
      <c r="G9500">
        <v>2</v>
      </c>
      <c r="H9500">
        <v>20240300663702</v>
      </c>
      <c r="I9500">
        <v>202403006637021</v>
      </c>
      <c r="J9500">
        <v>3256.5</v>
      </c>
      <c r="K9500">
        <v>32</v>
      </c>
      <c r="L9500">
        <v>2</v>
      </c>
      <c r="M9500">
        <v>77293.091447036437</v>
      </c>
      <c r="N9500">
        <v>14</v>
      </c>
      <c r="O9500">
        <v>70.483540433195927</v>
      </c>
      <c r="P9500" t="str">
        <f t="shared" si="296"/>
        <v>College</v>
      </c>
      <c r="Q9500">
        <f t="shared" si="297"/>
        <v>11.255359857321931</v>
      </c>
    </row>
    <row r="9501" spans="1:17">
      <c r="A9501">
        <v>2024</v>
      </c>
      <c r="B9501">
        <v>79047</v>
      </c>
      <c r="C9501">
        <v>3</v>
      </c>
      <c r="D9501">
        <v>20240300666700</v>
      </c>
      <c r="E9501">
        <v>1</v>
      </c>
      <c r="F9501">
        <v>2281.9899999999998</v>
      </c>
      <c r="G9501">
        <v>3</v>
      </c>
      <c r="H9501">
        <v>20240300666702</v>
      </c>
      <c r="I9501">
        <v>202403006667021</v>
      </c>
      <c r="J9501">
        <v>2525.11</v>
      </c>
      <c r="K9501">
        <v>34</v>
      </c>
      <c r="L9501">
        <v>1</v>
      </c>
      <c r="M9501">
        <v>53040.310013105525</v>
      </c>
      <c r="N9501">
        <v>12</v>
      </c>
      <c r="O9501">
        <v>71.02842405641843</v>
      </c>
      <c r="P9501" t="str">
        <f t="shared" si="296"/>
        <v>High School</v>
      </c>
      <c r="Q9501">
        <f t="shared" si="297"/>
        <v>10.878807469735301</v>
      </c>
    </row>
    <row r="9502" spans="1:17">
      <c r="A9502">
        <v>2024</v>
      </c>
      <c r="B9502">
        <v>79147</v>
      </c>
      <c r="C9502">
        <v>3</v>
      </c>
      <c r="D9502">
        <v>20230300665800</v>
      </c>
      <c r="E9502">
        <v>1</v>
      </c>
      <c r="F9502">
        <v>1277.1400000000001</v>
      </c>
      <c r="G9502">
        <v>2</v>
      </c>
      <c r="H9502">
        <v>20230300665802</v>
      </c>
      <c r="I9502">
        <v>202303006658021</v>
      </c>
      <c r="J9502">
        <v>1277.1400000000001</v>
      </c>
      <c r="K9502">
        <v>42</v>
      </c>
      <c r="L9502">
        <v>2</v>
      </c>
      <c r="M9502">
        <v>25568.447534368526</v>
      </c>
      <c r="N9502">
        <v>10</v>
      </c>
      <c r="O9502">
        <v>74.970279370304041</v>
      </c>
      <c r="P9502" t="str">
        <f t="shared" si="296"/>
        <v>High School</v>
      </c>
      <c r="Q9502">
        <f t="shared" si="297"/>
        <v>10.149114352103698</v>
      </c>
    </row>
    <row r="9503" spans="1:17">
      <c r="A9503">
        <v>2024</v>
      </c>
      <c r="B9503">
        <v>79235</v>
      </c>
      <c r="C9503">
        <v>3</v>
      </c>
      <c r="D9503">
        <v>20230200662100</v>
      </c>
      <c r="E9503">
        <v>1</v>
      </c>
      <c r="F9503">
        <v>1364.21</v>
      </c>
      <c r="G9503">
        <v>1</v>
      </c>
      <c r="H9503">
        <v>20230200662101</v>
      </c>
      <c r="I9503">
        <v>202302006621011</v>
      </c>
      <c r="J9503">
        <v>1364.21</v>
      </c>
      <c r="K9503">
        <v>49</v>
      </c>
      <c r="L9503">
        <v>1</v>
      </c>
      <c r="M9503">
        <v>51712.796992893396</v>
      </c>
      <c r="N9503">
        <v>12</v>
      </c>
      <c r="O9503">
        <v>69.80218896894101</v>
      </c>
      <c r="P9503" t="str">
        <f t="shared" si="296"/>
        <v>High School</v>
      </c>
      <c r="Q9503">
        <f t="shared" si="297"/>
        <v>10.85346055390799</v>
      </c>
    </row>
    <row r="9504" spans="1:17">
      <c r="A9504">
        <v>2024</v>
      </c>
      <c r="B9504">
        <v>79306</v>
      </c>
      <c r="C9504">
        <v>3</v>
      </c>
      <c r="D9504">
        <v>20240100663200</v>
      </c>
      <c r="E9504">
        <v>1</v>
      </c>
      <c r="F9504">
        <v>2308.34</v>
      </c>
      <c r="G9504">
        <v>2</v>
      </c>
      <c r="H9504">
        <v>20240100663202</v>
      </c>
      <c r="I9504">
        <v>202401006632021</v>
      </c>
      <c r="J9504">
        <v>2308.34</v>
      </c>
      <c r="K9504">
        <v>58</v>
      </c>
      <c r="L9504">
        <v>2</v>
      </c>
      <c r="M9504">
        <v>113103.45388651858</v>
      </c>
      <c r="N9504">
        <v>18</v>
      </c>
      <c r="O9504">
        <v>70.208584297642034</v>
      </c>
      <c r="P9504" t="str">
        <f t="shared" si="296"/>
        <v>Grad School</v>
      </c>
      <c r="Q9504">
        <f t="shared" si="297"/>
        <v>11.636058199980265</v>
      </c>
    </row>
    <row r="9505" spans="1:17">
      <c r="A9505">
        <v>2024</v>
      </c>
      <c r="B9505">
        <v>79543</v>
      </c>
      <c r="C9505">
        <v>3</v>
      </c>
      <c r="D9505">
        <v>0</v>
      </c>
      <c r="E9505">
        <v>1</v>
      </c>
      <c r="F9505">
        <v>3172.76</v>
      </c>
      <c r="G9505">
        <v>2</v>
      </c>
      <c r="H9505">
        <v>0</v>
      </c>
      <c r="I9505">
        <v>0</v>
      </c>
      <c r="J9505">
        <v>4631.17</v>
      </c>
      <c r="K9505">
        <v>63</v>
      </c>
      <c r="L9505">
        <v>1</v>
      </c>
      <c r="M9505">
        <v>46467.234837998527</v>
      </c>
      <c r="N9505">
        <v>12</v>
      </c>
      <c r="O9505">
        <v>71.06732899886407</v>
      </c>
      <c r="P9505" t="str">
        <f t="shared" si="296"/>
        <v>High School</v>
      </c>
      <c r="Q9505">
        <f t="shared" si="297"/>
        <v>10.746502716069251</v>
      </c>
    </row>
    <row r="9506" spans="1:17">
      <c r="A9506">
        <v>2024</v>
      </c>
      <c r="B9506">
        <v>79543</v>
      </c>
      <c r="C9506">
        <v>3</v>
      </c>
      <c r="D9506">
        <v>0</v>
      </c>
      <c r="E9506">
        <v>1</v>
      </c>
      <c r="F9506">
        <v>3172.76</v>
      </c>
      <c r="G9506">
        <v>3</v>
      </c>
      <c r="H9506">
        <v>0</v>
      </c>
      <c r="I9506">
        <v>0</v>
      </c>
      <c r="J9506">
        <v>1301.75</v>
      </c>
      <c r="K9506">
        <v>48</v>
      </c>
      <c r="L9506">
        <v>1</v>
      </c>
      <c r="M9506">
        <v>48460.026866010798</v>
      </c>
      <c r="N9506">
        <v>11</v>
      </c>
      <c r="O9506">
        <v>71.165492647464404</v>
      </c>
      <c r="P9506" t="str">
        <f t="shared" si="296"/>
        <v>High School</v>
      </c>
      <c r="Q9506">
        <f t="shared" si="297"/>
        <v>10.788494548765964</v>
      </c>
    </row>
    <row r="9507" spans="1:17">
      <c r="A9507">
        <v>2024</v>
      </c>
      <c r="B9507">
        <v>79616</v>
      </c>
      <c r="C9507">
        <v>3</v>
      </c>
      <c r="D9507">
        <v>20240200670300</v>
      </c>
      <c r="E9507">
        <v>1</v>
      </c>
      <c r="F9507">
        <v>1345.74</v>
      </c>
      <c r="G9507">
        <v>1</v>
      </c>
      <c r="H9507">
        <v>20240200670301</v>
      </c>
      <c r="I9507">
        <v>202402006703011</v>
      </c>
      <c r="J9507">
        <v>1345.74</v>
      </c>
      <c r="K9507">
        <v>44</v>
      </c>
      <c r="L9507">
        <v>1</v>
      </c>
      <c r="M9507">
        <v>52189.920572738942</v>
      </c>
      <c r="N9507">
        <v>12</v>
      </c>
      <c r="O9507">
        <v>67.892688936419759</v>
      </c>
      <c r="P9507" t="str">
        <f t="shared" si="296"/>
        <v>High School</v>
      </c>
      <c r="Q9507">
        <f t="shared" si="297"/>
        <v>10.862644662749712</v>
      </c>
    </row>
    <row r="9508" spans="1:17">
      <c r="A9508">
        <v>2024</v>
      </c>
      <c r="B9508">
        <v>79796</v>
      </c>
      <c r="C9508">
        <v>3</v>
      </c>
      <c r="D9508">
        <v>20231200675100</v>
      </c>
      <c r="E9508">
        <v>1</v>
      </c>
      <c r="F9508">
        <v>2566.94</v>
      </c>
      <c r="G9508">
        <v>3</v>
      </c>
      <c r="H9508">
        <v>20231200675103</v>
      </c>
      <c r="I9508">
        <v>202312006751031</v>
      </c>
      <c r="J9508">
        <v>2566.94</v>
      </c>
      <c r="K9508">
        <v>45</v>
      </c>
      <c r="L9508">
        <v>1</v>
      </c>
      <c r="M9508">
        <v>56126.960149733284</v>
      </c>
      <c r="N9508">
        <v>12</v>
      </c>
      <c r="O9508">
        <v>69.985510194126078</v>
      </c>
      <c r="P9508" t="str">
        <f t="shared" si="296"/>
        <v>High School</v>
      </c>
      <c r="Q9508">
        <f t="shared" si="297"/>
        <v>10.935371549151553</v>
      </c>
    </row>
    <row r="9509" spans="1:17">
      <c r="A9509">
        <v>2024</v>
      </c>
      <c r="B9509">
        <v>79800</v>
      </c>
      <c r="C9509">
        <v>3</v>
      </c>
      <c r="D9509">
        <v>20240300676000</v>
      </c>
      <c r="E9509">
        <v>1</v>
      </c>
      <c r="F9509">
        <v>1709</v>
      </c>
      <c r="G9509">
        <v>3</v>
      </c>
      <c r="H9509">
        <v>20240300676003</v>
      </c>
      <c r="I9509">
        <v>202403006760031</v>
      </c>
      <c r="J9509">
        <v>1709</v>
      </c>
      <c r="K9509">
        <v>39</v>
      </c>
      <c r="L9509">
        <v>1</v>
      </c>
      <c r="M9509">
        <v>54946.180020709515</v>
      </c>
      <c r="N9509">
        <v>12</v>
      </c>
      <c r="O9509">
        <v>69.751282089545725</v>
      </c>
      <c r="P9509" t="str">
        <f t="shared" si="296"/>
        <v>High School</v>
      </c>
      <c r="Q9509">
        <f t="shared" si="297"/>
        <v>10.914109440048799</v>
      </c>
    </row>
    <row r="9510" spans="1:17">
      <c r="A9510">
        <v>2024</v>
      </c>
      <c r="B9510">
        <v>79827</v>
      </c>
      <c r="C9510">
        <v>3</v>
      </c>
      <c r="D9510">
        <v>0</v>
      </c>
      <c r="E9510">
        <v>1</v>
      </c>
      <c r="F9510">
        <v>1686.84</v>
      </c>
      <c r="G9510">
        <v>2</v>
      </c>
      <c r="H9510">
        <v>0</v>
      </c>
      <c r="I9510">
        <v>0</v>
      </c>
      <c r="J9510">
        <v>1625.39</v>
      </c>
      <c r="K9510">
        <v>26</v>
      </c>
      <c r="L9510">
        <v>1</v>
      </c>
      <c r="M9510">
        <v>125180.01034404286</v>
      </c>
      <c r="N9510">
        <v>18</v>
      </c>
      <c r="O9510">
        <v>71.979644540539141</v>
      </c>
      <c r="P9510" t="str">
        <f t="shared" si="296"/>
        <v>Grad School</v>
      </c>
      <c r="Q9510">
        <f t="shared" si="297"/>
        <v>11.73750806311204</v>
      </c>
    </row>
    <row r="9511" spans="1:17">
      <c r="A9511">
        <v>2024</v>
      </c>
      <c r="B9511">
        <v>79956</v>
      </c>
      <c r="C9511">
        <v>3</v>
      </c>
      <c r="D9511">
        <v>0</v>
      </c>
      <c r="E9511">
        <v>1</v>
      </c>
      <c r="F9511">
        <v>2688.19</v>
      </c>
      <c r="G9511">
        <v>2</v>
      </c>
      <c r="H9511">
        <v>0</v>
      </c>
      <c r="I9511">
        <v>0</v>
      </c>
      <c r="J9511">
        <v>2688.19</v>
      </c>
      <c r="K9511">
        <v>33</v>
      </c>
      <c r="L9511">
        <v>2</v>
      </c>
      <c r="M9511">
        <v>76634.85051951943</v>
      </c>
      <c r="N9511">
        <v>14</v>
      </c>
      <c r="O9511">
        <v>70.190401816658891</v>
      </c>
      <c r="P9511" t="str">
        <f t="shared" si="296"/>
        <v>College</v>
      </c>
      <c r="Q9511">
        <f t="shared" si="297"/>
        <v>11.246807219880045</v>
      </c>
    </row>
    <row r="9512" spans="1:17">
      <c r="A9512">
        <v>2024</v>
      </c>
      <c r="B9512">
        <v>79964</v>
      </c>
      <c r="C9512">
        <v>3</v>
      </c>
      <c r="D9512">
        <v>20230300065000</v>
      </c>
      <c r="E9512">
        <v>1</v>
      </c>
      <c r="F9512">
        <v>2728.31</v>
      </c>
      <c r="G9512">
        <v>1</v>
      </c>
      <c r="H9512">
        <v>20230300065001</v>
      </c>
      <c r="I9512">
        <v>202303000650011</v>
      </c>
      <c r="J9512">
        <v>2728.31</v>
      </c>
      <c r="K9512">
        <v>58</v>
      </c>
      <c r="L9512">
        <v>2</v>
      </c>
      <c r="M9512">
        <v>70809.281545754013</v>
      </c>
      <c r="N9512">
        <v>14</v>
      </c>
      <c r="O9512">
        <v>67.74283374900935</v>
      </c>
      <c r="P9512" t="str">
        <f t="shared" si="296"/>
        <v>College</v>
      </c>
      <c r="Q9512">
        <f t="shared" si="297"/>
        <v>11.167745366368587</v>
      </c>
    </row>
    <row r="9513" spans="1:17">
      <c r="A9513">
        <v>2024</v>
      </c>
      <c r="B9513">
        <v>80005</v>
      </c>
      <c r="C9513">
        <v>3</v>
      </c>
      <c r="D9513">
        <v>20231200064300</v>
      </c>
      <c r="E9513">
        <v>1</v>
      </c>
      <c r="F9513">
        <v>1792.31</v>
      </c>
      <c r="G9513">
        <v>2</v>
      </c>
      <c r="H9513">
        <v>20231200064302</v>
      </c>
      <c r="I9513">
        <v>202312000643021</v>
      </c>
      <c r="J9513">
        <v>1792.31</v>
      </c>
      <c r="K9513">
        <v>51</v>
      </c>
      <c r="L9513">
        <v>1</v>
      </c>
      <c r="M9513">
        <v>36302.006845263371</v>
      </c>
      <c r="N9513">
        <v>10</v>
      </c>
      <c r="O9513">
        <v>68.524702938273819</v>
      </c>
      <c r="P9513" t="str">
        <f t="shared" si="296"/>
        <v>High School</v>
      </c>
      <c r="Q9513">
        <f t="shared" si="297"/>
        <v>10.499628303718264</v>
      </c>
    </row>
    <row r="9514" spans="1:17">
      <c r="A9514">
        <v>2024</v>
      </c>
      <c r="B9514">
        <v>80106</v>
      </c>
      <c r="C9514">
        <v>3</v>
      </c>
      <c r="D9514">
        <v>20231203622800</v>
      </c>
      <c r="E9514">
        <v>1</v>
      </c>
      <c r="F9514">
        <v>2318.15</v>
      </c>
      <c r="G9514">
        <v>3</v>
      </c>
      <c r="H9514">
        <v>20231203622802</v>
      </c>
      <c r="I9514">
        <v>202312036228022</v>
      </c>
      <c r="J9514">
        <v>2705.44</v>
      </c>
      <c r="K9514">
        <v>34</v>
      </c>
      <c r="L9514">
        <v>2</v>
      </c>
      <c r="M9514">
        <v>99824.40858358705</v>
      </c>
      <c r="N9514">
        <v>16</v>
      </c>
      <c r="O9514">
        <v>73.197824773948341</v>
      </c>
      <c r="P9514" t="str">
        <f t="shared" si="296"/>
        <v>College</v>
      </c>
      <c r="Q9514">
        <f t="shared" si="297"/>
        <v>11.511168007381812</v>
      </c>
    </row>
    <row r="9515" spans="1:17">
      <c r="A9515">
        <v>2024</v>
      </c>
      <c r="B9515">
        <v>80148</v>
      </c>
      <c r="C9515">
        <v>3</v>
      </c>
      <c r="D9515">
        <v>20240100065700</v>
      </c>
      <c r="E9515">
        <v>1</v>
      </c>
      <c r="F9515">
        <v>2593.98</v>
      </c>
      <c r="G9515">
        <v>4</v>
      </c>
      <c r="H9515">
        <v>20240100065702</v>
      </c>
      <c r="I9515">
        <v>202401000657021</v>
      </c>
      <c r="J9515">
        <v>1716.44</v>
      </c>
      <c r="K9515">
        <v>49</v>
      </c>
      <c r="L9515">
        <v>1</v>
      </c>
      <c r="M9515">
        <v>60785.147871127228</v>
      </c>
      <c r="N9515">
        <v>12</v>
      </c>
      <c r="O9515">
        <v>69.924657075122965</v>
      </c>
      <c r="P9515" t="str">
        <f t="shared" si="296"/>
        <v>High School</v>
      </c>
      <c r="Q9515">
        <f t="shared" si="297"/>
        <v>11.015100759678015</v>
      </c>
    </row>
    <row r="9516" spans="1:17">
      <c r="A9516">
        <v>2024</v>
      </c>
      <c r="B9516">
        <v>80181</v>
      </c>
      <c r="C9516">
        <v>3</v>
      </c>
      <c r="D9516">
        <v>0</v>
      </c>
      <c r="E9516">
        <v>1</v>
      </c>
      <c r="F9516">
        <v>2429.56</v>
      </c>
      <c r="G9516">
        <v>2</v>
      </c>
      <c r="H9516">
        <v>0</v>
      </c>
      <c r="I9516">
        <v>0</v>
      </c>
      <c r="J9516">
        <v>2429.56</v>
      </c>
      <c r="K9516">
        <v>50</v>
      </c>
      <c r="L9516">
        <v>1</v>
      </c>
      <c r="M9516">
        <v>27510.933419822581</v>
      </c>
      <c r="N9516">
        <v>10</v>
      </c>
      <c r="O9516">
        <v>68.842509665422227</v>
      </c>
      <c r="P9516" t="str">
        <f t="shared" si="296"/>
        <v>High School</v>
      </c>
      <c r="Q9516">
        <f t="shared" si="297"/>
        <v>10.222338783543751</v>
      </c>
    </row>
    <row r="9517" spans="1:17">
      <c r="A9517">
        <v>2024</v>
      </c>
      <c r="B9517">
        <v>80201</v>
      </c>
      <c r="C9517">
        <v>3</v>
      </c>
      <c r="D9517">
        <v>0</v>
      </c>
      <c r="E9517">
        <v>1</v>
      </c>
      <c r="F9517">
        <v>2296.91</v>
      </c>
      <c r="G9517">
        <v>1</v>
      </c>
      <c r="H9517">
        <v>0</v>
      </c>
      <c r="I9517">
        <v>0</v>
      </c>
      <c r="J9517">
        <v>2296.91</v>
      </c>
      <c r="K9517">
        <v>28</v>
      </c>
      <c r="L9517">
        <v>2</v>
      </c>
      <c r="M9517">
        <v>101568.09424128145</v>
      </c>
      <c r="N9517">
        <v>16</v>
      </c>
      <c r="O9517">
        <v>68.253591773989044</v>
      </c>
      <c r="P9517" t="str">
        <f t="shared" si="296"/>
        <v>College</v>
      </c>
      <c r="Q9517">
        <f t="shared" si="297"/>
        <v>11.528484731749559</v>
      </c>
    </row>
    <row r="9518" spans="1:17">
      <c r="A9518">
        <v>2024</v>
      </c>
      <c r="B9518">
        <v>80259</v>
      </c>
      <c r="C9518">
        <v>3</v>
      </c>
      <c r="D9518">
        <v>0</v>
      </c>
      <c r="E9518">
        <v>1</v>
      </c>
      <c r="F9518">
        <v>2660.28</v>
      </c>
      <c r="G9518">
        <v>1</v>
      </c>
      <c r="H9518">
        <v>0</v>
      </c>
      <c r="I9518">
        <v>0</v>
      </c>
      <c r="J9518">
        <v>2660.28</v>
      </c>
      <c r="K9518">
        <v>40</v>
      </c>
      <c r="L9518">
        <v>2</v>
      </c>
      <c r="M9518">
        <v>56451.125806298929</v>
      </c>
      <c r="N9518">
        <v>12</v>
      </c>
      <c r="O9518">
        <v>72.637887740690445</v>
      </c>
      <c r="P9518" t="str">
        <f t="shared" si="296"/>
        <v>High School</v>
      </c>
      <c r="Q9518">
        <f t="shared" si="297"/>
        <v>10.941130512803191</v>
      </c>
    </row>
    <row r="9519" spans="1:17">
      <c r="A9519">
        <v>2024</v>
      </c>
      <c r="B9519">
        <v>80346</v>
      </c>
      <c r="C9519">
        <v>3</v>
      </c>
      <c r="D9519">
        <v>20240200068100</v>
      </c>
      <c r="E9519">
        <v>1</v>
      </c>
      <c r="F9519">
        <v>2498.09</v>
      </c>
      <c r="G9519">
        <v>1</v>
      </c>
      <c r="H9519">
        <v>20240200068101</v>
      </c>
      <c r="I9519">
        <v>202402000681011</v>
      </c>
      <c r="J9519">
        <v>2498.09</v>
      </c>
      <c r="K9519">
        <v>53</v>
      </c>
      <c r="L9519">
        <v>2</v>
      </c>
      <c r="M9519">
        <v>56492.260776665717</v>
      </c>
      <c r="N9519">
        <v>12</v>
      </c>
      <c r="O9519">
        <v>69.150158714553399</v>
      </c>
      <c r="P9519" t="str">
        <f t="shared" si="296"/>
        <v>High School</v>
      </c>
      <c r="Q9519">
        <f t="shared" si="297"/>
        <v>10.941858930348124</v>
      </c>
    </row>
    <row r="9520" spans="1:17">
      <c r="A9520">
        <v>2024</v>
      </c>
      <c r="B9520">
        <v>80396</v>
      </c>
      <c r="C9520">
        <v>3</v>
      </c>
      <c r="D9520">
        <v>0</v>
      </c>
      <c r="E9520">
        <v>1</v>
      </c>
      <c r="F9520">
        <v>3032.31</v>
      </c>
      <c r="G9520">
        <v>2</v>
      </c>
      <c r="H9520">
        <v>0</v>
      </c>
      <c r="I9520">
        <v>0</v>
      </c>
      <c r="J9520">
        <v>3032.31</v>
      </c>
      <c r="K9520">
        <v>41</v>
      </c>
      <c r="L9520">
        <v>1</v>
      </c>
      <c r="M9520">
        <v>56607.120106114351</v>
      </c>
      <c r="N9520">
        <v>12</v>
      </c>
      <c r="O9520">
        <v>70.362877412539291</v>
      </c>
      <c r="P9520" t="str">
        <f t="shared" si="296"/>
        <v>High School</v>
      </c>
      <c r="Q9520">
        <f t="shared" si="297"/>
        <v>10.943890053207319</v>
      </c>
    </row>
    <row r="9521" spans="1:17">
      <c r="A9521">
        <v>2024</v>
      </c>
      <c r="B9521">
        <v>80463</v>
      </c>
      <c r="C9521">
        <v>3</v>
      </c>
      <c r="D9521">
        <v>0</v>
      </c>
      <c r="E9521">
        <v>1</v>
      </c>
      <c r="F9521">
        <v>2440.06</v>
      </c>
      <c r="G9521">
        <v>1</v>
      </c>
      <c r="H9521">
        <v>0</v>
      </c>
      <c r="I9521">
        <v>0</v>
      </c>
      <c r="J9521">
        <v>2440.06</v>
      </c>
      <c r="K9521">
        <v>29</v>
      </c>
      <c r="L9521">
        <v>1</v>
      </c>
      <c r="M9521">
        <v>92115.575623183162</v>
      </c>
      <c r="N9521">
        <v>16</v>
      </c>
      <c r="O9521">
        <v>67.894407826034993</v>
      </c>
      <c r="P9521" t="str">
        <f t="shared" si="296"/>
        <v>College</v>
      </c>
      <c r="Q9521">
        <f t="shared" si="297"/>
        <v>11.430799324374611</v>
      </c>
    </row>
    <row r="9522" spans="1:17">
      <c r="A9522">
        <v>2024</v>
      </c>
      <c r="B9522">
        <v>80546</v>
      </c>
      <c r="C9522">
        <v>3</v>
      </c>
      <c r="D9522">
        <v>20230300069600</v>
      </c>
      <c r="E9522">
        <v>1</v>
      </c>
      <c r="F9522">
        <v>4274.1099999999997</v>
      </c>
      <c r="G9522">
        <v>1</v>
      </c>
      <c r="H9522">
        <v>20230300069601</v>
      </c>
      <c r="I9522">
        <v>202303000696011</v>
      </c>
      <c r="J9522">
        <v>4274.1099999999997</v>
      </c>
      <c r="K9522">
        <v>42</v>
      </c>
      <c r="L9522">
        <v>2</v>
      </c>
      <c r="M9522">
        <v>55953.879642330561</v>
      </c>
      <c r="N9522">
        <v>12</v>
      </c>
      <c r="O9522">
        <v>69.253309989328898</v>
      </c>
      <c r="P9522" t="str">
        <f t="shared" si="296"/>
        <v>High School</v>
      </c>
      <c r="Q9522">
        <f t="shared" si="297"/>
        <v>10.932283052575231</v>
      </c>
    </row>
    <row r="9523" spans="1:17">
      <c r="A9523">
        <v>2024</v>
      </c>
      <c r="B9523">
        <v>80619</v>
      </c>
      <c r="C9523">
        <v>3</v>
      </c>
      <c r="D9523">
        <v>20231200068300</v>
      </c>
      <c r="E9523">
        <v>1</v>
      </c>
      <c r="F9523">
        <v>1944.44</v>
      </c>
      <c r="G9523">
        <v>1</v>
      </c>
      <c r="H9523">
        <v>20231200068301</v>
      </c>
      <c r="I9523">
        <v>202312000683011</v>
      </c>
      <c r="J9523">
        <v>1944.44</v>
      </c>
      <c r="K9523">
        <v>36</v>
      </c>
      <c r="L9523">
        <v>2</v>
      </c>
      <c r="M9523">
        <v>82366.812316766343</v>
      </c>
      <c r="N9523">
        <v>16</v>
      </c>
      <c r="O9523">
        <v>70.871029042825512</v>
      </c>
      <c r="P9523" t="str">
        <f t="shared" si="296"/>
        <v>College</v>
      </c>
      <c r="Q9523">
        <f t="shared" si="297"/>
        <v>11.318937871620662</v>
      </c>
    </row>
    <row r="9524" spans="1:17">
      <c r="A9524">
        <v>2024</v>
      </c>
      <c r="B9524">
        <v>80632</v>
      </c>
      <c r="C9524">
        <v>3</v>
      </c>
      <c r="D9524">
        <v>20240200068700</v>
      </c>
      <c r="E9524">
        <v>1</v>
      </c>
      <c r="F9524">
        <v>1819.45</v>
      </c>
      <c r="G9524">
        <v>1</v>
      </c>
      <c r="H9524">
        <v>20240200068701</v>
      </c>
      <c r="I9524">
        <v>202402000687011</v>
      </c>
      <c r="J9524">
        <v>1819.45</v>
      </c>
      <c r="K9524">
        <v>35</v>
      </c>
      <c r="L9524">
        <v>1</v>
      </c>
      <c r="M9524">
        <v>76093.464575711521</v>
      </c>
      <c r="N9524">
        <v>14</v>
      </c>
      <c r="O9524">
        <v>67.031794453793523</v>
      </c>
      <c r="P9524" t="str">
        <f t="shared" si="296"/>
        <v>College</v>
      </c>
      <c r="Q9524">
        <f t="shared" si="297"/>
        <v>11.239717660736323</v>
      </c>
    </row>
    <row r="9525" spans="1:17">
      <c r="A9525">
        <v>2024</v>
      </c>
      <c r="B9525">
        <v>80652</v>
      </c>
      <c r="C9525">
        <v>3</v>
      </c>
      <c r="D9525">
        <v>20240300070400</v>
      </c>
      <c r="E9525">
        <v>1</v>
      </c>
      <c r="F9525">
        <v>1680.32</v>
      </c>
      <c r="G9525">
        <v>1</v>
      </c>
      <c r="H9525">
        <v>20240300070401</v>
      </c>
      <c r="I9525">
        <v>202403000704011</v>
      </c>
      <c r="J9525">
        <v>1680.32</v>
      </c>
      <c r="K9525">
        <v>58</v>
      </c>
      <c r="L9525">
        <v>2</v>
      </c>
      <c r="M9525">
        <v>92501.126029135892</v>
      </c>
      <c r="N9525">
        <v>16</v>
      </c>
      <c r="O9525">
        <v>68.345117241889</v>
      </c>
      <c r="P9525" t="str">
        <f t="shared" si="296"/>
        <v>College</v>
      </c>
      <c r="Q9525">
        <f t="shared" si="297"/>
        <v>11.434976096714378</v>
      </c>
    </row>
    <row r="9526" spans="1:17">
      <c r="A9526">
        <v>2024</v>
      </c>
      <c r="B9526">
        <v>80667</v>
      </c>
      <c r="C9526">
        <v>3</v>
      </c>
      <c r="D9526">
        <v>20240200069400</v>
      </c>
      <c r="E9526">
        <v>1</v>
      </c>
      <c r="F9526">
        <v>4361.46</v>
      </c>
      <c r="G9526">
        <v>2</v>
      </c>
      <c r="H9526">
        <v>20240200069402</v>
      </c>
      <c r="I9526">
        <v>202402000694021</v>
      </c>
      <c r="J9526">
        <v>4093.76</v>
      </c>
      <c r="K9526">
        <v>31</v>
      </c>
      <c r="L9526">
        <v>2</v>
      </c>
      <c r="M9526">
        <v>96974.482381309528</v>
      </c>
      <c r="N9526">
        <v>16</v>
      </c>
      <c r="O9526">
        <v>69.373644986372554</v>
      </c>
      <c r="P9526" t="str">
        <f t="shared" si="296"/>
        <v>College</v>
      </c>
      <c r="Q9526">
        <f t="shared" si="297"/>
        <v>11.482203154643081</v>
      </c>
    </row>
    <row r="9527" spans="1:17">
      <c r="A9527">
        <v>2024</v>
      </c>
      <c r="B9527">
        <v>80798</v>
      </c>
      <c r="C9527">
        <v>3</v>
      </c>
      <c r="D9527">
        <v>20240200078100</v>
      </c>
      <c r="E9527">
        <v>1</v>
      </c>
      <c r="F9527">
        <v>2231.7199999999998</v>
      </c>
      <c r="G9527">
        <v>1</v>
      </c>
      <c r="H9527">
        <v>20240200078101</v>
      </c>
      <c r="I9527">
        <v>202402000781011</v>
      </c>
      <c r="J9527">
        <v>2231.7199999999998</v>
      </c>
      <c r="K9527">
        <v>45</v>
      </c>
      <c r="L9527">
        <v>2</v>
      </c>
      <c r="M9527">
        <v>48589.9532088048</v>
      </c>
      <c r="N9527">
        <v>12</v>
      </c>
      <c r="O9527">
        <v>70.090082907362941</v>
      </c>
      <c r="P9527" t="str">
        <f t="shared" si="296"/>
        <v>High School</v>
      </c>
      <c r="Q9527">
        <f t="shared" si="297"/>
        <v>10.791172064419547</v>
      </c>
    </row>
    <row r="9528" spans="1:17">
      <c r="A9528">
        <v>2024</v>
      </c>
      <c r="B9528">
        <v>80832</v>
      </c>
      <c r="C9528">
        <v>3</v>
      </c>
      <c r="D9528">
        <v>20240200079200</v>
      </c>
      <c r="E9528">
        <v>1</v>
      </c>
      <c r="F9528">
        <v>1725.94</v>
      </c>
      <c r="G9528">
        <v>2</v>
      </c>
      <c r="H9528">
        <v>20240200079202</v>
      </c>
      <c r="I9528">
        <v>202402000792021</v>
      </c>
      <c r="J9528">
        <v>1725.94</v>
      </c>
      <c r="K9528">
        <v>51</v>
      </c>
      <c r="L9528">
        <v>2</v>
      </c>
      <c r="M9528">
        <v>24362.002097996279</v>
      </c>
      <c r="N9528">
        <v>10</v>
      </c>
      <c r="O9528">
        <v>68.975844379707937</v>
      </c>
      <c r="P9528" t="str">
        <f t="shared" si="296"/>
        <v>High School</v>
      </c>
      <c r="Q9528">
        <f t="shared" si="297"/>
        <v>10.100779906377472</v>
      </c>
    </row>
    <row r="9529" spans="1:17">
      <c r="A9529">
        <v>2024</v>
      </c>
      <c r="B9529">
        <v>80900</v>
      </c>
      <c r="C9529">
        <v>3</v>
      </c>
      <c r="D9529">
        <v>20230200074100</v>
      </c>
      <c r="E9529">
        <v>1</v>
      </c>
      <c r="F9529">
        <v>1768.19</v>
      </c>
      <c r="G9529">
        <v>3</v>
      </c>
      <c r="H9529">
        <v>20230200074105</v>
      </c>
      <c r="I9529">
        <v>202302000741052</v>
      </c>
      <c r="J9529">
        <v>1955.91</v>
      </c>
      <c r="K9529">
        <v>60</v>
      </c>
      <c r="L9529">
        <v>1</v>
      </c>
      <c r="M9529">
        <v>29119.640151497621</v>
      </c>
      <c r="N9529">
        <v>10</v>
      </c>
      <c r="O9529">
        <v>71.049292180558012</v>
      </c>
      <c r="P9529" t="str">
        <f t="shared" si="296"/>
        <v>High School</v>
      </c>
      <c r="Q9529">
        <f t="shared" si="297"/>
        <v>10.279168144799435</v>
      </c>
    </row>
    <row r="9530" spans="1:17">
      <c r="A9530">
        <v>2024</v>
      </c>
      <c r="B9530">
        <v>80908</v>
      </c>
      <c r="C9530">
        <v>3</v>
      </c>
      <c r="D9530">
        <v>20221200631600</v>
      </c>
      <c r="E9530">
        <v>1</v>
      </c>
      <c r="F9530">
        <v>2466.34</v>
      </c>
      <c r="G9530">
        <v>2</v>
      </c>
      <c r="H9530">
        <v>20221200631602</v>
      </c>
      <c r="I9530">
        <v>202212006316021</v>
      </c>
      <c r="J9530">
        <v>2466.34</v>
      </c>
      <c r="K9530">
        <v>42</v>
      </c>
      <c r="L9530">
        <v>2</v>
      </c>
      <c r="M9530">
        <v>119650.22625856032</v>
      </c>
      <c r="N9530">
        <v>18</v>
      </c>
      <c r="O9530">
        <v>70.494534265495176</v>
      </c>
      <c r="P9530" t="str">
        <f t="shared" si="296"/>
        <v>Grad School</v>
      </c>
      <c r="Q9530">
        <f t="shared" si="297"/>
        <v>11.69232798433816</v>
      </c>
    </row>
    <row r="9531" spans="1:17">
      <c r="A9531">
        <v>2024</v>
      </c>
      <c r="B9531">
        <v>80909</v>
      </c>
      <c r="C9531">
        <v>3</v>
      </c>
      <c r="D9531">
        <v>20230200084100</v>
      </c>
      <c r="E9531">
        <v>1</v>
      </c>
      <c r="F9531">
        <v>1938.26</v>
      </c>
      <c r="G9531">
        <v>2</v>
      </c>
      <c r="H9531">
        <v>20230200084103</v>
      </c>
      <c r="I9531">
        <v>202302000841031</v>
      </c>
      <c r="J9531">
        <v>2125.4699999999998</v>
      </c>
      <c r="K9531">
        <v>25</v>
      </c>
      <c r="L9531">
        <v>2</v>
      </c>
      <c r="M9531">
        <v>49455.498587879629</v>
      </c>
      <c r="N9531">
        <v>12</v>
      </c>
      <c r="O9531">
        <v>67.549615862520241</v>
      </c>
      <c r="P9531" t="str">
        <f t="shared" si="296"/>
        <v>High School</v>
      </c>
      <c r="Q9531">
        <f t="shared" si="297"/>
        <v>10.808828525770673</v>
      </c>
    </row>
    <row r="9532" spans="1:17">
      <c r="A9532">
        <v>2024</v>
      </c>
      <c r="B9532">
        <v>80909</v>
      </c>
      <c r="C9532">
        <v>3</v>
      </c>
      <c r="D9532">
        <v>20230200084100</v>
      </c>
      <c r="E9532">
        <v>1</v>
      </c>
      <c r="F9532">
        <v>1938.26</v>
      </c>
      <c r="G9532">
        <v>6</v>
      </c>
      <c r="H9532">
        <v>20230200084104</v>
      </c>
      <c r="I9532">
        <v>202302000841042</v>
      </c>
      <c r="J9532">
        <v>2125.4699999999998</v>
      </c>
      <c r="K9532">
        <v>28</v>
      </c>
      <c r="L9532">
        <v>1</v>
      </c>
      <c r="M9532">
        <v>27422.331997992216</v>
      </c>
      <c r="N9532">
        <v>10</v>
      </c>
      <c r="O9532">
        <v>72.403651318380653</v>
      </c>
      <c r="P9532" t="str">
        <f t="shared" si="296"/>
        <v>High School</v>
      </c>
      <c r="Q9532">
        <f t="shared" si="297"/>
        <v>10.219112996837412</v>
      </c>
    </row>
    <row r="9533" spans="1:17">
      <c r="A9533">
        <v>2024</v>
      </c>
      <c r="B9533">
        <v>80934</v>
      </c>
      <c r="C9533">
        <v>3</v>
      </c>
      <c r="D9533">
        <v>20231200070500</v>
      </c>
      <c r="E9533">
        <v>1</v>
      </c>
      <c r="F9533">
        <v>1672.94</v>
      </c>
      <c r="G9533">
        <v>2</v>
      </c>
      <c r="H9533">
        <v>20231200070502</v>
      </c>
      <c r="I9533">
        <v>202312000705021</v>
      </c>
      <c r="J9533">
        <v>1672.94</v>
      </c>
      <c r="K9533">
        <v>56</v>
      </c>
      <c r="L9533">
        <v>2</v>
      </c>
      <c r="M9533">
        <v>55357.492042535996</v>
      </c>
      <c r="N9533">
        <v>12</v>
      </c>
      <c r="O9533">
        <v>66.392167098583343</v>
      </c>
      <c r="P9533" t="str">
        <f t="shared" si="296"/>
        <v>High School</v>
      </c>
      <c r="Q9533">
        <f t="shared" si="297"/>
        <v>10.921567286565498</v>
      </c>
    </row>
    <row r="9534" spans="1:17">
      <c r="A9534">
        <v>2024</v>
      </c>
      <c r="B9534">
        <v>80971</v>
      </c>
      <c r="C9534">
        <v>3</v>
      </c>
      <c r="D9534">
        <v>20231200071900</v>
      </c>
      <c r="E9534">
        <v>1</v>
      </c>
      <c r="F9534">
        <v>1661.83</v>
      </c>
      <c r="G9534">
        <v>2</v>
      </c>
      <c r="H9534">
        <v>20231200071902</v>
      </c>
      <c r="I9534">
        <v>202312000719021</v>
      </c>
      <c r="J9534">
        <v>1661.83</v>
      </c>
      <c r="K9534">
        <v>47</v>
      </c>
      <c r="L9534">
        <v>1</v>
      </c>
      <c r="M9534">
        <v>97102.986142768146</v>
      </c>
      <c r="N9534">
        <v>16</v>
      </c>
      <c r="O9534">
        <v>71.308471291794206</v>
      </c>
      <c r="P9534" t="str">
        <f t="shared" si="296"/>
        <v>College</v>
      </c>
      <c r="Q9534">
        <f t="shared" si="297"/>
        <v>11.48352740707913</v>
      </c>
    </row>
    <row r="9535" spans="1:17">
      <c r="A9535">
        <v>2024</v>
      </c>
      <c r="B9535">
        <v>80985</v>
      </c>
      <c r="C9535">
        <v>3</v>
      </c>
      <c r="D9535">
        <v>20240100085400</v>
      </c>
      <c r="E9535">
        <v>1</v>
      </c>
      <c r="F9535">
        <v>2972.42</v>
      </c>
      <c r="G9535">
        <v>2</v>
      </c>
      <c r="H9535">
        <v>20240100085402</v>
      </c>
      <c r="I9535">
        <v>202401000854021</v>
      </c>
      <c r="J9535">
        <v>3315.78</v>
      </c>
      <c r="K9535">
        <v>28</v>
      </c>
      <c r="L9535">
        <v>2</v>
      </c>
      <c r="M9535">
        <v>79119.958047412103</v>
      </c>
      <c r="N9535">
        <v>14</v>
      </c>
      <c r="O9535">
        <v>70.72720959601709</v>
      </c>
      <c r="P9535" t="str">
        <f t="shared" si="296"/>
        <v>College</v>
      </c>
      <c r="Q9535">
        <f t="shared" si="297"/>
        <v>11.278720436056464</v>
      </c>
    </row>
    <row r="9536" spans="1:17">
      <c r="A9536">
        <v>2024</v>
      </c>
      <c r="B9536">
        <v>80996</v>
      </c>
      <c r="C9536">
        <v>3</v>
      </c>
      <c r="D9536">
        <v>20240200082900</v>
      </c>
      <c r="E9536">
        <v>1</v>
      </c>
      <c r="F9536">
        <v>4777.21</v>
      </c>
      <c r="G9536">
        <v>1</v>
      </c>
      <c r="H9536">
        <v>20240200082901</v>
      </c>
      <c r="I9536">
        <v>202402000829011</v>
      </c>
      <c r="J9536">
        <v>4777.21</v>
      </c>
      <c r="K9536">
        <v>51</v>
      </c>
      <c r="L9536">
        <v>1</v>
      </c>
      <c r="M9536">
        <v>74135.381707932029</v>
      </c>
      <c r="N9536">
        <v>14</v>
      </c>
      <c r="O9536">
        <v>67.879759777924775</v>
      </c>
      <c r="P9536" t="str">
        <f t="shared" si="296"/>
        <v>College</v>
      </c>
      <c r="Q9536">
        <f t="shared" si="297"/>
        <v>11.213648183261048</v>
      </c>
    </row>
    <row r="9537" spans="1:17">
      <c r="A9537">
        <v>2024</v>
      </c>
      <c r="B9537">
        <v>81090</v>
      </c>
      <c r="C9537">
        <v>3</v>
      </c>
      <c r="D9537">
        <v>20240200073500</v>
      </c>
      <c r="E9537">
        <v>1</v>
      </c>
      <c r="F9537">
        <v>5189.41</v>
      </c>
      <c r="G9537">
        <v>1</v>
      </c>
      <c r="H9537">
        <v>20240200073501</v>
      </c>
      <c r="I9537">
        <v>202402000735011</v>
      </c>
      <c r="J9537">
        <v>5189.41</v>
      </c>
      <c r="K9537">
        <v>35</v>
      </c>
      <c r="L9537">
        <v>1</v>
      </c>
      <c r="M9537">
        <v>97164.584172178278</v>
      </c>
      <c r="N9537">
        <v>16</v>
      </c>
      <c r="O9537">
        <v>73.09932193124402</v>
      </c>
      <c r="P9537" t="str">
        <f t="shared" si="296"/>
        <v>College</v>
      </c>
      <c r="Q9537">
        <f t="shared" si="297"/>
        <v>11.484161563684626</v>
      </c>
    </row>
    <row r="9538" spans="1:17">
      <c r="A9538">
        <v>2024</v>
      </c>
      <c r="B9538">
        <v>81143</v>
      </c>
      <c r="C9538">
        <v>3</v>
      </c>
      <c r="D9538">
        <v>20240200989200</v>
      </c>
      <c r="E9538">
        <v>1</v>
      </c>
      <c r="F9538">
        <v>1969.49</v>
      </c>
      <c r="G9538">
        <v>2</v>
      </c>
      <c r="H9538">
        <v>20240200989202</v>
      </c>
      <c r="I9538">
        <v>202402009892021</v>
      </c>
      <c r="J9538">
        <v>1969.49</v>
      </c>
      <c r="K9538">
        <v>59</v>
      </c>
      <c r="L9538">
        <v>2</v>
      </c>
      <c r="M9538">
        <v>75022.326549668767</v>
      </c>
      <c r="N9538">
        <v>14</v>
      </c>
      <c r="O9538">
        <v>68.904859004858466</v>
      </c>
      <c r="P9538" t="str">
        <f t="shared" si="296"/>
        <v>College</v>
      </c>
      <c r="Q9538">
        <f t="shared" si="297"/>
        <v>11.225541035547282</v>
      </c>
    </row>
    <row r="9539" spans="1:17">
      <c r="A9539">
        <v>2024</v>
      </c>
      <c r="B9539">
        <v>81198</v>
      </c>
      <c r="C9539">
        <v>3</v>
      </c>
      <c r="D9539">
        <v>20231203641600</v>
      </c>
      <c r="E9539">
        <v>1</v>
      </c>
      <c r="F9539">
        <v>5873.23</v>
      </c>
      <c r="G9539">
        <v>1</v>
      </c>
      <c r="H9539">
        <v>20231203641601</v>
      </c>
      <c r="I9539">
        <v>202312036416011</v>
      </c>
      <c r="J9539">
        <v>5873.23</v>
      </c>
      <c r="K9539">
        <v>31</v>
      </c>
      <c r="L9539">
        <v>1</v>
      </c>
      <c r="M9539">
        <v>100293.23119687317</v>
      </c>
      <c r="N9539">
        <v>16</v>
      </c>
      <c r="O9539">
        <v>68.955620335083509</v>
      </c>
      <c r="P9539" t="str">
        <f t="shared" ref="P9539:P9602" si="298">IF(N9539&lt;=12,"High School",IF(N9539&lt;=16,"College","Grad School"))</f>
        <v>College</v>
      </c>
      <c r="Q9539">
        <f t="shared" ref="Q9539:Q9602" si="299">LN(M9539)</f>
        <v>11.515853486098228</v>
      </c>
    </row>
    <row r="9540" spans="1:17">
      <c r="A9540">
        <v>2024</v>
      </c>
      <c r="B9540">
        <v>81237</v>
      </c>
      <c r="C9540">
        <v>3</v>
      </c>
      <c r="D9540">
        <v>20240200069800</v>
      </c>
      <c r="E9540">
        <v>1</v>
      </c>
      <c r="F9540">
        <v>2491.0100000000002</v>
      </c>
      <c r="G9540">
        <v>1</v>
      </c>
      <c r="H9540">
        <v>20240200069801</v>
      </c>
      <c r="I9540">
        <v>202402000698011</v>
      </c>
      <c r="J9540">
        <v>2491.0100000000002</v>
      </c>
      <c r="K9540">
        <v>41</v>
      </c>
      <c r="L9540">
        <v>2</v>
      </c>
      <c r="M9540">
        <v>49387.818387565421</v>
      </c>
      <c r="N9540">
        <v>12</v>
      </c>
      <c r="O9540">
        <v>69.829744907258899</v>
      </c>
      <c r="P9540" t="str">
        <f t="shared" si="298"/>
        <v>High School</v>
      </c>
      <c r="Q9540">
        <f t="shared" si="299"/>
        <v>10.80745908142254</v>
      </c>
    </row>
    <row r="9541" spans="1:17">
      <c r="A9541">
        <v>2024</v>
      </c>
      <c r="B9541">
        <v>81263</v>
      </c>
      <c r="C9541">
        <v>3</v>
      </c>
      <c r="D9541">
        <v>20240300080400</v>
      </c>
      <c r="E9541">
        <v>1</v>
      </c>
      <c r="F9541">
        <v>1883.85</v>
      </c>
      <c r="G9541">
        <v>2</v>
      </c>
      <c r="H9541">
        <v>20240300080402</v>
      </c>
      <c r="I9541">
        <v>202403000804021</v>
      </c>
      <c r="J9541">
        <v>1883.85</v>
      </c>
      <c r="K9541">
        <v>44</v>
      </c>
      <c r="L9541">
        <v>1</v>
      </c>
      <c r="M9541">
        <v>76493.338074217434</v>
      </c>
      <c r="N9541">
        <v>14</v>
      </c>
      <c r="O9541">
        <v>70.478313917856838</v>
      </c>
      <c r="P9541" t="str">
        <f t="shared" si="298"/>
        <v>College</v>
      </c>
      <c r="Q9541">
        <f t="shared" si="299"/>
        <v>11.244958932025439</v>
      </c>
    </row>
    <row r="9542" spans="1:17">
      <c r="A9542">
        <v>2024</v>
      </c>
      <c r="B9542">
        <v>81278</v>
      </c>
      <c r="C9542">
        <v>3</v>
      </c>
      <c r="D9542">
        <v>20240200079300</v>
      </c>
      <c r="E9542">
        <v>1</v>
      </c>
      <c r="F9542">
        <v>3338.48</v>
      </c>
      <c r="G9542">
        <v>1</v>
      </c>
      <c r="H9542">
        <v>20240200079301</v>
      </c>
      <c r="I9542">
        <v>202402000793011</v>
      </c>
      <c r="J9542">
        <v>3338.48</v>
      </c>
      <c r="K9542">
        <v>64</v>
      </c>
      <c r="L9542">
        <v>2</v>
      </c>
      <c r="M9542">
        <v>93024.330234149384</v>
      </c>
      <c r="N9542">
        <v>16</v>
      </c>
      <c r="O9542">
        <v>69.763693521741686</v>
      </c>
      <c r="P9542" t="str">
        <f t="shared" si="298"/>
        <v>College</v>
      </c>
      <c r="Q9542">
        <f t="shared" si="299"/>
        <v>11.440616353341007</v>
      </c>
    </row>
    <row r="9543" spans="1:17">
      <c r="A9543">
        <v>2024</v>
      </c>
      <c r="B9543">
        <v>81375</v>
      </c>
      <c r="C9543">
        <v>3</v>
      </c>
      <c r="D9543">
        <v>20231200068500</v>
      </c>
      <c r="E9543">
        <v>1</v>
      </c>
      <c r="F9543">
        <v>3048.35</v>
      </c>
      <c r="G9543">
        <v>2</v>
      </c>
      <c r="H9543">
        <v>20231200068502</v>
      </c>
      <c r="I9543">
        <v>202312000685021</v>
      </c>
      <c r="J9543">
        <v>3048.35</v>
      </c>
      <c r="K9543">
        <v>33</v>
      </c>
      <c r="L9543">
        <v>2</v>
      </c>
      <c r="M9543">
        <v>96113.229011307601</v>
      </c>
      <c r="N9543">
        <v>16</v>
      </c>
      <c r="O9543">
        <v>68.792487320566224</v>
      </c>
      <c r="P9543" t="str">
        <f t="shared" si="298"/>
        <v>College</v>
      </c>
      <c r="Q9543">
        <f t="shared" si="299"/>
        <v>11.473282244290811</v>
      </c>
    </row>
    <row r="9544" spans="1:17">
      <c r="A9544">
        <v>2024</v>
      </c>
      <c r="B9544">
        <v>81426</v>
      </c>
      <c r="C9544">
        <v>3</v>
      </c>
      <c r="D9544">
        <v>20230200076300</v>
      </c>
      <c r="E9544">
        <v>1</v>
      </c>
      <c r="F9544">
        <v>1890.35</v>
      </c>
      <c r="G9544">
        <v>3</v>
      </c>
      <c r="H9544">
        <v>20230200076302</v>
      </c>
      <c r="I9544">
        <v>202302000763021</v>
      </c>
      <c r="J9544">
        <v>3472.33</v>
      </c>
      <c r="K9544">
        <v>38</v>
      </c>
      <c r="L9544">
        <v>1</v>
      </c>
      <c r="M9544">
        <v>33757.188165756263</v>
      </c>
      <c r="N9544">
        <v>10</v>
      </c>
      <c r="O9544">
        <v>70.811702355780142</v>
      </c>
      <c r="P9544" t="str">
        <f t="shared" si="298"/>
        <v>High School</v>
      </c>
      <c r="Q9544">
        <f t="shared" si="299"/>
        <v>10.426948656312158</v>
      </c>
    </row>
    <row r="9545" spans="1:17">
      <c r="A9545">
        <v>2024</v>
      </c>
      <c r="B9545">
        <v>81444</v>
      </c>
      <c r="C9545">
        <v>3</v>
      </c>
      <c r="D9545">
        <v>20240200082700</v>
      </c>
      <c r="E9545">
        <v>1</v>
      </c>
      <c r="F9545">
        <v>1922.19</v>
      </c>
      <c r="G9545">
        <v>2</v>
      </c>
      <c r="H9545">
        <v>20240200082702</v>
      </c>
      <c r="I9545">
        <v>202402000827021</v>
      </c>
      <c r="J9545">
        <v>1922.19</v>
      </c>
      <c r="K9545">
        <v>49</v>
      </c>
      <c r="L9545">
        <v>1</v>
      </c>
      <c r="M9545">
        <v>94159.050273430577</v>
      </c>
      <c r="N9545">
        <v>16</v>
      </c>
      <c r="O9545">
        <v>68.463252417663497</v>
      </c>
      <c r="P9545" t="str">
        <f t="shared" si="298"/>
        <v>College</v>
      </c>
      <c r="Q9545">
        <f t="shared" si="299"/>
        <v>11.452740655577328</v>
      </c>
    </row>
    <row r="9546" spans="1:17">
      <c r="A9546">
        <v>2024</v>
      </c>
      <c r="B9546">
        <v>81662</v>
      </c>
      <c r="C9546">
        <v>3</v>
      </c>
      <c r="D9546">
        <v>0</v>
      </c>
      <c r="E9546">
        <v>1</v>
      </c>
      <c r="F9546">
        <v>2066.25</v>
      </c>
      <c r="G9546">
        <v>2</v>
      </c>
      <c r="H9546">
        <v>0</v>
      </c>
      <c r="I9546">
        <v>0</v>
      </c>
      <c r="J9546">
        <v>2070.08</v>
      </c>
      <c r="K9546">
        <v>30</v>
      </c>
      <c r="L9546">
        <v>2</v>
      </c>
      <c r="M9546">
        <v>123777.13533912349</v>
      </c>
      <c r="N9546">
        <v>18</v>
      </c>
      <c r="O9546">
        <v>73.52518242378126</v>
      </c>
      <c r="P9546" t="str">
        <f t="shared" si="298"/>
        <v>Grad School</v>
      </c>
      <c r="Q9546">
        <f t="shared" si="299"/>
        <v>11.726237931861249</v>
      </c>
    </row>
    <row r="9547" spans="1:17">
      <c r="A9547">
        <v>2024</v>
      </c>
      <c r="B9547">
        <v>81690</v>
      </c>
      <c r="C9547">
        <v>3</v>
      </c>
      <c r="D9547">
        <v>0</v>
      </c>
      <c r="E9547">
        <v>1</v>
      </c>
      <c r="F9547">
        <v>3347.01</v>
      </c>
      <c r="G9547">
        <v>2</v>
      </c>
      <c r="H9547">
        <v>0</v>
      </c>
      <c r="I9547">
        <v>0</v>
      </c>
      <c r="J9547">
        <v>3347.01</v>
      </c>
      <c r="K9547">
        <v>50</v>
      </c>
      <c r="L9547">
        <v>1</v>
      </c>
      <c r="M9547">
        <v>70166.630882598562</v>
      </c>
      <c r="N9547">
        <v>14</v>
      </c>
      <c r="O9547">
        <v>70.588926489936128</v>
      </c>
      <c r="P9547" t="str">
        <f t="shared" si="298"/>
        <v>College</v>
      </c>
      <c r="Q9547">
        <f t="shared" si="299"/>
        <v>11.158628133449614</v>
      </c>
    </row>
    <row r="9548" spans="1:17">
      <c r="A9548">
        <v>2024</v>
      </c>
      <c r="B9548">
        <v>81696</v>
      </c>
      <c r="C9548">
        <v>3</v>
      </c>
      <c r="D9548">
        <v>0</v>
      </c>
      <c r="E9548">
        <v>1</v>
      </c>
      <c r="F9548">
        <v>2665.57</v>
      </c>
      <c r="G9548">
        <v>1</v>
      </c>
      <c r="H9548">
        <v>0</v>
      </c>
      <c r="I9548">
        <v>0</v>
      </c>
      <c r="J9548">
        <v>2665.57</v>
      </c>
      <c r="K9548">
        <v>29</v>
      </c>
      <c r="L9548">
        <v>1</v>
      </c>
      <c r="M9548">
        <v>46750.674783534669</v>
      </c>
      <c r="N9548">
        <v>12</v>
      </c>
      <c r="O9548">
        <v>66.151828559091001</v>
      </c>
      <c r="P9548" t="str">
        <f t="shared" si="298"/>
        <v>High School</v>
      </c>
      <c r="Q9548">
        <f t="shared" si="299"/>
        <v>10.752583968485066</v>
      </c>
    </row>
    <row r="9549" spans="1:17">
      <c r="A9549">
        <v>2024</v>
      </c>
      <c r="B9549">
        <v>81696</v>
      </c>
      <c r="C9549">
        <v>3</v>
      </c>
      <c r="D9549">
        <v>0</v>
      </c>
      <c r="E9549">
        <v>1</v>
      </c>
      <c r="F9549">
        <v>2665.57</v>
      </c>
      <c r="G9549">
        <v>3</v>
      </c>
      <c r="H9549">
        <v>0</v>
      </c>
      <c r="I9549">
        <v>0</v>
      </c>
      <c r="J9549">
        <v>1841.78</v>
      </c>
      <c r="K9549">
        <v>62</v>
      </c>
      <c r="L9549">
        <v>2</v>
      </c>
      <c r="M9549">
        <v>33498.016817423595</v>
      </c>
      <c r="N9549">
        <v>10</v>
      </c>
      <c r="O9549">
        <v>68.048117556813949</v>
      </c>
      <c r="P9549" t="str">
        <f t="shared" si="298"/>
        <v>High School</v>
      </c>
      <c r="Q9549">
        <f t="shared" si="299"/>
        <v>10.419241516580907</v>
      </c>
    </row>
    <row r="9550" spans="1:17">
      <c r="A9550">
        <v>2024</v>
      </c>
      <c r="B9550">
        <v>81703</v>
      </c>
      <c r="C9550">
        <v>3</v>
      </c>
      <c r="D9550">
        <v>0</v>
      </c>
      <c r="E9550">
        <v>1</v>
      </c>
      <c r="F9550">
        <v>1952.35</v>
      </c>
      <c r="G9550">
        <v>1</v>
      </c>
      <c r="H9550">
        <v>0</v>
      </c>
      <c r="I9550">
        <v>0</v>
      </c>
      <c r="J9550">
        <v>1952.35</v>
      </c>
      <c r="K9550">
        <v>41</v>
      </c>
      <c r="L9550">
        <v>1</v>
      </c>
      <c r="M9550">
        <v>28687.748513031805</v>
      </c>
      <c r="N9550">
        <v>10</v>
      </c>
      <c r="O9550">
        <v>69.120927388050404</v>
      </c>
      <c r="P9550" t="str">
        <f t="shared" si="298"/>
        <v>High School</v>
      </c>
      <c r="Q9550">
        <f t="shared" si="299"/>
        <v>10.264225429529015</v>
      </c>
    </row>
    <row r="9551" spans="1:17">
      <c r="A9551">
        <v>2024</v>
      </c>
      <c r="B9551">
        <v>81728</v>
      </c>
      <c r="C9551">
        <v>3</v>
      </c>
      <c r="D9551">
        <v>0</v>
      </c>
      <c r="E9551">
        <v>1</v>
      </c>
      <c r="F9551">
        <v>1966.2</v>
      </c>
      <c r="G9551">
        <v>2</v>
      </c>
      <c r="H9551">
        <v>0</v>
      </c>
      <c r="I9551">
        <v>0</v>
      </c>
      <c r="J9551">
        <v>1966.2</v>
      </c>
      <c r="K9551">
        <v>43</v>
      </c>
      <c r="L9551">
        <v>1</v>
      </c>
      <c r="M9551">
        <v>69035.058411270438</v>
      </c>
      <c r="N9551">
        <v>14</v>
      </c>
      <c r="O9551">
        <v>70.073674727320451</v>
      </c>
      <c r="P9551" t="str">
        <f t="shared" si="298"/>
        <v>College</v>
      </c>
      <c r="Q9551">
        <f t="shared" si="299"/>
        <v>11.14236974746086</v>
      </c>
    </row>
    <row r="9552" spans="1:17">
      <c r="A9552">
        <v>2024</v>
      </c>
      <c r="B9552">
        <v>81750</v>
      </c>
      <c r="C9552">
        <v>3</v>
      </c>
      <c r="D9552">
        <v>0</v>
      </c>
      <c r="E9552">
        <v>1</v>
      </c>
      <c r="F9552">
        <v>2458.46</v>
      </c>
      <c r="G9552">
        <v>1</v>
      </c>
      <c r="H9552">
        <v>0</v>
      </c>
      <c r="I9552">
        <v>0</v>
      </c>
      <c r="J9552">
        <v>2458.46</v>
      </c>
      <c r="K9552">
        <v>40</v>
      </c>
      <c r="L9552">
        <v>1</v>
      </c>
      <c r="M9552">
        <v>79216.192531303808</v>
      </c>
      <c r="N9552">
        <v>14</v>
      </c>
      <c r="O9552">
        <v>70.699810200617108</v>
      </c>
      <c r="P9552" t="str">
        <f t="shared" si="298"/>
        <v>College</v>
      </c>
      <c r="Q9552">
        <f t="shared" si="299"/>
        <v>11.279936008058055</v>
      </c>
    </row>
    <row r="9553" spans="1:17">
      <c r="A9553">
        <v>2024</v>
      </c>
      <c r="B9553">
        <v>81753</v>
      </c>
      <c r="C9553">
        <v>3</v>
      </c>
      <c r="D9553">
        <v>0</v>
      </c>
      <c r="E9553">
        <v>1</v>
      </c>
      <c r="F9553">
        <v>1941.16</v>
      </c>
      <c r="G9553">
        <v>1</v>
      </c>
      <c r="H9553">
        <v>0</v>
      </c>
      <c r="I9553">
        <v>0</v>
      </c>
      <c r="J9553">
        <v>1941.16</v>
      </c>
      <c r="K9553">
        <v>59</v>
      </c>
      <c r="L9553">
        <v>1</v>
      </c>
      <c r="M9553">
        <v>27434.667101978554</v>
      </c>
      <c r="N9553">
        <v>10</v>
      </c>
      <c r="O9553">
        <v>70.822010894048617</v>
      </c>
      <c r="P9553" t="str">
        <f t="shared" si="298"/>
        <v>High School</v>
      </c>
      <c r="Q9553">
        <f t="shared" si="299"/>
        <v>10.219562715356346</v>
      </c>
    </row>
    <row r="9554" spans="1:17">
      <c r="A9554">
        <v>2024</v>
      </c>
      <c r="B9554">
        <v>81765</v>
      </c>
      <c r="C9554">
        <v>3</v>
      </c>
      <c r="D9554">
        <v>0</v>
      </c>
      <c r="E9554">
        <v>1</v>
      </c>
      <c r="F9554">
        <v>1869.79</v>
      </c>
      <c r="G9554">
        <v>1</v>
      </c>
      <c r="H9554">
        <v>0</v>
      </c>
      <c r="I9554">
        <v>0</v>
      </c>
      <c r="J9554">
        <v>1869.79</v>
      </c>
      <c r="K9554">
        <v>62</v>
      </c>
      <c r="L9554">
        <v>1</v>
      </c>
      <c r="M9554">
        <v>79675.413508631973</v>
      </c>
      <c r="N9554">
        <v>14</v>
      </c>
      <c r="O9554">
        <v>72.483697459491324</v>
      </c>
      <c r="P9554" t="str">
        <f t="shared" si="298"/>
        <v>College</v>
      </c>
      <c r="Q9554">
        <f t="shared" si="299"/>
        <v>11.285716329214109</v>
      </c>
    </row>
    <row r="9555" spans="1:17">
      <c r="A9555">
        <v>2024</v>
      </c>
      <c r="B9555">
        <v>81773</v>
      </c>
      <c r="C9555">
        <v>3</v>
      </c>
      <c r="D9555">
        <v>0</v>
      </c>
      <c r="E9555">
        <v>1</v>
      </c>
      <c r="F9555">
        <v>2004.5</v>
      </c>
      <c r="G9555">
        <v>1</v>
      </c>
      <c r="H9555">
        <v>0</v>
      </c>
      <c r="I9555">
        <v>0</v>
      </c>
      <c r="J9555">
        <v>2004.5</v>
      </c>
      <c r="K9555">
        <v>58</v>
      </c>
      <c r="L9555">
        <v>1</v>
      </c>
      <c r="M9555">
        <v>53282.949610089374</v>
      </c>
      <c r="N9555">
        <v>12</v>
      </c>
      <c r="O9555">
        <v>71.572530154033771</v>
      </c>
      <c r="P9555" t="str">
        <f t="shared" si="298"/>
        <v>High School</v>
      </c>
      <c r="Q9555">
        <f t="shared" si="299"/>
        <v>10.883371664231657</v>
      </c>
    </row>
    <row r="9556" spans="1:17">
      <c r="A9556">
        <v>2024</v>
      </c>
      <c r="B9556">
        <v>81777</v>
      </c>
      <c r="C9556">
        <v>3</v>
      </c>
      <c r="D9556">
        <v>0</v>
      </c>
      <c r="E9556">
        <v>1</v>
      </c>
      <c r="F9556">
        <v>2406.33</v>
      </c>
      <c r="G9556">
        <v>2</v>
      </c>
      <c r="H9556">
        <v>0</v>
      </c>
      <c r="I9556">
        <v>0</v>
      </c>
      <c r="J9556">
        <v>2406.33</v>
      </c>
      <c r="K9556">
        <v>40</v>
      </c>
      <c r="L9556">
        <v>1</v>
      </c>
      <c r="M9556">
        <v>70021.846794115656</v>
      </c>
      <c r="N9556">
        <v>14</v>
      </c>
      <c r="O9556">
        <v>68.078279869265273</v>
      </c>
      <c r="P9556" t="str">
        <f t="shared" si="298"/>
        <v>College</v>
      </c>
      <c r="Q9556">
        <f t="shared" si="299"/>
        <v>11.156562569398135</v>
      </c>
    </row>
    <row r="9557" spans="1:17">
      <c r="A9557">
        <v>2024</v>
      </c>
      <c r="B9557">
        <v>81796</v>
      </c>
      <c r="C9557">
        <v>3</v>
      </c>
      <c r="D9557">
        <v>0</v>
      </c>
      <c r="E9557">
        <v>1</v>
      </c>
      <c r="F9557">
        <v>2153.91</v>
      </c>
      <c r="G9557">
        <v>1</v>
      </c>
      <c r="H9557">
        <v>0</v>
      </c>
      <c r="I9557">
        <v>0</v>
      </c>
      <c r="J9557">
        <v>2153.91</v>
      </c>
      <c r="K9557">
        <v>44</v>
      </c>
      <c r="L9557">
        <v>2</v>
      </c>
      <c r="M9557">
        <v>78095.582376099934</v>
      </c>
      <c r="N9557">
        <v>14</v>
      </c>
      <c r="O9557">
        <v>69.529387078160141</v>
      </c>
      <c r="P9557" t="str">
        <f t="shared" si="298"/>
        <v>College</v>
      </c>
      <c r="Q9557">
        <f t="shared" si="299"/>
        <v>11.265688770541692</v>
      </c>
    </row>
    <row r="9558" spans="1:17">
      <c r="A9558">
        <v>2024</v>
      </c>
      <c r="B9558">
        <v>81802</v>
      </c>
      <c r="C9558">
        <v>3</v>
      </c>
      <c r="D9558">
        <v>0</v>
      </c>
      <c r="E9558">
        <v>1</v>
      </c>
      <c r="F9558">
        <v>3157.63</v>
      </c>
      <c r="G9558">
        <v>1</v>
      </c>
      <c r="H9558">
        <v>0</v>
      </c>
      <c r="I9558">
        <v>0</v>
      </c>
      <c r="J9558">
        <v>3157.63</v>
      </c>
      <c r="K9558">
        <v>39</v>
      </c>
      <c r="L9558">
        <v>1</v>
      </c>
      <c r="M9558">
        <v>39389.111860792298</v>
      </c>
      <c r="N9558">
        <v>11</v>
      </c>
      <c r="O9558">
        <v>69.772709497453405</v>
      </c>
      <c r="P9558" t="str">
        <f t="shared" si="298"/>
        <v>High School</v>
      </c>
      <c r="Q9558">
        <f t="shared" si="299"/>
        <v>10.581244708383828</v>
      </c>
    </row>
    <row r="9559" spans="1:17">
      <c r="A9559">
        <v>2024</v>
      </c>
      <c r="B9559">
        <v>81819</v>
      </c>
      <c r="C9559">
        <v>3</v>
      </c>
      <c r="D9559">
        <v>0</v>
      </c>
      <c r="E9559">
        <v>1</v>
      </c>
      <c r="F9559">
        <v>1812.08</v>
      </c>
      <c r="G9559">
        <v>1</v>
      </c>
      <c r="H9559">
        <v>0</v>
      </c>
      <c r="I9559">
        <v>0</v>
      </c>
      <c r="J9559">
        <v>1812.08</v>
      </c>
      <c r="K9559">
        <v>62</v>
      </c>
      <c r="L9559">
        <v>2</v>
      </c>
      <c r="M9559">
        <v>78329.59675577165</v>
      </c>
      <c r="N9559">
        <v>14</v>
      </c>
      <c r="O9559">
        <v>69.414782325794818</v>
      </c>
      <c r="P9559" t="str">
        <f t="shared" si="298"/>
        <v>College</v>
      </c>
      <c r="Q9559">
        <f t="shared" si="299"/>
        <v>11.268680802330309</v>
      </c>
    </row>
    <row r="9560" spans="1:17">
      <c r="A9560">
        <v>2024</v>
      </c>
      <c r="B9560">
        <v>81829</v>
      </c>
      <c r="C9560">
        <v>3</v>
      </c>
      <c r="D9560">
        <v>0</v>
      </c>
      <c r="E9560">
        <v>1</v>
      </c>
      <c r="F9560">
        <v>1876.7</v>
      </c>
      <c r="G9560">
        <v>4</v>
      </c>
      <c r="H9560">
        <v>0</v>
      </c>
      <c r="I9560">
        <v>0</v>
      </c>
      <c r="J9560">
        <v>2057.6</v>
      </c>
      <c r="K9560">
        <v>30</v>
      </c>
      <c r="L9560">
        <v>1</v>
      </c>
      <c r="M9560">
        <v>54316.793790335956</v>
      </c>
      <c r="N9560">
        <v>12</v>
      </c>
      <c r="O9560">
        <v>69.917974981461512</v>
      </c>
      <c r="P9560" t="str">
        <f t="shared" si="298"/>
        <v>High School</v>
      </c>
      <c r="Q9560">
        <f t="shared" si="299"/>
        <v>10.902588736012213</v>
      </c>
    </row>
    <row r="9561" spans="1:17">
      <c r="A9561">
        <v>2024</v>
      </c>
      <c r="B9561">
        <v>81833</v>
      </c>
      <c r="C9561">
        <v>3</v>
      </c>
      <c r="D9561">
        <v>0</v>
      </c>
      <c r="E9561">
        <v>1</v>
      </c>
      <c r="F9561">
        <v>1852.9</v>
      </c>
      <c r="G9561">
        <v>2</v>
      </c>
      <c r="H9561">
        <v>0</v>
      </c>
      <c r="I9561">
        <v>0</v>
      </c>
      <c r="J9561">
        <v>1941.16</v>
      </c>
      <c r="K9561">
        <v>54</v>
      </c>
      <c r="L9561">
        <v>2</v>
      </c>
      <c r="M9561">
        <v>71439.416069480969</v>
      </c>
      <c r="N9561">
        <v>14</v>
      </c>
      <c r="O9561">
        <v>72.303811176565375</v>
      </c>
      <c r="P9561" t="str">
        <f t="shared" si="298"/>
        <v>College</v>
      </c>
      <c r="Q9561">
        <f t="shared" si="299"/>
        <v>11.176605041797504</v>
      </c>
    </row>
    <row r="9562" spans="1:17">
      <c r="A9562">
        <v>2024</v>
      </c>
      <c r="B9562">
        <v>81838</v>
      </c>
      <c r="C9562">
        <v>3</v>
      </c>
      <c r="D9562">
        <v>0</v>
      </c>
      <c r="E9562">
        <v>1</v>
      </c>
      <c r="F9562">
        <v>2577.7199999999998</v>
      </c>
      <c r="G9562">
        <v>6</v>
      </c>
      <c r="H9562">
        <v>0</v>
      </c>
      <c r="I9562">
        <v>0</v>
      </c>
      <c r="J9562">
        <v>1919.81</v>
      </c>
      <c r="K9562">
        <v>48</v>
      </c>
      <c r="L9562">
        <v>2</v>
      </c>
      <c r="M9562">
        <v>41691.943330184251</v>
      </c>
      <c r="N9562">
        <v>11</v>
      </c>
      <c r="O9562">
        <v>71.771617495903044</v>
      </c>
      <c r="P9562" t="str">
        <f t="shared" si="298"/>
        <v>High School</v>
      </c>
      <c r="Q9562">
        <f t="shared" si="299"/>
        <v>10.638063183609134</v>
      </c>
    </row>
    <row r="9563" spans="1:17">
      <c r="A9563">
        <v>2024</v>
      </c>
      <c r="B9563">
        <v>81882</v>
      </c>
      <c r="C9563">
        <v>3</v>
      </c>
      <c r="D9563">
        <v>0</v>
      </c>
      <c r="E9563">
        <v>1</v>
      </c>
      <c r="F9563">
        <v>2555.08</v>
      </c>
      <c r="G9563">
        <v>3</v>
      </c>
      <c r="H9563">
        <v>0</v>
      </c>
      <c r="I9563">
        <v>0</v>
      </c>
      <c r="J9563">
        <v>1802.26</v>
      </c>
      <c r="K9563">
        <v>27</v>
      </c>
      <c r="L9563">
        <v>1</v>
      </c>
      <c r="M9563">
        <v>50262.119322901955</v>
      </c>
      <c r="N9563">
        <v>12</v>
      </c>
      <c r="O9563">
        <v>69.27838790081492</v>
      </c>
      <c r="P9563" t="str">
        <f t="shared" si="298"/>
        <v>High School</v>
      </c>
      <c r="Q9563">
        <f t="shared" si="299"/>
        <v>10.82500697739723</v>
      </c>
    </row>
    <row r="9564" spans="1:17">
      <c r="A9564">
        <v>2024</v>
      </c>
      <c r="B9564">
        <v>81948</v>
      </c>
      <c r="C9564">
        <v>3</v>
      </c>
      <c r="D9564">
        <v>0</v>
      </c>
      <c r="E9564">
        <v>1</v>
      </c>
      <c r="F9564">
        <v>1844.45</v>
      </c>
      <c r="G9564">
        <v>2</v>
      </c>
      <c r="H9564">
        <v>0</v>
      </c>
      <c r="I9564">
        <v>0</v>
      </c>
      <c r="J9564">
        <v>2363.4699999999998</v>
      </c>
      <c r="K9564">
        <v>39</v>
      </c>
      <c r="L9564">
        <v>1</v>
      </c>
      <c r="M9564">
        <v>43456.827633492685</v>
      </c>
      <c r="N9564">
        <v>11</v>
      </c>
      <c r="O9564">
        <v>68.927930228127323</v>
      </c>
      <c r="P9564" t="str">
        <f t="shared" si="298"/>
        <v>High School</v>
      </c>
      <c r="Q9564">
        <f t="shared" si="299"/>
        <v>10.679523256058545</v>
      </c>
    </row>
    <row r="9565" spans="1:17">
      <c r="A9565">
        <v>2024</v>
      </c>
      <c r="B9565">
        <v>82031</v>
      </c>
      <c r="C9565">
        <v>3</v>
      </c>
      <c r="D9565">
        <v>0</v>
      </c>
      <c r="E9565">
        <v>1</v>
      </c>
      <c r="F9565">
        <v>3092.4</v>
      </c>
      <c r="G9565">
        <v>1</v>
      </c>
      <c r="H9565">
        <v>0</v>
      </c>
      <c r="I9565">
        <v>0</v>
      </c>
      <c r="J9565">
        <v>3092.4</v>
      </c>
      <c r="K9565">
        <v>58</v>
      </c>
      <c r="L9565">
        <v>1</v>
      </c>
      <c r="M9565">
        <v>34520.697441083044</v>
      </c>
      <c r="N9565">
        <v>10</v>
      </c>
      <c r="O9565">
        <v>68.958402701211284</v>
      </c>
      <c r="P9565" t="str">
        <f t="shared" si="298"/>
        <v>High School</v>
      </c>
      <c r="Q9565">
        <f t="shared" si="299"/>
        <v>10.449314348964386</v>
      </c>
    </row>
    <row r="9566" spans="1:17">
      <c r="A9566">
        <v>2024</v>
      </c>
      <c r="B9566">
        <v>82147</v>
      </c>
      <c r="C9566">
        <v>3</v>
      </c>
      <c r="D9566">
        <v>0</v>
      </c>
      <c r="E9566">
        <v>1</v>
      </c>
      <c r="F9566">
        <v>1873.34</v>
      </c>
      <c r="G9566">
        <v>2</v>
      </c>
      <c r="H9566">
        <v>0</v>
      </c>
      <c r="I9566">
        <v>0</v>
      </c>
      <c r="J9566">
        <v>1873.34</v>
      </c>
      <c r="K9566">
        <v>41</v>
      </c>
      <c r="L9566">
        <v>1</v>
      </c>
      <c r="M9566">
        <v>48047.565488839937</v>
      </c>
      <c r="N9566">
        <v>12</v>
      </c>
      <c r="O9566">
        <v>69.292260161043828</v>
      </c>
      <c r="P9566" t="str">
        <f t="shared" si="298"/>
        <v>High School</v>
      </c>
      <c r="Q9566">
        <f t="shared" si="299"/>
        <v>10.779946746909658</v>
      </c>
    </row>
    <row r="9567" spans="1:17">
      <c r="A9567">
        <v>2024</v>
      </c>
      <c r="B9567">
        <v>82155</v>
      </c>
      <c r="C9567">
        <v>3</v>
      </c>
      <c r="D9567">
        <v>0</v>
      </c>
      <c r="E9567">
        <v>1</v>
      </c>
      <c r="F9567">
        <v>2308.0300000000002</v>
      </c>
      <c r="G9567">
        <v>1</v>
      </c>
      <c r="H9567">
        <v>0</v>
      </c>
      <c r="I9567">
        <v>0</v>
      </c>
      <c r="J9567">
        <v>2308.0300000000002</v>
      </c>
      <c r="K9567">
        <v>29</v>
      </c>
      <c r="L9567">
        <v>2</v>
      </c>
      <c r="M9567">
        <v>39936.540586882991</v>
      </c>
      <c r="N9567">
        <v>10</v>
      </c>
      <c r="O9567">
        <v>70.803311384514998</v>
      </c>
      <c r="P9567" t="str">
        <f t="shared" si="298"/>
        <v>High School</v>
      </c>
      <c r="Q9567">
        <f t="shared" si="299"/>
        <v>10.595046987967688</v>
      </c>
    </row>
    <row r="9568" spans="1:17">
      <c r="A9568">
        <v>2024</v>
      </c>
      <c r="B9568">
        <v>82162</v>
      </c>
      <c r="C9568">
        <v>3</v>
      </c>
      <c r="D9568">
        <v>0</v>
      </c>
      <c r="E9568">
        <v>1</v>
      </c>
      <c r="F9568">
        <v>1698.7</v>
      </c>
      <c r="G9568">
        <v>2</v>
      </c>
      <c r="H9568">
        <v>0</v>
      </c>
      <c r="I9568">
        <v>0</v>
      </c>
      <c r="J9568">
        <v>1698.7</v>
      </c>
      <c r="K9568">
        <v>57</v>
      </c>
      <c r="L9568">
        <v>1</v>
      </c>
      <c r="M9568">
        <v>35092.66585255041</v>
      </c>
      <c r="N9568">
        <v>10</v>
      </c>
      <c r="O9568">
        <v>73.487046950383814</v>
      </c>
      <c r="P9568" t="str">
        <f t="shared" si="298"/>
        <v>High School</v>
      </c>
      <c r="Q9568">
        <f t="shared" si="299"/>
        <v>10.465747437551061</v>
      </c>
    </row>
    <row r="9569" spans="1:17">
      <c r="A9569">
        <v>2024</v>
      </c>
      <c r="B9569">
        <v>82168</v>
      </c>
      <c r="C9569">
        <v>3</v>
      </c>
      <c r="D9569">
        <v>0</v>
      </c>
      <c r="E9569">
        <v>1</v>
      </c>
      <c r="F9569">
        <v>1721.63</v>
      </c>
      <c r="G9569">
        <v>2</v>
      </c>
      <c r="H9569">
        <v>0</v>
      </c>
      <c r="I9569">
        <v>0</v>
      </c>
      <c r="J9569">
        <v>1721.63</v>
      </c>
      <c r="K9569">
        <v>26</v>
      </c>
      <c r="L9569">
        <v>1</v>
      </c>
      <c r="M9569">
        <v>45726.618546509351</v>
      </c>
      <c r="N9569">
        <v>12</v>
      </c>
      <c r="O9569">
        <v>70.243683485595838</v>
      </c>
      <c r="P9569" t="str">
        <f t="shared" si="298"/>
        <v>High School</v>
      </c>
      <c r="Q9569">
        <f t="shared" si="299"/>
        <v>10.730435870041218</v>
      </c>
    </row>
    <row r="9570" spans="1:17">
      <c r="A9570">
        <v>2024</v>
      </c>
      <c r="B9570">
        <v>82205</v>
      </c>
      <c r="C9570">
        <v>3</v>
      </c>
      <c r="D9570">
        <v>0</v>
      </c>
      <c r="E9570">
        <v>1</v>
      </c>
      <c r="F9570">
        <v>1814.97</v>
      </c>
      <c r="G9570">
        <v>1</v>
      </c>
      <c r="H9570">
        <v>0</v>
      </c>
      <c r="I9570">
        <v>0</v>
      </c>
      <c r="J9570">
        <v>1814.97</v>
      </c>
      <c r="K9570">
        <v>43</v>
      </c>
      <c r="L9570">
        <v>2</v>
      </c>
      <c r="M9570">
        <v>70294.15270001108</v>
      </c>
      <c r="N9570">
        <v>14</v>
      </c>
      <c r="O9570">
        <v>68.345494285555006</v>
      </c>
      <c r="P9570" t="str">
        <f t="shared" si="298"/>
        <v>College</v>
      </c>
      <c r="Q9570">
        <f t="shared" si="299"/>
        <v>11.160443897952653</v>
      </c>
    </row>
    <row r="9571" spans="1:17">
      <c r="A9571">
        <v>2024</v>
      </c>
      <c r="B9571">
        <v>82205</v>
      </c>
      <c r="C9571">
        <v>3</v>
      </c>
      <c r="D9571">
        <v>0</v>
      </c>
      <c r="E9571">
        <v>1</v>
      </c>
      <c r="F9571">
        <v>1814.97</v>
      </c>
      <c r="G9571">
        <v>2</v>
      </c>
      <c r="H9571">
        <v>0</v>
      </c>
      <c r="I9571">
        <v>0</v>
      </c>
      <c r="J9571">
        <v>1583.46</v>
      </c>
      <c r="K9571">
        <v>62</v>
      </c>
      <c r="L9571">
        <v>2</v>
      </c>
      <c r="M9571">
        <v>52440.983846470532</v>
      </c>
      <c r="N9571">
        <v>12</v>
      </c>
      <c r="O9571">
        <v>70.558617577936275</v>
      </c>
      <c r="P9571" t="str">
        <f t="shared" si="298"/>
        <v>High School</v>
      </c>
      <c r="Q9571">
        <f t="shared" si="299"/>
        <v>10.867443699075986</v>
      </c>
    </row>
    <row r="9572" spans="1:17">
      <c r="A9572">
        <v>2024</v>
      </c>
      <c r="B9572">
        <v>82205</v>
      </c>
      <c r="C9572">
        <v>3</v>
      </c>
      <c r="D9572">
        <v>0</v>
      </c>
      <c r="E9572">
        <v>1</v>
      </c>
      <c r="F9572">
        <v>1814.97</v>
      </c>
      <c r="G9572">
        <v>4</v>
      </c>
      <c r="H9572">
        <v>0</v>
      </c>
      <c r="I9572">
        <v>0</v>
      </c>
      <c r="J9572">
        <v>2153.0100000000002</v>
      </c>
      <c r="K9572">
        <v>39</v>
      </c>
      <c r="L9572">
        <v>1</v>
      </c>
      <c r="M9572">
        <v>53527.619845216679</v>
      </c>
      <c r="N9572">
        <v>12</v>
      </c>
      <c r="O9572">
        <v>72.10963284827389</v>
      </c>
      <c r="P9572" t="str">
        <f t="shared" si="298"/>
        <v>High School</v>
      </c>
      <c r="Q9572">
        <f t="shared" si="299"/>
        <v>10.887953058457473</v>
      </c>
    </row>
    <row r="9573" spans="1:17">
      <c r="A9573">
        <v>2024</v>
      </c>
      <c r="B9573">
        <v>82278</v>
      </c>
      <c r="C9573">
        <v>3</v>
      </c>
      <c r="D9573">
        <v>0</v>
      </c>
      <c r="E9573">
        <v>1</v>
      </c>
      <c r="F9573">
        <v>2004.97</v>
      </c>
      <c r="G9573">
        <v>3</v>
      </c>
      <c r="H9573">
        <v>0</v>
      </c>
      <c r="I9573">
        <v>0</v>
      </c>
      <c r="J9573">
        <v>1590.73</v>
      </c>
      <c r="K9573">
        <v>52</v>
      </c>
      <c r="L9573">
        <v>2</v>
      </c>
      <c r="M9573">
        <v>19097.110686379336</v>
      </c>
      <c r="N9573">
        <v>10</v>
      </c>
      <c r="O9573">
        <v>69.966402407444932</v>
      </c>
      <c r="P9573" t="str">
        <f t="shared" si="298"/>
        <v>High School</v>
      </c>
      <c r="Q9573">
        <f t="shared" si="299"/>
        <v>9.8572923296273789</v>
      </c>
    </row>
    <row r="9574" spans="1:17">
      <c r="A9574">
        <v>2024</v>
      </c>
      <c r="B9574">
        <v>82328</v>
      </c>
      <c r="C9574">
        <v>3</v>
      </c>
      <c r="D9574">
        <v>20240200074500</v>
      </c>
      <c r="E9574">
        <v>1</v>
      </c>
      <c r="F9574">
        <v>3575.83</v>
      </c>
      <c r="G9574">
        <v>2</v>
      </c>
      <c r="H9574">
        <v>20240200074502</v>
      </c>
      <c r="I9574">
        <v>202402000745021</v>
      </c>
      <c r="J9574">
        <v>3575.83</v>
      </c>
      <c r="K9574">
        <v>35</v>
      </c>
      <c r="L9574">
        <v>1</v>
      </c>
      <c r="M9574">
        <v>98895.959244125785</v>
      </c>
      <c r="N9574">
        <v>16</v>
      </c>
      <c r="O9574">
        <v>71.606867756067729</v>
      </c>
      <c r="P9574" t="str">
        <f t="shared" si="298"/>
        <v>College</v>
      </c>
      <c r="Q9574">
        <f t="shared" si="299"/>
        <v>11.501823659790551</v>
      </c>
    </row>
    <row r="9575" spans="1:17">
      <c r="A9575">
        <v>2024</v>
      </c>
      <c r="B9575">
        <v>82331</v>
      </c>
      <c r="C9575">
        <v>3</v>
      </c>
      <c r="D9575">
        <v>20240300071300</v>
      </c>
      <c r="E9575">
        <v>1</v>
      </c>
      <c r="F9575">
        <v>1888.43</v>
      </c>
      <c r="G9575">
        <v>3</v>
      </c>
      <c r="H9575">
        <v>20240300071304</v>
      </c>
      <c r="I9575">
        <v>202403000713041</v>
      </c>
      <c r="J9575">
        <v>1769.5</v>
      </c>
      <c r="K9575">
        <v>26</v>
      </c>
      <c r="L9575">
        <v>2</v>
      </c>
      <c r="M9575">
        <v>94176.190816142145</v>
      </c>
      <c r="N9575">
        <v>16</v>
      </c>
      <c r="O9575">
        <v>72.445481809141668</v>
      </c>
      <c r="P9575" t="str">
        <f t="shared" si="298"/>
        <v>College</v>
      </c>
      <c r="Q9575">
        <f t="shared" si="299"/>
        <v>11.452922677196435</v>
      </c>
    </row>
    <row r="9576" spans="1:17">
      <c r="A9576">
        <v>2024</v>
      </c>
      <c r="B9576">
        <v>82403</v>
      </c>
      <c r="C9576">
        <v>3</v>
      </c>
      <c r="D9576">
        <v>20230200077600</v>
      </c>
      <c r="E9576">
        <v>1</v>
      </c>
      <c r="F9576">
        <v>1764.66</v>
      </c>
      <c r="G9576">
        <v>4</v>
      </c>
      <c r="H9576">
        <v>20230200077602</v>
      </c>
      <c r="I9576">
        <v>202302000776021</v>
      </c>
      <c r="J9576">
        <v>3343.64</v>
      </c>
      <c r="K9576">
        <v>25</v>
      </c>
      <c r="L9576">
        <v>2</v>
      </c>
      <c r="M9576">
        <v>71030.065307485624</v>
      </c>
      <c r="N9576">
        <v>14</v>
      </c>
      <c r="O9576">
        <v>68.855799793637317</v>
      </c>
      <c r="P9576" t="str">
        <f t="shared" si="298"/>
        <v>College</v>
      </c>
      <c r="Q9576">
        <f t="shared" si="299"/>
        <v>11.17085852142668</v>
      </c>
    </row>
    <row r="9577" spans="1:17">
      <c r="A9577">
        <v>2024</v>
      </c>
      <c r="B9577">
        <v>82419</v>
      </c>
      <c r="C9577">
        <v>3</v>
      </c>
      <c r="D9577">
        <v>20230300081900</v>
      </c>
      <c r="E9577">
        <v>1</v>
      </c>
      <c r="F9577">
        <v>1919.38</v>
      </c>
      <c r="G9577">
        <v>2</v>
      </c>
      <c r="H9577">
        <v>20230300081902</v>
      </c>
      <c r="I9577">
        <v>202303000819021</v>
      </c>
      <c r="J9577">
        <v>1919.38</v>
      </c>
      <c r="K9577">
        <v>44</v>
      </c>
      <c r="L9577">
        <v>1</v>
      </c>
      <c r="M9577">
        <v>45634.053056023418</v>
      </c>
      <c r="N9577">
        <v>11</v>
      </c>
      <c r="O9577">
        <v>71.431335858636302</v>
      </c>
      <c r="P9577" t="str">
        <f t="shared" si="298"/>
        <v>High School</v>
      </c>
      <c r="Q9577">
        <f t="shared" si="299"/>
        <v>10.728409494347243</v>
      </c>
    </row>
    <row r="9578" spans="1:17">
      <c r="A9578">
        <v>2024</v>
      </c>
      <c r="B9578">
        <v>82445</v>
      </c>
      <c r="C9578">
        <v>3</v>
      </c>
      <c r="D9578">
        <v>20230100075700</v>
      </c>
      <c r="E9578">
        <v>1</v>
      </c>
      <c r="F9578">
        <v>2938.83</v>
      </c>
      <c r="G9578">
        <v>1</v>
      </c>
      <c r="H9578">
        <v>20230100075701</v>
      </c>
      <c r="I9578">
        <v>202301000757011</v>
      </c>
      <c r="J9578">
        <v>2938.83</v>
      </c>
      <c r="K9578">
        <v>34</v>
      </c>
      <c r="L9578">
        <v>1</v>
      </c>
      <c r="M9578">
        <v>45287.986069239945</v>
      </c>
      <c r="N9578">
        <v>12</v>
      </c>
      <c r="O9578">
        <v>63.950120769021524</v>
      </c>
      <c r="P9578" t="str">
        <f t="shared" si="298"/>
        <v>High School</v>
      </c>
      <c r="Q9578">
        <f t="shared" si="299"/>
        <v>10.720797068112667</v>
      </c>
    </row>
    <row r="9579" spans="1:17">
      <c r="A9579">
        <v>2024</v>
      </c>
      <c r="B9579">
        <v>82445</v>
      </c>
      <c r="C9579">
        <v>3</v>
      </c>
      <c r="D9579">
        <v>20230100075700</v>
      </c>
      <c r="E9579">
        <v>1</v>
      </c>
      <c r="F9579">
        <v>2938.83</v>
      </c>
      <c r="G9579">
        <v>2</v>
      </c>
      <c r="H9579">
        <v>20230100075702</v>
      </c>
      <c r="I9579">
        <v>202301000757021</v>
      </c>
      <c r="J9579">
        <v>2938.83</v>
      </c>
      <c r="K9579">
        <v>31</v>
      </c>
      <c r="L9579">
        <v>2</v>
      </c>
      <c r="M9579">
        <v>96458.897411297876</v>
      </c>
      <c r="N9579">
        <v>16</v>
      </c>
      <c r="O9579">
        <v>73.213238270862291</v>
      </c>
      <c r="P9579" t="str">
        <f t="shared" si="298"/>
        <v>College</v>
      </c>
      <c r="Q9579">
        <f t="shared" si="299"/>
        <v>11.476872263029932</v>
      </c>
    </row>
    <row r="9580" spans="1:17">
      <c r="A9580">
        <v>2024</v>
      </c>
      <c r="B9580">
        <v>82464</v>
      </c>
      <c r="C9580">
        <v>3</v>
      </c>
      <c r="D9580">
        <v>20221200484600</v>
      </c>
      <c r="E9580">
        <v>1</v>
      </c>
      <c r="F9580">
        <v>2227.9699999999998</v>
      </c>
      <c r="G9580">
        <v>1</v>
      </c>
      <c r="H9580">
        <v>20221200484601</v>
      </c>
      <c r="I9580">
        <v>202212004846011</v>
      </c>
      <c r="J9580">
        <v>2227.9699999999998</v>
      </c>
      <c r="K9580">
        <v>59</v>
      </c>
      <c r="L9580">
        <v>1</v>
      </c>
      <c r="M9580">
        <v>53671.59224050209</v>
      </c>
      <c r="N9580">
        <v>12</v>
      </c>
      <c r="O9580">
        <v>71.708272838832599</v>
      </c>
      <c r="P9580" t="str">
        <f t="shared" si="298"/>
        <v>High School</v>
      </c>
      <c r="Q9580">
        <f t="shared" si="299"/>
        <v>10.890639131965804</v>
      </c>
    </row>
    <row r="9581" spans="1:17">
      <c r="A9581">
        <v>2024</v>
      </c>
      <c r="B9581">
        <v>82512</v>
      </c>
      <c r="C9581">
        <v>3</v>
      </c>
      <c r="D9581">
        <v>20221200506800</v>
      </c>
      <c r="E9581">
        <v>1</v>
      </c>
      <c r="F9581">
        <v>1981.9</v>
      </c>
      <c r="G9581">
        <v>2</v>
      </c>
      <c r="H9581">
        <v>20221200506802</v>
      </c>
      <c r="I9581">
        <v>202212005068021</v>
      </c>
      <c r="J9581">
        <v>1981.9</v>
      </c>
      <c r="K9581">
        <v>51</v>
      </c>
      <c r="L9581">
        <v>2</v>
      </c>
      <c r="M9581">
        <v>53356.75532945837</v>
      </c>
      <c r="N9581">
        <v>12</v>
      </c>
      <c r="O9581">
        <v>67.804645161696811</v>
      </c>
      <c r="P9581" t="str">
        <f t="shared" si="298"/>
        <v>High School</v>
      </c>
      <c r="Q9581">
        <f t="shared" si="299"/>
        <v>10.884755871571603</v>
      </c>
    </row>
    <row r="9582" spans="1:17">
      <c r="A9582">
        <v>2024</v>
      </c>
      <c r="B9582">
        <v>82512</v>
      </c>
      <c r="C9582">
        <v>3</v>
      </c>
      <c r="D9582">
        <v>20221200506800</v>
      </c>
      <c r="E9582">
        <v>1</v>
      </c>
      <c r="F9582">
        <v>1981.9</v>
      </c>
      <c r="G9582">
        <v>7</v>
      </c>
      <c r="H9582">
        <v>20221200506808</v>
      </c>
      <c r="I9582">
        <v>202212005068082</v>
      </c>
      <c r="J9582">
        <v>2217.8200000000002</v>
      </c>
      <c r="K9582">
        <v>44</v>
      </c>
      <c r="L9582">
        <v>2</v>
      </c>
      <c r="M9582">
        <v>29242.40297166762</v>
      </c>
      <c r="N9582">
        <v>10</v>
      </c>
      <c r="O9582">
        <v>68.997434199055562</v>
      </c>
      <c r="P9582" t="str">
        <f t="shared" si="298"/>
        <v>High School</v>
      </c>
      <c r="Q9582">
        <f t="shared" si="299"/>
        <v>10.283375091460629</v>
      </c>
    </row>
    <row r="9583" spans="1:17">
      <c r="A9583">
        <v>2024</v>
      </c>
      <c r="B9583">
        <v>82530</v>
      </c>
      <c r="C9583">
        <v>3</v>
      </c>
      <c r="D9583">
        <v>20240103646200</v>
      </c>
      <c r="E9583">
        <v>1</v>
      </c>
      <c r="F9583">
        <v>2938.83</v>
      </c>
      <c r="G9583">
        <v>2</v>
      </c>
      <c r="H9583">
        <v>20240103646201</v>
      </c>
      <c r="I9583">
        <v>202401036462011</v>
      </c>
      <c r="J9583">
        <v>2938.83</v>
      </c>
      <c r="K9583">
        <v>30</v>
      </c>
      <c r="L9583">
        <v>2</v>
      </c>
      <c r="M9583">
        <v>74632.291906174461</v>
      </c>
      <c r="N9583">
        <v>14</v>
      </c>
      <c r="O9583">
        <v>70.921006655451563</v>
      </c>
      <c r="P9583" t="str">
        <f t="shared" si="298"/>
        <v>College</v>
      </c>
      <c r="Q9583">
        <f t="shared" si="299"/>
        <v>11.22032855990679</v>
      </c>
    </row>
    <row r="9584" spans="1:17">
      <c r="A9584">
        <v>2024</v>
      </c>
      <c r="B9584">
        <v>82556</v>
      </c>
      <c r="C9584">
        <v>3</v>
      </c>
      <c r="D9584">
        <v>20240300082600</v>
      </c>
      <c r="E9584">
        <v>1</v>
      </c>
      <c r="F9584">
        <v>2455.7399999999998</v>
      </c>
      <c r="G9584">
        <v>3</v>
      </c>
      <c r="H9584">
        <v>20240300082602</v>
      </c>
      <c r="I9584">
        <v>202403000826021</v>
      </c>
      <c r="J9584">
        <v>2761.96</v>
      </c>
      <c r="K9584">
        <v>50</v>
      </c>
      <c r="L9584">
        <v>2</v>
      </c>
      <c r="M9584">
        <v>53932.163141916237</v>
      </c>
      <c r="N9584">
        <v>12</v>
      </c>
      <c r="O9584">
        <v>73.800155149991198</v>
      </c>
      <c r="P9584" t="str">
        <f t="shared" si="298"/>
        <v>High School</v>
      </c>
      <c r="Q9584">
        <f t="shared" si="299"/>
        <v>10.89548229770519</v>
      </c>
    </row>
    <row r="9585" spans="1:17">
      <c r="A9585">
        <v>2024</v>
      </c>
      <c r="B9585">
        <v>82564</v>
      </c>
      <c r="C9585">
        <v>3</v>
      </c>
      <c r="D9585">
        <v>20240200088800</v>
      </c>
      <c r="E9585">
        <v>1</v>
      </c>
      <c r="F9585">
        <v>4589.2700000000004</v>
      </c>
      <c r="G9585">
        <v>1</v>
      </c>
      <c r="H9585">
        <v>20240200088801</v>
      </c>
      <c r="I9585">
        <v>202402000888011</v>
      </c>
      <c r="J9585">
        <v>4589.2700000000004</v>
      </c>
      <c r="K9585">
        <v>25</v>
      </c>
      <c r="L9585">
        <v>2</v>
      </c>
      <c r="M9585">
        <v>69235.171211679364</v>
      </c>
      <c r="N9585">
        <v>14</v>
      </c>
      <c r="O9585">
        <v>70.650627875488325</v>
      </c>
      <c r="P9585" t="str">
        <f t="shared" si="298"/>
        <v>College</v>
      </c>
      <c r="Q9585">
        <f t="shared" si="299"/>
        <v>11.145264266992225</v>
      </c>
    </row>
    <row r="9586" spans="1:17">
      <c r="A9586">
        <v>2024</v>
      </c>
      <c r="B9586">
        <v>82585</v>
      </c>
      <c r="C9586">
        <v>3</v>
      </c>
      <c r="D9586">
        <v>20230200081200</v>
      </c>
      <c r="E9586">
        <v>1</v>
      </c>
      <c r="F9586">
        <v>2562.0100000000002</v>
      </c>
      <c r="G9586">
        <v>2</v>
      </c>
      <c r="H9586">
        <v>20230200081202</v>
      </c>
      <c r="I9586">
        <v>202302000812021</v>
      </c>
      <c r="J9586">
        <v>2562.0100000000002</v>
      </c>
      <c r="K9586">
        <v>39</v>
      </c>
      <c r="L9586">
        <v>1</v>
      </c>
      <c r="M9586">
        <v>98630.261816211496</v>
      </c>
      <c r="N9586">
        <v>16</v>
      </c>
      <c r="O9586">
        <v>67.942646487866611</v>
      </c>
      <c r="P9586" t="str">
        <f t="shared" si="298"/>
        <v>College</v>
      </c>
      <c r="Q9586">
        <f t="shared" si="299"/>
        <v>11.49913340847368</v>
      </c>
    </row>
    <row r="9587" spans="1:17">
      <c r="A9587">
        <v>2024</v>
      </c>
      <c r="B9587">
        <v>82593</v>
      </c>
      <c r="C9587">
        <v>3</v>
      </c>
      <c r="D9587">
        <v>20231200081100</v>
      </c>
      <c r="E9587">
        <v>1</v>
      </c>
      <c r="F9587">
        <v>2209.5</v>
      </c>
      <c r="G9587">
        <v>1</v>
      </c>
      <c r="H9587">
        <v>20231200081101</v>
      </c>
      <c r="I9587">
        <v>202312000811011</v>
      </c>
      <c r="J9587">
        <v>2209.5</v>
      </c>
      <c r="K9587">
        <v>55</v>
      </c>
      <c r="L9587">
        <v>1</v>
      </c>
      <c r="M9587">
        <v>98673.450313454596</v>
      </c>
      <c r="N9587">
        <v>16</v>
      </c>
      <c r="O9587">
        <v>73.039019077531478</v>
      </c>
      <c r="P9587" t="str">
        <f t="shared" si="298"/>
        <v>College</v>
      </c>
      <c r="Q9587">
        <f t="shared" si="299"/>
        <v>11.499571195451601</v>
      </c>
    </row>
    <row r="9588" spans="1:17">
      <c r="A9588">
        <v>2024</v>
      </c>
      <c r="B9588">
        <v>82641</v>
      </c>
      <c r="C9588">
        <v>3</v>
      </c>
      <c r="D9588">
        <v>0</v>
      </c>
      <c r="E9588">
        <v>1</v>
      </c>
      <c r="F9588">
        <v>2152.86</v>
      </c>
      <c r="G9588">
        <v>2</v>
      </c>
      <c r="H9588">
        <v>0</v>
      </c>
      <c r="I9588">
        <v>0</v>
      </c>
      <c r="J9588">
        <v>2152.86</v>
      </c>
      <c r="K9588">
        <v>54</v>
      </c>
      <c r="L9588">
        <v>2</v>
      </c>
      <c r="M9588">
        <v>29903.928085374577</v>
      </c>
      <c r="N9588">
        <v>10</v>
      </c>
      <c r="O9588">
        <v>72.192871389678885</v>
      </c>
      <c r="P9588" t="str">
        <f t="shared" si="298"/>
        <v>High School</v>
      </c>
      <c r="Q9588">
        <f t="shared" si="299"/>
        <v>10.305745124842753</v>
      </c>
    </row>
    <row r="9589" spans="1:17">
      <c r="A9589">
        <v>2024</v>
      </c>
      <c r="B9589">
        <v>82644</v>
      </c>
      <c r="C9589">
        <v>3</v>
      </c>
      <c r="D9589">
        <v>0</v>
      </c>
      <c r="E9589">
        <v>1</v>
      </c>
      <c r="F9589">
        <v>1817.74</v>
      </c>
      <c r="G9589">
        <v>1</v>
      </c>
      <c r="H9589">
        <v>0</v>
      </c>
      <c r="I9589">
        <v>0</v>
      </c>
      <c r="J9589">
        <v>1817.74</v>
      </c>
      <c r="K9589">
        <v>60</v>
      </c>
      <c r="L9589">
        <v>1</v>
      </c>
      <c r="M9589">
        <v>36756.313631381934</v>
      </c>
      <c r="N9589">
        <v>10</v>
      </c>
      <c r="O9589">
        <v>68.55412204262862</v>
      </c>
      <c r="P9589" t="str">
        <f t="shared" si="298"/>
        <v>High School</v>
      </c>
      <c r="Q9589">
        <f t="shared" si="299"/>
        <v>10.512065289378526</v>
      </c>
    </row>
    <row r="9590" spans="1:17">
      <c r="A9590">
        <v>2024</v>
      </c>
      <c r="B9590">
        <v>82678</v>
      </c>
      <c r="C9590">
        <v>3</v>
      </c>
      <c r="D9590">
        <v>0</v>
      </c>
      <c r="E9590">
        <v>1</v>
      </c>
      <c r="F9590">
        <v>1787.75</v>
      </c>
      <c r="G9590">
        <v>1</v>
      </c>
      <c r="H9590">
        <v>0</v>
      </c>
      <c r="I9590">
        <v>0</v>
      </c>
      <c r="J9590">
        <v>1787.75</v>
      </c>
      <c r="K9590">
        <v>47</v>
      </c>
      <c r="L9590">
        <v>2</v>
      </c>
      <c r="M9590">
        <v>58002.641675321618</v>
      </c>
      <c r="N9590">
        <v>12</v>
      </c>
      <c r="O9590">
        <v>68.608458079315483</v>
      </c>
      <c r="P9590" t="str">
        <f t="shared" si="298"/>
        <v>High School</v>
      </c>
      <c r="Q9590">
        <f t="shared" si="299"/>
        <v>10.968243834617597</v>
      </c>
    </row>
    <row r="9591" spans="1:17">
      <c r="A9591">
        <v>2024</v>
      </c>
      <c r="B9591">
        <v>82696</v>
      </c>
      <c r="C9591">
        <v>3</v>
      </c>
      <c r="D9591">
        <v>0</v>
      </c>
      <c r="E9591">
        <v>1</v>
      </c>
      <c r="F9591">
        <v>2181.73</v>
      </c>
      <c r="G9591">
        <v>2</v>
      </c>
      <c r="H9591">
        <v>0</v>
      </c>
      <c r="I9591">
        <v>0</v>
      </c>
      <c r="J9591">
        <v>2037.45</v>
      </c>
      <c r="K9591">
        <v>27</v>
      </c>
      <c r="L9591">
        <v>1</v>
      </c>
      <c r="M9591">
        <v>54609.350466774522</v>
      </c>
      <c r="N9591">
        <v>12</v>
      </c>
      <c r="O9591">
        <v>69.913910564292678</v>
      </c>
      <c r="P9591" t="str">
        <f t="shared" si="298"/>
        <v>High School</v>
      </c>
      <c r="Q9591">
        <f t="shared" si="299"/>
        <v>10.907960401040938</v>
      </c>
    </row>
    <row r="9592" spans="1:17">
      <c r="A9592">
        <v>2024</v>
      </c>
      <c r="B9592">
        <v>82925</v>
      </c>
      <c r="C9592">
        <v>3</v>
      </c>
      <c r="D9592">
        <v>20240200090200</v>
      </c>
      <c r="E9592">
        <v>1</v>
      </c>
      <c r="F9592">
        <v>1753.55</v>
      </c>
      <c r="G9592">
        <v>2</v>
      </c>
      <c r="H9592">
        <v>20240200090202</v>
      </c>
      <c r="I9592">
        <v>202402000902021</v>
      </c>
      <c r="J9592">
        <v>1753.55</v>
      </c>
      <c r="K9592">
        <v>53</v>
      </c>
      <c r="L9592">
        <v>1</v>
      </c>
      <c r="M9592">
        <v>31519.614712185376</v>
      </c>
      <c r="N9592">
        <v>10</v>
      </c>
      <c r="O9592">
        <v>67.210258248778004</v>
      </c>
      <c r="P9592" t="str">
        <f t="shared" si="298"/>
        <v>High School</v>
      </c>
      <c r="Q9592">
        <f t="shared" si="299"/>
        <v>10.358365320298926</v>
      </c>
    </row>
    <row r="9593" spans="1:17">
      <c r="A9593">
        <v>2024</v>
      </c>
      <c r="B9593">
        <v>83140</v>
      </c>
      <c r="C9593">
        <v>3</v>
      </c>
      <c r="D9593">
        <v>20230300092700</v>
      </c>
      <c r="E9593">
        <v>1</v>
      </c>
      <c r="F9593">
        <v>4206.84</v>
      </c>
      <c r="G9593">
        <v>3</v>
      </c>
      <c r="H9593">
        <v>20230300092703</v>
      </c>
      <c r="I9593">
        <v>202303000927031</v>
      </c>
      <c r="J9593">
        <v>5413.03</v>
      </c>
      <c r="K9593">
        <v>25</v>
      </c>
      <c r="L9593">
        <v>1</v>
      </c>
      <c r="M9593">
        <v>76095.434103916457</v>
      </c>
      <c r="N9593">
        <v>14</v>
      </c>
      <c r="O9593">
        <v>69.15421788386189</v>
      </c>
      <c r="P9593" t="str">
        <f t="shared" si="298"/>
        <v>College</v>
      </c>
      <c r="Q9593">
        <f t="shared" si="299"/>
        <v>11.239743543415312</v>
      </c>
    </row>
    <row r="9594" spans="1:17">
      <c r="A9594">
        <v>2024</v>
      </c>
      <c r="B9594">
        <v>83259</v>
      </c>
      <c r="C9594">
        <v>3</v>
      </c>
      <c r="D9594">
        <v>20240200095700</v>
      </c>
      <c r="E9594">
        <v>1</v>
      </c>
      <c r="F9594">
        <v>1986.54</v>
      </c>
      <c r="G9594">
        <v>3</v>
      </c>
      <c r="H9594">
        <v>20240200095702</v>
      </c>
      <c r="I9594">
        <v>202402000957021</v>
      </c>
      <c r="J9594">
        <v>1986.54</v>
      </c>
      <c r="K9594">
        <v>30</v>
      </c>
      <c r="L9594">
        <v>2</v>
      </c>
      <c r="M9594">
        <v>46563.933081850038</v>
      </c>
      <c r="N9594">
        <v>12</v>
      </c>
      <c r="O9594">
        <v>71.950087095964506</v>
      </c>
      <c r="P9594" t="str">
        <f t="shared" si="298"/>
        <v>High School</v>
      </c>
      <c r="Q9594">
        <f t="shared" si="299"/>
        <v>10.748581552245074</v>
      </c>
    </row>
    <row r="9595" spans="1:17">
      <c r="A9595">
        <v>2024</v>
      </c>
      <c r="B9595">
        <v>83265</v>
      </c>
      <c r="C9595">
        <v>3</v>
      </c>
      <c r="D9595">
        <v>20240300095600</v>
      </c>
      <c r="E9595">
        <v>1</v>
      </c>
      <c r="F9595">
        <v>4572.63</v>
      </c>
      <c r="G9595">
        <v>5</v>
      </c>
      <c r="H9595">
        <v>20240300095603</v>
      </c>
      <c r="I9595">
        <v>202403000956031</v>
      </c>
      <c r="J9595">
        <v>9987.2999999999993</v>
      </c>
      <c r="K9595">
        <v>58</v>
      </c>
      <c r="L9595">
        <v>1</v>
      </c>
      <c r="M9595">
        <v>75046.451263761803</v>
      </c>
      <c r="N9595">
        <v>14</v>
      </c>
      <c r="O9595">
        <v>68.70805579805392</v>
      </c>
      <c r="P9595" t="str">
        <f t="shared" si="298"/>
        <v>College</v>
      </c>
      <c r="Q9595">
        <f t="shared" si="299"/>
        <v>11.22586255098377</v>
      </c>
    </row>
    <row r="9596" spans="1:17">
      <c r="A9596">
        <v>2024</v>
      </c>
      <c r="B9596">
        <v>83277</v>
      </c>
      <c r="C9596">
        <v>3</v>
      </c>
      <c r="D9596">
        <v>20240100094600</v>
      </c>
      <c r="E9596">
        <v>1</v>
      </c>
      <c r="F9596">
        <v>1978.38</v>
      </c>
      <c r="G9596">
        <v>2</v>
      </c>
      <c r="H9596">
        <v>20240100094602</v>
      </c>
      <c r="I9596">
        <v>202401000946021</v>
      </c>
      <c r="J9596">
        <v>1978.38</v>
      </c>
      <c r="K9596">
        <v>43</v>
      </c>
      <c r="L9596">
        <v>1</v>
      </c>
      <c r="M9596">
        <v>35066.490581093502</v>
      </c>
      <c r="N9596">
        <v>11</v>
      </c>
      <c r="O9596">
        <v>70.601146270619296</v>
      </c>
      <c r="P9596" t="str">
        <f t="shared" si="298"/>
        <v>High School</v>
      </c>
      <c r="Q9596">
        <f t="shared" si="299"/>
        <v>10.465001269153323</v>
      </c>
    </row>
    <row r="9597" spans="1:17">
      <c r="A9597">
        <v>2024</v>
      </c>
      <c r="B9597">
        <v>83346</v>
      </c>
      <c r="C9597">
        <v>3</v>
      </c>
      <c r="D9597">
        <v>20221200480200</v>
      </c>
      <c r="E9597">
        <v>1</v>
      </c>
      <c r="F9597">
        <v>2855.06</v>
      </c>
      <c r="G9597">
        <v>2</v>
      </c>
      <c r="H9597">
        <v>20221200480202</v>
      </c>
      <c r="I9597">
        <v>202212004802021</v>
      </c>
      <c r="J9597">
        <v>4148.1099999999997</v>
      </c>
      <c r="K9597">
        <v>25</v>
      </c>
      <c r="L9597">
        <v>2</v>
      </c>
      <c r="M9597">
        <v>74632.825486182715</v>
      </c>
      <c r="N9597">
        <v>14</v>
      </c>
      <c r="O9597">
        <v>70.470237897323884</v>
      </c>
      <c r="P9597" t="str">
        <f t="shared" si="298"/>
        <v>College</v>
      </c>
      <c r="Q9597">
        <f t="shared" si="299"/>
        <v>11.220335709333495</v>
      </c>
    </row>
    <row r="9598" spans="1:17">
      <c r="A9598">
        <v>2024</v>
      </c>
      <c r="B9598">
        <v>83363</v>
      </c>
      <c r="C9598">
        <v>3</v>
      </c>
      <c r="D9598">
        <v>20240300097600</v>
      </c>
      <c r="E9598">
        <v>1</v>
      </c>
      <c r="F9598">
        <v>2610.2199999999998</v>
      </c>
      <c r="G9598">
        <v>1</v>
      </c>
      <c r="H9598">
        <v>20240300097601</v>
      </c>
      <c r="I9598">
        <v>202403000976011</v>
      </c>
      <c r="J9598">
        <v>2610.2199999999998</v>
      </c>
      <c r="K9598">
        <v>59</v>
      </c>
      <c r="L9598">
        <v>2</v>
      </c>
      <c r="M9598">
        <v>69411.994629534005</v>
      </c>
      <c r="N9598">
        <v>14</v>
      </c>
      <c r="O9598">
        <v>68.73290918883616</v>
      </c>
      <c r="P9598" t="str">
        <f t="shared" si="298"/>
        <v>College</v>
      </c>
      <c r="Q9598">
        <f t="shared" si="299"/>
        <v>11.147814964839533</v>
      </c>
    </row>
    <row r="9599" spans="1:17">
      <c r="A9599">
        <v>2024</v>
      </c>
      <c r="B9599">
        <v>83397</v>
      </c>
      <c r="C9599">
        <v>3</v>
      </c>
      <c r="D9599">
        <v>20221200733500</v>
      </c>
      <c r="E9599">
        <v>1</v>
      </c>
      <c r="F9599">
        <v>1855.03</v>
      </c>
      <c r="G9599">
        <v>2</v>
      </c>
      <c r="H9599">
        <v>20221200733502</v>
      </c>
      <c r="I9599">
        <v>202212007335021</v>
      </c>
      <c r="J9599">
        <v>1855.03</v>
      </c>
      <c r="K9599">
        <v>55</v>
      </c>
      <c r="L9599">
        <v>2</v>
      </c>
      <c r="M9599">
        <v>72308.395061661853</v>
      </c>
      <c r="N9599">
        <v>14</v>
      </c>
      <c r="O9599">
        <v>67.337455442510844</v>
      </c>
      <c r="P9599" t="str">
        <f t="shared" si="298"/>
        <v>College</v>
      </c>
      <c r="Q9599">
        <f t="shared" si="299"/>
        <v>11.188695515675297</v>
      </c>
    </row>
    <row r="9600" spans="1:17">
      <c r="A9600">
        <v>2024</v>
      </c>
      <c r="B9600">
        <v>83420</v>
      </c>
      <c r="C9600">
        <v>3</v>
      </c>
      <c r="D9600">
        <v>20221200648000</v>
      </c>
      <c r="E9600">
        <v>1</v>
      </c>
      <c r="F9600">
        <v>2211.91</v>
      </c>
      <c r="G9600">
        <v>1</v>
      </c>
      <c r="H9600">
        <v>20221200648001</v>
      </c>
      <c r="I9600">
        <v>202212006480011</v>
      </c>
      <c r="J9600">
        <v>2211.91</v>
      </c>
      <c r="K9600">
        <v>59</v>
      </c>
      <c r="L9600">
        <v>1</v>
      </c>
      <c r="M9600">
        <v>77904.456131388186</v>
      </c>
      <c r="N9600">
        <v>14</v>
      </c>
      <c r="O9600">
        <v>71.612295525494602</v>
      </c>
      <c r="P9600" t="str">
        <f t="shared" si="298"/>
        <v>College</v>
      </c>
      <c r="Q9600">
        <f t="shared" si="299"/>
        <v>11.26323843344986</v>
      </c>
    </row>
    <row r="9601" spans="1:17">
      <c r="A9601">
        <v>2024</v>
      </c>
      <c r="B9601">
        <v>83498</v>
      </c>
      <c r="C9601">
        <v>3</v>
      </c>
      <c r="D9601">
        <v>0</v>
      </c>
      <c r="E9601">
        <v>1</v>
      </c>
      <c r="F9601">
        <v>2476.94</v>
      </c>
      <c r="G9601">
        <v>1</v>
      </c>
      <c r="H9601">
        <v>0</v>
      </c>
      <c r="I9601">
        <v>0</v>
      </c>
      <c r="J9601">
        <v>2476.94</v>
      </c>
      <c r="K9601">
        <v>51</v>
      </c>
      <c r="L9601">
        <v>1</v>
      </c>
      <c r="M9601">
        <v>75154.174823846028</v>
      </c>
      <c r="N9601">
        <v>14</v>
      </c>
      <c r="O9601">
        <v>68.833197591488485</v>
      </c>
      <c r="P9601" t="str">
        <f t="shared" si="298"/>
        <v>College</v>
      </c>
      <c r="Q9601">
        <f t="shared" si="299"/>
        <v>11.227296946849622</v>
      </c>
    </row>
    <row r="9602" spans="1:17">
      <c r="A9602">
        <v>2024</v>
      </c>
      <c r="B9602">
        <v>83540</v>
      </c>
      <c r="C9602">
        <v>3</v>
      </c>
      <c r="D9602">
        <v>0</v>
      </c>
      <c r="E9602">
        <v>1</v>
      </c>
      <c r="F9602">
        <v>2152.13</v>
      </c>
      <c r="G9602">
        <v>2</v>
      </c>
      <c r="H9602">
        <v>0</v>
      </c>
      <c r="I9602">
        <v>0</v>
      </c>
      <c r="J9602">
        <v>2152.13</v>
      </c>
      <c r="K9602">
        <v>45</v>
      </c>
      <c r="L9602">
        <v>2</v>
      </c>
      <c r="M9602">
        <v>75683.966023073765</v>
      </c>
      <c r="N9602">
        <v>14</v>
      </c>
      <c r="O9602">
        <v>66.923579594541636</v>
      </c>
      <c r="P9602" t="str">
        <f t="shared" si="298"/>
        <v>College</v>
      </c>
      <c r="Q9602">
        <f t="shared" si="299"/>
        <v>11.234321607520123</v>
      </c>
    </row>
    <row r="9603" spans="1:17">
      <c r="A9603">
        <v>2024</v>
      </c>
      <c r="B9603">
        <v>83553</v>
      </c>
      <c r="C9603">
        <v>3</v>
      </c>
      <c r="D9603">
        <v>0</v>
      </c>
      <c r="E9603">
        <v>1</v>
      </c>
      <c r="F9603">
        <v>1805.36</v>
      </c>
      <c r="G9603">
        <v>2</v>
      </c>
      <c r="H9603">
        <v>0</v>
      </c>
      <c r="I9603">
        <v>0</v>
      </c>
      <c r="J9603">
        <v>1934.18</v>
      </c>
      <c r="K9603">
        <v>52</v>
      </c>
      <c r="L9603">
        <v>2</v>
      </c>
      <c r="M9603">
        <v>36347.718815548207</v>
      </c>
      <c r="N9603">
        <v>10</v>
      </c>
      <c r="O9603">
        <v>71.733435097816397</v>
      </c>
      <c r="P9603" t="str">
        <f t="shared" ref="P9603:P9666" si="300">IF(N9603&lt;=12,"High School",IF(N9603&lt;=16,"College","Grad School"))</f>
        <v>High School</v>
      </c>
      <c r="Q9603">
        <f t="shared" ref="Q9603:Q9666" si="301">LN(M9603)</f>
        <v>10.500886724886454</v>
      </c>
    </row>
    <row r="9604" spans="1:17">
      <c r="A9604">
        <v>2024</v>
      </c>
      <c r="B9604">
        <v>83602</v>
      </c>
      <c r="C9604">
        <v>3</v>
      </c>
      <c r="D9604">
        <v>0</v>
      </c>
      <c r="E9604">
        <v>1</v>
      </c>
      <c r="F9604">
        <v>2125.21</v>
      </c>
      <c r="G9604">
        <v>1</v>
      </c>
      <c r="H9604">
        <v>0</v>
      </c>
      <c r="I9604">
        <v>0</v>
      </c>
      <c r="J9604">
        <v>2125.21</v>
      </c>
      <c r="K9604">
        <v>36</v>
      </c>
      <c r="L9604">
        <v>1</v>
      </c>
      <c r="M9604">
        <v>57951.969010504661</v>
      </c>
      <c r="N9604">
        <v>12</v>
      </c>
      <c r="O9604">
        <v>70.991538421447558</v>
      </c>
      <c r="P9604" t="str">
        <f t="shared" si="300"/>
        <v>High School</v>
      </c>
      <c r="Q9604">
        <f t="shared" si="301"/>
        <v>10.967369825938807</v>
      </c>
    </row>
    <row r="9605" spans="1:17">
      <c r="A9605">
        <v>2024</v>
      </c>
      <c r="B9605">
        <v>83726</v>
      </c>
      <c r="C9605">
        <v>3</v>
      </c>
      <c r="D9605">
        <v>20230200094500</v>
      </c>
      <c r="E9605">
        <v>1</v>
      </c>
      <c r="F9605">
        <v>1873.59</v>
      </c>
      <c r="G9605">
        <v>1</v>
      </c>
      <c r="H9605">
        <v>20230200094501</v>
      </c>
      <c r="I9605">
        <v>202302000945011</v>
      </c>
      <c r="J9605">
        <v>1873.59</v>
      </c>
      <c r="K9605">
        <v>38</v>
      </c>
      <c r="L9605">
        <v>2</v>
      </c>
      <c r="M9605">
        <v>51689.946339015376</v>
      </c>
      <c r="N9605">
        <v>12</v>
      </c>
      <c r="O9605">
        <v>67.76265387522038</v>
      </c>
      <c r="P9605" t="str">
        <f t="shared" si="300"/>
        <v>High School</v>
      </c>
      <c r="Q9605">
        <f t="shared" si="301"/>
        <v>10.853018580058677</v>
      </c>
    </row>
    <row r="9606" spans="1:17">
      <c r="A9606">
        <v>2024</v>
      </c>
      <c r="B9606">
        <v>83781</v>
      </c>
      <c r="C9606">
        <v>3</v>
      </c>
      <c r="D9606">
        <v>20240100097600</v>
      </c>
      <c r="E9606">
        <v>1</v>
      </c>
      <c r="F9606">
        <v>2763.63</v>
      </c>
      <c r="G9606">
        <v>1</v>
      </c>
      <c r="H9606">
        <v>20240100097601</v>
      </c>
      <c r="I9606">
        <v>202401000976011</v>
      </c>
      <c r="J9606">
        <v>2763.63</v>
      </c>
      <c r="K9606">
        <v>36</v>
      </c>
      <c r="L9606">
        <v>2</v>
      </c>
      <c r="M9606">
        <v>72767.982985483613</v>
      </c>
      <c r="N9606">
        <v>14</v>
      </c>
      <c r="O9606">
        <v>67.797550356181205</v>
      </c>
      <c r="P9606" t="str">
        <f t="shared" si="300"/>
        <v>College</v>
      </c>
      <c r="Q9606">
        <f t="shared" si="301"/>
        <v>11.195031343291518</v>
      </c>
    </row>
    <row r="9607" spans="1:17">
      <c r="A9607">
        <v>2024</v>
      </c>
      <c r="B9607">
        <v>83845</v>
      </c>
      <c r="C9607">
        <v>3</v>
      </c>
      <c r="D9607">
        <v>0</v>
      </c>
      <c r="E9607">
        <v>1</v>
      </c>
      <c r="F9607">
        <v>2078.7199999999998</v>
      </c>
      <c r="G9607">
        <v>2</v>
      </c>
      <c r="H9607">
        <v>0</v>
      </c>
      <c r="I9607">
        <v>0</v>
      </c>
      <c r="J9607">
        <v>2078.7199999999998</v>
      </c>
      <c r="K9607">
        <v>53</v>
      </c>
      <c r="L9607">
        <v>2</v>
      </c>
      <c r="M9607">
        <v>52247.401120379116</v>
      </c>
      <c r="N9607">
        <v>12</v>
      </c>
      <c r="O9607">
        <v>69.286339812460369</v>
      </c>
      <c r="P9607" t="str">
        <f t="shared" si="300"/>
        <v>High School</v>
      </c>
      <c r="Q9607">
        <f t="shared" si="301"/>
        <v>10.863745429267128</v>
      </c>
    </row>
    <row r="9608" spans="1:17">
      <c r="A9608">
        <v>2024</v>
      </c>
      <c r="B9608">
        <v>83852</v>
      </c>
      <c r="C9608">
        <v>3</v>
      </c>
      <c r="D9608">
        <v>0</v>
      </c>
      <c r="E9608">
        <v>1</v>
      </c>
      <c r="F9608">
        <v>2303.1</v>
      </c>
      <c r="G9608">
        <v>3</v>
      </c>
      <c r="H9608">
        <v>0</v>
      </c>
      <c r="I9608">
        <v>0</v>
      </c>
      <c r="J9608">
        <v>3617.11</v>
      </c>
      <c r="K9608">
        <v>40</v>
      </c>
      <c r="L9608">
        <v>1</v>
      </c>
      <c r="M9608">
        <v>69561.678631192117</v>
      </c>
      <c r="N9608">
        <v>14</v>
      </c>
      <c r="O9608">
        <v>69.617972968174541</v>
      </c>
      <c r="P9608" t="str">
        <f t="shared" si="300"/>
        <v>College</v>
      </c>
      <c r="Q9608">
        <f t="shared" si="301"/>
        <v>11.14996910031034</v>
      </c>
    </row>
    <row r="9609" spans="1:17">
      <c r="A9609">
        <v>2024</v>
      </c>
      <c r="B9609">
        <v>83866</v>
      </c>
      <c r="C9609">
        <v>3</v>
      </c>
      <c r="D9609">
        <v>0</v>
      </c>
      <c r="E9609">
        <v>1</v>
      </c>
      <c r="F9609">
        <v>2017.51</v>
      </c>
      <c r="G9609">
        <v>2</v>
      </c>
      <c r="H9609">
        <v>0</v>
      </c>
      <c r="I9609">
        <v>0</v>
      </c>
      <c r="J9609">
        <v>2017.51</v>
      </c>
      <c r="K9609">
        <v>59</v>
      </c>
      <c r="L9609">
        <v>2</v>
      </c>
      <c r="M9609">
        <v>91126.017466296558</v>
      </c>
      <c r="N9609">
        <v>16</v>
      </c>
      <c r="O9609">
        <v>70.395003197006389</v>
      </c>
      <c r="P9609" t="str">
        <f t="shared" si="300"/>
        <v>College</v>
      </c>
      <c r="Q9609">
        <f t="shared" si="301"/>
        <v>11.41999863485956</v>
      </c>
    </row>
    <row r="9610" spans="1:17">
      <c r="A9610">
        <v>2024</v>
      </c>
      <c r="B9610">
        <v>83907</v>
      </c>
      <c r="C9610">
        <v>3</v>
      </c>
      <c r="D9610">
        <v>0</v>
      </c>
      <c r="E9610">
        <v>1</v>
      </c>
      <c r="F9610">
        <v>1941.85</v>
      </c>
      <c r="G9610">
        <v>5</v>
      </c>
      <c r="H9610">
        <v>0</v>
      </c>
      <c r="I9610">
        <v>0</v>
      </c>
      <c r="J9610">
        <v>2295.27</v>
      </c>
      <c r="K9610">
        <v>31</v>
      </c>
      <c r="L9610">
        <v>1</v>
      </c>
      <c r="M9610">
        <v>41082.563653274803</v>
      </c>
      <c r="N9610">
        <v>11</v>
      </c>
      <c r="O9610">
        <v>70.567273039529368</v>
      </c>
      <c r="P9610" t="str">
        <f t="shared" si="300"/>
        <v>High School</v>
      </c>
      <c r="Q9610">
        <f t="shared" si="301"/>
        <v>10.623339068455445</v>
      </c>
    </row>
    <row r="9611" spans="1:17">
      <c r="A9611">
        <v>2024</v>
      </c>
      <c r="B9611">
        <v>83949</v>
      </c>
      <c r="C9611">
        <v>3</v>
      </c>
      <c r="D9611">
        <v>0</v>
      </c>
      <c r="E9611">
        <v>1</v>
      </c>
      <c r="F9611">
        <v>1719.46</v>
      </c>
      <c r="G9611">
        <v>5</v>
      </c>
      <c r="H9611">
        <v>0</v>
      </c>
      <c r="I9611">
        <v>0</v>
      </c>
      <c r="J9611">
        <v>2148.44</v>
      </c>
      <c r="K9611">
        <v>27</v>
      </c>
      <c r="L9611">
        <v>1</v>
      </c>
      <c r="M9611">
        <v>42023.129115887801</v>
      </c>
      <c r="N9611">
        <v>12</v>
      </c>
      <c r="O9611">
        <v>72.958524193292277</v>
      </c>
      <c r="P9611" t="str">
        <f t="shared" si="300"/>
        <v>High School</v>
      </c>
      <c r="Q9611">
        <f t="shared" si="301"/>
        <v>10.645975438925054</v>
      </c>
    </row>
    <row r="9612" spans="1:17">
      <c r="A9612">
        <v>2024</v>
      </c>
      <c r="B9612">
        <v>83999</v>
      </c>
      <c r="C9612">
        <v>3</v>
      </c>
      <c r="D9612">
        <v>20240300099100</v>
      </c>
      <c r="E9612">
        <v>1</v>
      </c>
      <c r="F9612">
        <v>1812.44</v>
      </c>
      <c r="G9612">
        <v>5</v>
      </c>
      <c r="H9612">
        <v>20240300099103</v>
      </c>
      <c r="I9612">
        <v>202403000991031</v>
      </c>
      <c r="J9612">
        <v>1851.84</v>
      </c>
      <c r="K9612">
        <v>29</v>
      </c>
      <c r="L9612">
        <v>1</v>
      </c>
      <c r="M9612">
        <v>49566.98262792988</v>
      </c>
      <c r="N9612">
        <v>12</v>
      </c>
      <c r="O9612">
        <v>68.126330244823535</v>
      </c>
      <c r="P9612" t="str">
        <f t="shared" si="300"/>
        <v>High School</v>
      </c>
      <c r="Q9612">
        <f t="shared" si="301"/>
        <v>10.811080218230497</v>
      </c>
    </row>
    <row r="9613" spans="1:17">
      <c r="A9613">
        <v>2024</v>
      </c>
      <c r="B9613">
        <v>84182</v>
      </c>
      <c r="C9613">
        <v>3</v>
      </c>
      <c r="D9613">
        <v>20230100106700</v>
      </c>
      <c r="E9613">
        <v>1</v>
      </c>
      <c r="F9613">
        <v>4585.33</v>
      </c>
      <c r="G9613">
        <v>3</v>
      </c>
      <c r="H9613">
        <v>20230100106704</v>
      </c>
      <c r="I9613">
        <v>202301001067041</v>
      </c>
      <c r="J9613">
        <v>4585.33</v>
      </c>
      <c r="K9613">
        <v>30</v>
      </c>
      <c r="L9613">
        <v>1</v>
      </c>
      <c r="M9613">
        <v>53649.720947587331</v>
      </c>
      <c r="N9613">
        <v>12</v>
      </c>
      <c r="O9613">
        <v>69.791968899704983</v>
      </c>
      <c r="P9613" t="str">
        <f t="shared" si="300"/>
        <v>High School</v>
      </c>
      <c r="Q9613">
        <f t="shared" si="301"/>
        <v>10.890231546695594</v>
      </c>
    </row>
    <row r="9614" spans="1:17">
      <c r="A9614">
        <v>2024</v>
      </c>
      <c r="B9614">
        <v>84393</v>
      </c>
      <c r="C9614">
        <v>3</v>
      </c>
      <c r="D9614">
        <v>20231200099400</v>
      </c>
      <c r="E9614">
        <v>1</v>
      </c>
      <c r="F9614">
        <v>2740.22</v>
      </c>
      <c r="G9614">
        <v>2</v>
      </c>
      <c r="H9614">
        <v>20231200099402</v>
      </c>
      <c r="I9614">
        <v>202312000994021</v>
      </c>
      <c r="J9614">
        <v>2740.22</v>
      </c>
      <c r="K9614">
        <v>29</v>
      </c>
      <c r="L9614">
        <v>2</v>
      </c>
      <c r="M9614">
        <v>46885.737936194062</v>
      </c>
      <c r="N9614">
        <v>12</v>
      </c>
      <c r="O9614">
        <v>71.550192810137972</v>
      </c>
      <c r="P9614" t="str">
        <f t="shared" si="300"/>
        <v>High School</v>
      </c>
      <c r="Q9614">
        <f t="shared" si="301"/>
        <v>10.755468813010959</v>
      </c>
    </row>
    <row r="9615" spans="1:17">
      <c r="A9615">
        <v>2024</v>
      </c>
      <c r="B9615">
        <v>84458</v>
      </c>
      <c r="C9615">
        <v>3</v>
      </c>
      <c r="D9615">
        <v>0</v>
      </c>
      <c r="E9615">
        <v>1</v>
      </c>
      <c r="F9615">
        <v>2214.46</v>
      </c>
      <c r="G9615">
        <v>2</v>
      </c>
      <c r="H9615">
        <v>0</v>
      </c>
      <c r="I9615">
        <v>0</v>
      </c>
      <c r="J9615">
        <v>2214.46</v>
      </c>
      <c r="K9615">
        <v>52</v>
      </c>
      <c r="L9615">
        <v>2</v>
      </c>
      <c r="M9615">
        <v>72539.206782968249</v>
      </c>
      <c r="N9615">
        <v>14</v>
      </c>
      <c r="O9615">
        <v>68.820626637657952</v>
      </c>
      <c r="P9615" t="str">
        <f t="shared" si="300"/>
        <v>College</v>
      </c>
      <c r="Q9615">
        <f t="shared" si="301"/>
        <v>11.191882477885574</v>
      </c>
    </row>
    <row r="9616" spans="1:17">
      <c r="A9616">
        <v>2024</v>
      </c>
      <c r="B9616">
        <v>84492</v>
      </c>
      <c r="C9616">
        <v>3</v>
      </c>
      <c r="D9616">
        <v>20231203661200</v>
      </c>
      <c r="E9616">
        <v>1</v>
      </c>
      <c r="F9616">
        <v>6963.27</v>
      </c>
      <c r="G9616">
        <v>1</v>
      </c>
      <c r="H9616">
        <v>20231203661201</v>
      </c>
      <c r="I9616">
        <v>202312036612011</v>
      </c>
      <c r="J9616">
        <v>6963.27</v>
      </c>
      <c r="K9616">
        <v>39</v>
      </c>
      <c r="L9616">
        <v>2</v>
      </c>
      <c r="M9616">
        <v>52379.462750487473</v>
      </c>
      <c r="N9616">
        <v>12</v>
      </c>
      <c r="O9616">
        <v>69.667783654284378</v>
      </c>
      <c r="P9616" t="str">
        <f t="shared" si="300"/>
        <v>High School</v>
      </c>
      <c r="Q9616">
        <f t="shared" si="301"/>
        <v>10.866269861241012</v>
      </c>
    </row>
    <row r="9617" spans="1:17">
      <c r="A9617">
        <v>2024</v>
      </c>
      <c r="B9617">
        <v>84610</v>
      </c>
      <c r="C9617">
        <v>3</v>
      </c>
      <c r="D9617">
        <v>20240200107800</v>
      </c>
      <c r="E9617">
        <v>1</v>
      </c>
      <c r="F9617">
        <v>4046.79</v>
      </c>
      <c r="G9617">
        <v>3</v>
      </c>
      <c r="H9617">
        <v>20240200107802</v>
      </c>
      <c r="I9617">
        <v>202402001078021</v>
      </c>
      <c r="J9617">
        <v>4046.79</v>
      </c>
      <c r="K9617">
        <v>26</v>
      </c>
      <c r="L9617">
        <v>2</v>
      </c>
      <c r="M9617">
        <v>94126.217341219395</v>
      </c>
      <c r="N9617">
        <v>16</v>
      </c>
      <c r="O9617">
        <v>68.54585997554868</v>
      </c>
      <c r="P9617" t="str">
        <f t="shared" si="300"/>
        <v>College</v>
      </c>
      <c r="Q9617">
        <f t="shared" si="301"/>
        <v>11.452391898258607</v>
      </c>
    </row>
    <row r="9618" spans="1:17">
      <c r="A9618">
        <v>2024</v>
      </c>
      <c r="B9618">
        <v>84721</v>
      </c>
      <c r="C9618">
        <v>3</v>
      </c>
      <c r="D9618">
        <v>20240200104400</v>
      </c>
      <c r="E9618">
        <v>1</v>
      </c>
      <c r="F9618">
        <v>4256.6099999999997</v>
      </c>
      <c r="G9618">
        <v>1</v>
      </c>
      <c r="H9618">
        <v>20240200104401</v>
      </c>
      <c r="I9618">
        <v>202402001044011</v>
      </c>
      <c r="J9618">
        <v>4256.6099999999997</v>
      </c>
      <c r="K9618">
        <v>33</v>
      </c>
      <c r="L9618">
        <v>1</v>
      </c>
      <c r="M9618">
        <v>93657.948722766276</v>
      </c>
      <c r="N9618">
        <v>16</v>
      </c>
      <c r="O9618">
        <v>69.633184357001753</v>
      </c>
      <c r="P9618" t="str">
        <f t="shared" si="300"/>
        <v>College</v>
      </c>
      <c r="Q9618">
        <f t="shared" si="301"/>
        <v>11.447404581181939</v>
      </c>
    </row>
    <row r="9619" spans="1:17">
      <c r="A9619">
        <v>2024</v>
      </c>
      <c r="B9619">
        <v>84741</v>
      </c>
      <c r="C9619">
        <v>3</v>
      </c>
      <c r="D9619">
        <v>20230300106700</v>
      </c>
      <c r="E9619">
        <v>1</v>
      </c>
      <c r="F9619">
        <v>1783.82</v>
      </c>
      <c r="G9619">
        <v>1</v>
      </c>
      <c r="H9619">
        <v>20230300106701</v>
      </c>
      <c r="I9619">
        <v>202303001067011</v>
      </c>
      <c r="J9619">
        <v>1783.82</v>
      </c>
      <c r="K9619">
        <v>48</v>
      </c>
      <c r="L9619">
        <v>2</v>
      </c>
      <c r="M9619">
        <v>51317.123743980999</v>
      </c>
      <c r="N9619">
        <v>12</v>
      </c>
      <c r="O9619">
        <v>69.431570964244202</v>
      </c>
      <c r="P9619" t="str">
        <f t="shared" si="300"/>
        <v>High School</v>
      </c>
      <c r="Q9619">
        <f t="shared" si="301"/>
        <v>10.845779771640277</v>
      </c>
    </row>
    <row r="9620" spans="1:17">
      <c r="A9620">
        <v>2024</v>
      </c>
      <c r="B9620">
        <v>84760</v>
      </c>
      <c r="C9620">
        <v>3</v>
      </c>
      <c r="D9620">
        <v>20231200104500</v>
      </c>
      <c r="E9620">
        <v>1</v>
      </c>
      <c r="F9620">
        <v>2371.77</v>
      </c>
      <c r="G9620">
        <v>1</v>
      </c>
      <c r="H9620">
        <v>20231200104501</v>
      </c>
      <c r="I9620">
        <v>202312001045011</v>
      </c>
      <c r="J9620">
        <v>2371.77</v>
      </c>
      <c r="K9620">
        <v>28</v>
      </c>
      <c r="L9620">
        <v>1</v>
      </c>
      <c r="M9620">
        <v>50929.61449953173</v>
      </c>
      <c r="N9620">
        <v>12</v>
      </c>
      <c r="O9620">
        <v>69.819395064063244</v>
      </c>
      <c r="P9620" t="str">
        <f t="shared" si="300"/>
        <v>High School</v>
      </c>
      <c r="Q9620">
        <f t="shared" si="301"/>
        <v>10.838199850628165</v>
      </c>
    </row>
    <row r="9621" spans="1:17">
      <c r="A9621">
        <v>2024</v>
      </c>
      <c r="B9621">
        <v>84813</v>
      </c>
      <c r="C9621">
        <v>3</v>
      </c>
      <c r="D9621">
        <v>20240100104800</v>
      </c>
      <c r="E9621">
        <v>1</v>
      </c>
      <c r="F9621">
        <v>5145.8900000000003</v>
      </c>
      <c r="G9621">
        <v>1</v>
      </c>
      <c r="H9621">
        <v>20240100104801</v>
      </c>
      <c r="I9621">
        <v>202401001048011</v>
      </c>
      <c r="J9621">
        <v>5145.8900000000003</v>
      </c>
      <c r="K9621">
        <v>31</v>
      </c>
      <c r="L9621">
        <v>2</v>
      </c>
      <c r="M9621">
        <v>89540.320274897589</v>
      </c>
      <c r="N9621">
        <v>16</v>
      </c>
      <c r="O9621">
        <v>70.134033873558067</v>
      </c>
      <c r="P9621" t="str">
        <f t="shared" si="300"/>
        <v>College</v>
      </c>
      <c r="Q9621">
        <f t="shared" si="301"/>
        <v>11.402444308680424</v>
      </c>
    </row>
    <row r="9622" spans="1:17">
      <c r="A9622">
        <v>2024</v>
      </c>
      <c r="B9622">
        <v>84949</v>
      </c>
      <c r="C9622">
        <v>3</v>
      </c>
      <c r="D9622">
        <v>0</v>
      </c>
      <c r="E9622">
        <v>1</v>
      </c>
      <c r="F9622">
        <v>2213.4499999999998</v>
      </c>
      <c r="G9622">
        <v>3</v>
      </c>
      <c r="H9622">
        <v>0</v>
      </c>
      <c r="I9622">
        <v>0</v>
      </c>
      <c r="J9622">
        <v>2399.63</v>
      </c>
      <c r="K9622">
        <v>31</v>
      </c>
      <c r="L9622">
        <v>2</v>
      </c>
      <c r="M9622">
        <v>75734.315149468253</v>
      </c>
      <c r="N9622">
        <v>14</v>
      </c>
      <c r="O9622">
        <v>69.471457955671085</v>
      </c>
      <c r="P9622" t="str">
        <f t="shared" si="300"/>
        <v>College</v>
      </c>
      <c r="Q9622">
        <f t="shared" si="301"/>
        <v>11.234986641198489</v>
      </c>
    </row>
    <row r="9623" spans="1:17">
      <c r="A9623">
        <v>2024</v>
      </c>
      <c r="B9623">
        <v>85091</v>
      </c>
      <c r="C9623">
        <v>3</v>
      </c>
      <c r="D9623">
        <v>0</v>
      </c>
      <c r="E9623">
        <v>1</v>
      </c>
      <c r="F9623">
        <v>2021.57</v>
      </c>
      <c r="G9623">
        <v>1</v>
      </c>
      <c r="H9623">
        <v>0</v>
      </c>
      <c r="I9623">
        <v>0</v>
      </c>
      <c r="J9623">
        <v>2021.57</v>
      </c>
      <c r="K9623">
        <v>34</v>
      </c>
      <c r="L9623">
        <v>2</v>
      </c>
      <c r="M9623">
        <v>74027.854874206678</v>
      </c>
      <c r="N9623">
        <v>14</v>
      </c>
      <c r="O9623">
        <v>70.241556890933694</v>
      </c>
      <c r="P9623" t="str">
        <f t="shared" si="300"/>
        <v>College</v>
      </c>
      <c r="Q9623">
        <f t="shared" si="301"/>
        <v>11.212196718578127</v>
      </c>
    </row>
    <row r="9624" spans="1:17">
      <c r="A9624">
        <v>2024</v>
      </c>
      <c r="B9624">
        <v>85100</v>
      </c>
      <c r="C9624">
        <v>3</v>
      </c>
      <c r="D9624">
        <v>0</v>
      </c>
      <c r="E9624">
        <v>1</v>
      </c>
      <c r="F9624">
        <v>1724.48</v>
      </c>
      <c r="G9624">
        <v>3</v>
      </c>
      <c r="H9624">
        <v>0</v>
      </c>
      <c r="I9624">
        <v>0</v>
      </c>
      <c r="J9624">
        <v>1724.48</v>
      </c>
      <c r="K9624">
        <v>56</v>
      </c>
      <c r="L9624">
        <v>1</v>
      </c>
      <c r="M9624">
        <v>25497.923700911157</v>
      </c>
      <c r="N9624">
        <v>10</v>
      </c>
      <c r="O9624">
        <v>69.89292031802006</v>
      </c>
      <c r="P9624" t="str">
        <f t="shared" si="300"/>
        <v>High School</v>
      </c>
      <c r="Q9624">
        <f t="shared" si="301"/>
        <v>10.146352304337764</v>
      </c>
    </row>
    <row r="9625" spans="1:17">
      <c r="A9625">
        <v>2024</v>
      </c>
      <c r="B9625">
        <v>85133</v>
      </c>
      <c r="C9625">
        <v>3</v>
      </c>
      <c r="D9625">
        <v>20240300112000</v>
      </c>
      <c r="E9625">
        <v>1</v>
      </c>
      <c r="F9625">
        <v>4059.45</v>
      </c>
      <c r="G9625">
        <v>2</v>
      </c>
      <c r="H9625">
        <v>20240300112002</v>
      </c>
      <c r="I9625">
        <v>202403001120021</v>
      </c>
      <c r="J9625">
        <v>4343.4799999999996</v>
      </c>
      <c r="K9625">
        <v>39</v>
      </c>
      <c r="L9625">
        <v>2</v>
      </c>
      <c r="M9625">
        <v>70978.911473923741</v>
      </c>
      <c r="N9625">
        <v>14</v>
      </c>
      <c r="O9625">
        <v>69.348085370099042</v>
      </c>
      <c r="P9625" t="str">
        <f t="shared" si="300"/>
        <v>College</v>
      </c>
      <c r="Q9625">
        <f t="shared" si="301"/>
        <v>11.1701380904098</v>
      </c>
    </row>
    <row r="9626" spans="1:17">
      <c r="A9626">
        <v>2024</v>
      </c>
      <c r="B9626">
        <v>85271</v>
      </c>
      <c r="C9626">
        <v>3</v>
      </c>
      <c r="D9626">
        <v>20240100114700</v>
      </c>
      <c r="E9626">
        <v>1</v>
      </c>
      <c r="F9626">
        <v>2082.35</v>
      </c>
      <c r="G9626">
        <v>2</v>
      </c>
      <c r="H9626">
        <v>20240100114702</v>
      </c>
      <c r="I9626">
        <v>202401001147021</v>
      </c>
      <c r="J9626">
        <v>2082.35</v>
      </c>
      <c r="K9626">
        <v>45</v>
      </c>
      <c r="L9626">
        <v>2</v>
      </c>
      <c r="M9626">
        <v>114701.98011585473</v>
      </c>
      <c r="N9626">
        <v>18</v>
      </c>
      <c r="O9626">
        <v>70.735521799689067</v>
      </c>
      <c r="P9626" t="str">
        <f t="shared" si="300"/>
        <v>Grad School</v>
      </c>
      <c r="Q9626">
        <f t="shared" si="301"/>
        <v>11.650092566402233</v>
      </c>
    </row>
    <row r="9627" spans="1:17">
      <c r="A9627">
        <v>2024</v>
      </c>
      <c r="B9627">
        <v>85418</v>
      </c>
      <c r="C9627">
        <v>3</v>
      </c>
      <c r="D9627">
        <v>0</v>
      </c>
      <c r="E9627">
        <v>1</v>
      </c>
      <c r="F9627">
        <v>2488.2800000000002</v>
      </c>
      <c r="G9627">
        <v>2</v>
      </c>
      <c r="H9627">
        <v>0</v>
      </c>
      <c r="I9627">
        <v>0</v>
      </c>
      <c r="J9627">
        <v>2488.2800000000002</v>
      </c>
      <c r="K9627">
        <v>64</v>
      </c>
      <c r="L9627">
        <v>2</v>
      </c>
      <c r="M9627">
        <v>90533.352184805801</v>
      </c>
      <c r="N9627">
        <v>16</v>
      </c>
      <c r="O9627">
        <v>68.401685126372797</v>
      </c>
      <c r="P9627" t="str">
        <f t="shared" si="300"/>
        <v>College</v>
      </c>
      <c r="Q9627">
        <f t="shared" si="301"/>
        <v>11.413473594225415</v>
      </c>
    </row>
    <row r="9628" spans="1:17">
      <c r="A9628">
        <v>2024</v>
      </c>
      <c r="B9628">
        <v>85625</v>
      </c>
      <c r="C9628">
        <v>3</v>
      </c>
      <c r="D9628">
        <v>0</v>
      </c>
      <c r="E9628">
        <v>1</v>
      </c>
      <c r="F9628">
        <v>2672.26</v>
      </c>
      <c r="G9628">
        <v>1</v>
      </c>
      <c r="H9628">
        <v>0</v>
      </c>
      <c r="I9628">
        <v>0</v>
      </c>
      <c r="J9628">
        <v>2672.26</v>
      </c>
      <c r="K9628">
        <v>35</v>
      </c>
      <c r="L9628">
        <v>2</v>
      </c>
      <c r="M9628">
        <v>117424.01772850017</v>
      </c>
      <c r="N9628">
        <v>18</v>
      </c>
      <c r="O9628">
        <v>68.852744599994026</v>
      </c>
      <c r="P9628" t="str">
        <f t="shared" si="300"/>
        <v>Grad School</v>
      </c>
      <c r="Q9628">
        <f t="shared" si="301"/>
        <v>11.673546745763339</v>
      </c>
    </row>
    <row r="9629" spans="1:17">
      <c r="A9629">
        <v>2024</v>
      </c>
      <c r="B9629">
        <v>85644</v>
      </c>
      <c r="C9629">
        <v>3</v>
      </c>
      <c r="D9629">
        <v>0</v>
      </c>
      <c r="E9629">
        <v>1</v>
      </c>
      <c r="F9629">
        <v>1869.97</v>
      </c>
      <c r="G9629">
        <v>2</v>
      </c>
      <c r="H9629">
        <v>0</v>
      </c>
      <c r="I9629">
        <v>0</v>
      </c>
      <c r="J9629">
        <v>1869.97</v>
      </c>
      <c r="K9629">
        <v>36</v>
      </c>
      <c r="L9629">
        <v>2</v>
      </c>
      <c r="M9629">
        <v>32795.634088377446</v>
      </c>
      <c r="N9629">
        <v>10</v>
      </c>
      <c r="O9629">
        <v>70.325437378581157</v>
      </c>
      <c r="P9629" t="str">
        <f t="shared" si="300"/>
        <v>High School</v>
      </c>
      <c r="Q9629">
        <f t="shared" si="301"/>
        <v>10.398050678451041</v>
      </c>
    </row>
    <row r="9630" spans="1:17">
      <c r="A9630">
        <v>2024</v>
      </c>
      <c r="B9630">
        <v>85902</v>
      </c>
      <c r="C9630">
        <v>3</v>
      </c>
      <c r="D9630">
        <v>20240200111200</v>
      </c>
      <c r="E9630">
        <v>1</v>
      </c>
      <c r="F9630">
        <v>1784.33</v>
      </c>
      <c r="G9630">
        <v>2</v>
      </c>
      <c r="H9630">
        <v>20240200111202</v>
      </c>
      <c r="I9630">
        <v>202402001112021</v>
      </c>
      <c r="J9630">
        <v>1784.33</v>
      </c>
      <c r="K9630">
        <v>35</v>
      </c>
      <c r="L9630">
        <v>1</v>
      </c>
      <c r="M9630">
        <v>91458.681420583656</v>
      </c>
      <c r="N9630">
        <v>16</v>
      </c>
      <c r="O9630">
        <v>70.760306301735056</v>
      </c>
      <c r="P9630" t="str">
        <f t="shared" si="300"/>
        <v>College</v>
      </c>
      <c r="Q9630">
        <f t="shared" si="301"/>
        <v>11.4236425801016</v>
      </c>
    </row>
    <row r="9631" spans="1:17">
      <c r="A9631">
        <v>2024</v>
      </c>
      <c r="B9631">
        <v>86176</v>
      </c>
      <c r="C9631">
        <v>3</v>
      </c>
      <c r="D9631">
        <v>20240100119100</v>
      </c>
      <c r="E9631">
        <v>1</v>
      </c>
      <c r="F9631">
        <v>2519.7399999999998</v>
      </c>
      <c r="G9631">
        <v>3</v>
      </c>
      <c r="H9631">
        <v>20240100119103</v>
      </c>
      <c r="I9631">
        <v>202401001191031</v>
      </c>
      <c r="J9631">
        <v>3359.76</v>
      </c>
      <c r="K9631">
        <v>28</v>
      </c>
      <c r="L9631">
        <v>2</v>
      </c>
      <c r="M9631">
        <v>89403.863209416639</v>
      </c>
      <c r="N9631">
        <v>16</v>
      </c>
      <c r="O9631">
        <v>67.805556328302643</v>
      </c>
      <c r="P9631" t="str">
        <f t="shared" si="300"/>
        <v>College</v>
      </c>
      <c r="Q9631">
        <f t="shared" si="301"/>
        <v>11.400919172861263</v>
      </c>
    </row>
    <row r="9632" spans="1:17">
      <c r="A9632">
        <v>2024</v>
      </c>
      <c r="B9632">
        <v>86358</v>
      </c>
      <c r="C9632">
        <v>3</v>
      </c>
      <c r="D9632">
        <v>0</v>
      </c>
      <c r="E9632">
        <v>1</v>
      </c>
      <c r="F9632">
        <v>2461.1799999999998</v>
      </c>
      <c r="G9632">
        <v>3</v>
      </c>
      <c r="H9632">
        <v>0</v>
      </c>
      <c r="I9632">
        <v>0</v>
      </c>
      <c r="J9632">
        <v>2298.42</v>
      </c>
      <c r="K9632">
        <v>27</v>
      </c>
      <c r="L9632">
        <v>1</v>
      </c>
      <c r="M9632">
        <v>39748.273060373787</v>
      </c>
      <c r="N9632">
        <v>11</v>
      </c>
      <c r="O9632">
        <v>70.461405950290711</v>
      </c>
      <c r="P9632" t="str">
        <f t="shared" si="300"/>
        <v>High School</v>
      </c>
      <c r="Q9632">
        <f t="shared" si="301"/>
        <v>10.590321674116673</v>
      </c>
    </row>
    <row r="9633" spans="1:17">
      <c r="A9633">
        <v>2024</v>
      </c>
      <c r="B9633">
        <v>86369</v>
      </c>
      <c r="C9633">
        <v>3</v>
      </c>
      <c r="D9633">
        <v>0</v>
      </c>
      <c r="E9633">
        <v>1</v>
      </c>
      <c r="F9633">
        <v>2356.2199999999998</v>
      </c>
      <c r="G9633">
        <v>2</v>
      </c>
      <c r="H9633">
        <v>0</v>
      </c>
      <c r="I9633">
        <v>0</v>
      </c>
      <c r="J9633">
        <v>2356.2199999999998</v>
      </c>
      <c r="K9633">
        <v>42</v>
      </c>
      <c r="L9633">
        <v>2</v>
      </c>
      <c r="M9633">
        <v>110718.59801621319</v>
      </c>
      <c r="N9633">
        <v>18</v>
      </c>
      <c r="O9633">
        <v>70.876091180618317</v>
      </c>
      <c r="P9633" t="str">
        <f t="shared" si="300"/>
        <v>Grad School</v>
      </c>
      <c r="Q9633">
        <f t="shared" si="301"/>
        <v>11.614747108345506</v>
      </c>
    </row>
    <row r="9634" spans="1:17">
      <c r="A9634">
        <v>2024</v>
      </c>
      <c r="B9634">
        <v>86442</v>
      </c>
      <c r="C9634">
        <v>3</v>
      </c>
      <c r="D9634">
        <v>0</v>
      </c>
      <c r="E9634">
        <v>1</v>
      </c>
      <c r="F9634">
        <v>1985.56</v>
      </c>
      <c r="G9634">
        <v>1</v>
      </c>
      <c r="H9634">
        <v>0</v>
      </c>
      <c r="I9634">
        <v>0</v>
      </c>
      <c r="J9634">
        <v>1985.56</v>
      </c>
      <c r="K9634">
        <v>27</v>
      </c>
      <c r="L9634">
        <v>2</v>
      </c>
      <c r="M9634">
        <v>76300.550379344233</v>
      </c>
      <c r="N9634">
        <v>14</v>
      </c>
      <c r="O9634">
        <v>69.839038912650039</v>
      </c>
      <c r="P9634" t="str">
        <f t="shared" si="300"/>
        <v>College</v>
      </c>
      <c r="Q9634">
        <f t="shared" si="301"/>
        <v>11.242435430606221</v>
      </c>
    </row>
    <row r="9635" spans="1:17">
      <c r="A9635">
        <v>2024</v>
      </c>
      <c r="B9635">
        <v>86487</v>
      </c>
      <c r="C9635">
        <v>3</v>
      </c>
      <c r="D9635">
        <v>0</v>
      </c>
      <c r="E9635">
        <v>1</v>
      </c>
      <c r="F9635">
        <v>2247.87</v>
      </c>
      <c r="G9635">
        <v>1</v>
      </c>
      <c r="H9635">
        <v>0</v>
      </c>
      <c r="I9635">
        <v>0</v>
      </c>
      <c r="J9635">
        <v>2247.87</v>
      </c>
      <c r="K9635">
        <v>52</v>
      </c>
      <c r="L9635">
        <v>1</v>
      </c>
      <c r="M9635">
        <v>32267.260030006906</v>
      </c>
      <c r="N9635">
        <v>10</v>
      </c>
      <c r="O9635">
        <v>66.959515795453981</v>
      </c>
      <c r="P9635" t="str">
        <f t="shared" si="300"/>
        <v>High School</v>
      </c>
      <c r="Q9635">
        <f t="shared" si="301"/>
        <v>10.381808373787194</v>
      </c>
    </row>
    <row r="9636" spans="1:17">
      <c r="A9636">
        <v>2024</v>
      </c>
      <c r="B9636">
        <v>86573</v>
      </c>
      <c r="C9636">
        <v>3</v>
      </c>
      <c r="D9636">
        <v>0</v>
      </c>
      <c r="E9636">
        <v>1</v>
      </c>
      <c r="F9636">
        <v>1798.42</v>
      </c>
      <c r="G9636">
        <v>2</v>
      </c>
      <c r="H9636">
        <v>0</v>
      </c>
      <c r="I9636">
        <v>0</v>
      </c>
      <c r="J9636">
        <v>1798.42</v>
      </c>
      <c r="K9636">
        <v>63</v>
      </c>
      <c r="L9636">
        <v>2</v>
      </c>
      <c r="M9636">
        <v>28329.834721044848</v>
      </c>
      <c r="N9636">
        <v>10</v>
      </c>
      <c r="O9636">
        <v>71.74754247446829</v>
      </c>
      <c r="P9636" t="str">
        <f t="shared" si="300"/>
        <v>High School</v>
      </c>
      <c r="Q9636">
        <f t="shared" si="301"/>
        <v>10.251670758746297</v>
      </c>
    </row>
    <row r="9637" spans="1:17">
      <c r="A9637">
        <v>2024</v>
      </c>
      <c r="B9637">
        <v>86662</v>
      </c>
      <c r="C9637">
        <v>3</v>
      </c>
      <c r="D9637">
        <v>0</v>
      </c>
      <c r="E9637">
        <v>1</v>
      </c>
      <c r="F9637">
        <v>2740.74</v>
      </c>
      <c r="G9637">
        <v>2</v>
      </c>
      <c r="H9637">
        <v>0</v>
      </c>
      <c r="I9637">
        <v>0</v>
      </c>
      <c r="J9637">
        <v>2740.74</v>
      </c>
      <c r="K9637">
        <v>39</v>
      </c>
      <c r="L9637">
        <v>2</v>
      </c>
      <c r="M9637">
        <v>75276.272516332407</v>
      </c>
      <c r="N9637">
        <v>14</v>
      </c>
      <c r="O9637">
        <v>68.267968144282236</v>
      </c>
      <c r="P9637" t="str">
        <f t="shared" si="300"/>
        <v>College</v>
      </c>
      <c r="Q9637">
        <f t="shared" si="301"/>
        <v>11.228920258106848</v>
      </c>
    </row>
    <row r="9638" spans="1:17">
      <c r="A9638">
        <v>2024</v>
      </c>
      <c r="B9638">
        <v>86679</v>
      </c>
      <c r="C9638">
        <v>3</v>
      </c>
      <c r="D9638">
        <v>20240300123500</v>
      </c>
      <c r="E9638">
        <v>1</v>
      </c>
      <c r="F9638">
        <v>1796.22</v>
      </c>
      <c r="G9638">
        <v>4</v>
      </c>
      <c r="H9638">
        <v>20240300123502</v>
      </c>
      <c r="I9638">
        <v>202403001235021</v>
      </c>
      <c r="J9638">
        <v>1796.22</v>
      </c>
      <c r="K9638">
        <v>45</v>
      </c>
      <c r="L9638">
        <v>1</v>
      </c>
      <c r="M9638">
        <v>47903.582392484786</v>
      </c>
      <c r="N9638">
        <v>12</v>
      </c>
      <c r="O9638">
        <v>67.303937621543753</v>
      </c>
      <c r="P9638" t="str">
        <f t="shared" si="300"/>
        <v>High School</v>
      </c>
      <c r="Q9638">
        <f t="shared" si="301"/>
        <v>10.776945569589605</v>
      </c>
    </row>
    <row r="9639" spans="1:17">
      <c r="A9639">
        <v>2024</v>
      </c>
      <c r="B9639">
        <v>86745</v>
      </c>
      <c r="C9639">
        <v>3</v>
      </c>
      <c r="D9639">
        <v>20240200124200</v>
      </c>
      <c r="E9639">
        <v>1</v>
      </c>
      <c r="F9639">
        <v>1743.66</v>
      </c>
      <c r="G9639">
        <v>1</v>
      </c>
      <c r="H9639">
        <v>20240200124201</v>
      </c>
      <c r="I9639">
        <v>202402001242011</v>
      </c>
      <c r="J9639">
        <v>1743.66</v>
      </c>
      <c r="K9639">
        <v>32</v>
      </c>
      <c r="L9639">
        <v>1</v>
      </c>
      <c r="M9639">
        <v>53513.796781213081</v>
      </c>
      <c r="N9639">
        <v>12</v>
      </c>
      <c r="O9639">
        <v>69.718188591423953</v>
      </c>
      <c r="P9639" t="str">
        <f t="shared" si="300"/>
        <v>High School</v>
      </c>
      <c r="Q9639">
        <f t="shared" si="301"/>
        <v>10.887694783398789</v>
      </c>
    </row>
    <row r="9640" spans="1:17">
      <c r="A9640">
        <v>2024</v>
      </c>
      <c r="B9640">
        <v>86745</v>
      </c>
      <c r="C9640">
        <v>3</v>
      </c>
      <c r="D9640">
        <v>20240200124200</v>
      </c>
      <c r="E9640">
        <v>1</v>
      </c>
      <c r="F9640">
        <v>1743.66</v>
      </c>
      <c r="G9640">
        <v>5</v>
      </c>
      <c r="H9640">
        <v>20240200124203</v>
      </c>
      <c r="I9640">
        <v>202402001242031</v>
      </c>
      <c r="J9640">
        <v>2141.38</v>
      </c>
      <c r="K9640">
        <v>64</v>
      </c>
      <c r="L9640">
        <v>2</v>
      </c>
      <c r="M9640">
        <v>43442.82529092257</v>
      </c>
      <c r="N9640">
        <v>12</v>
      </c>
      <c r="O9640">
        <v>67.035498799402333</v>
      </c>
      <c r="P9640" t="str">
        <f t="shared" si="300"/>
        <v>High School</v>
      </c>
      <c r="Q9640">
        <f t="shared" si="301"/>
        <v>10.679200991418352</v>
      </c>
    </row>
    <row r="9641" spans="1:17">
      <c r="A9641">
        <v>2024</v>
      </c>
      <c r="B9641">
        <v>86784</v>
      </c>
      <c r="C9641">
        <v>3</v>
      </c>
      <c r="D9641">
        <v>0</v>
      </c>
      <c r="E9641">
        <v>1</v>
      </c>
      <c r="F9641">
        <v>2734.8</v>
      </c>
      <c r="G9641">
        <v>10</v>
      </c>
      <c r="H9641">
        <v>0</v>
      </c>
      <c r="I9641">
        <v>0</v>
      </c>
      <c r="J9641">
        <v>3003.64</v>
      </c>
      <c r="K9641">
        <v>58</v>
      </c>
      <c r="L9641">
        <v>1</v>
      </c>
      <c r="M9641">
        <v>70678.722314926941</v>
      </c>
      <c r="N9641">
        <v>14</v>
      </c>
      <c r="O9641">
        <v>71.269243175741423</v>
      </c>
      <c r="P9641" t="str">
        <f t="shared" si="300"/>
        <v>College</v>
      </c>
      <c r="Q9641">
        <f t="shared" si="301"/>
        <v>11.165899849231856</v>
      </c>
    </row>
    <row r="9642" spans="1:17">
      <c r="A9642">
        <v>2024</v>
      </c>
      <c r="B9642">
        <v>86827</v>
      </c>
      <c r="C9642">
        <v>3</v>
      </c>
      <c r="D9642">
        <v>0</v>
      </c>
      <c r="E9642">
        <v>1</v>
      </c>
      <c r="F9642">
        <v>2706.22</v>
      </c>
      <c r="G9642">
        <v>2</v>
      </c>
      <c r="H9642">
        <v>0</v>
      </c>
      <c r="I9642">
        <v>0</v>
      </c>
      <c r="J9642">
        <v>2706.22</v>
      </c>
      <c r="K9642">
        <v>47</v>
      </c>
      <c r="L9642">
        <v>2</v>
      </c>
      <c r="M9642">
        <v>73140.778494401486</v>
      </c>
      <c r="N9642">
        <v>14</v>
      </c>
      <c r="O9642">
        <v>69.126028797568921</v>
      </c>
      <c r="P9642" t="str">
        <f t="shared" si="300"/>
        <v>College</v>
      </c>
      <c r="Q9642">
        <f t="shared" si="301"/>
        <v>11.200141335540648</v>
      </c>
    </row>
    <row r="9643" spans="1:17">
      <c r="A9643">
        <v>2024</v>
      </c>
      <c r="B9643">
        <v>86866</v>
      </c>
      <c r="C9643">
        <v>3</v>
      </c>
      <c r="D9643">
        <v>0</v>
      </c>
      <c r="E9643">
        <v>1</v>
      </c>
      <c r="F9643">
        <v>2707.08</v>
      </c>
      <c r="G9643">
        <v>1</v>
      </c>
      <c r="H9643">
        <v>0</v>
      </c>
      <c r="I9643">
        <v>0</v>
      </c>
      <c r="J9643">
        <v>2707.08</v>
      </c>
      <c r="K9643">
        <v>36</v>
      </c>
      <c r="L9643">
        <v>2</v>
      </c>
      <c r="M9643">
        <v>49819.966162098171</v>
      </c>
      <c r="N9643">
        <v>12</v>
      </c>
      <c r="O9643">
        <v>70.696001806449416</v>
      </c>
      <c r="P9643" t="str">
        <f t="shared" si="300"/>
        <v>High School</v>
      </c>
      <c r="Q9643">
        <f t="shared" si="301"/>
        <v>10.816171109612773</v>
      </c>
    </row>
    <row r="9644" spans="1:17">
      <c r="A9644">
        <v>2024</v>
      </c>
      <c r="B9644">
        <v>86896</v>
      </c>
      <c r="C9644">
        <v>3</v>
      </c>
      <c r="D9644">
        <v>20230100123000</v>
      </c>
      <c r="E9644">
        <v>1</v>
      </c>
      <c r="F9644">
        <v>2189.4699999999998</v>
      </c>
      <c r="G9644">
        <v>3</v>
      </c>
      <c r="H9644">
        <v>20230100123002</v>
      </c>
      <c r="I9644">
        <v>202301001230022</v>
      </c>
      <c r="J9644">
        <v>1932.76</v>
      </c>
      <c r="K9644">
        <v>26</v>
      </c>
      <c r="L9644">
        <v>1</v>
      </c>
      <c r="M9644">
        <v>51509.964327182701</v>
      </c>
      <c r="N9644">
        <v>12</v>
      </c>
      <c r="O9644">
        <v>71.760712198240753</v>
      </c>
      <c r="P9644" t="str">
        <f t="shared" si="300"/>
        <v>High School</v>
      </c>
      <c r="Q9644">
        <f t="shared" si="301"/>
        <v>10.849530550017802</v>
      </c>
    </row>
    <row r="9645" spans="1:17">
      <c r="A9645">
        <v>2024</v>
      </c>
      <c r="B9645">
        <v>86915</v>
      </c>
      <c r="C9645">
        <v>3</v>
      </c>
      <c r="D9645">
        <v>20240100126200</v>
      </c>
      <c r="E9645">
        <v>1</v>
      </c>
      <c r="F9645">
        <v>1664.13</v>
      </c>
      <c r="G9645">
        <v>2</v>
      </c>
      <c r="H9645">
        <v>20240100126202</v>
      </c>
      <c r="I9645">
        <v>202401001262021</v>
      </c>
      <c r="J9645">
        <v>1664.13</v>
      </c>
      <c r="K9645">
        <v>46</v>
      </c>
      <c r="L9645">
        <v>2</v>
      </c>
      <c r="M9645">
        <v>46834.764867557184</v>
      </c>
      <c r="N9645">
        <v>12</v>
      </c>
      <c r="O9645">
        <v>68.110069874263118</v>
      </c>
      <c r="P9645" t="str">
        <f t="shared" si="300"/>
        <v>High School</v>
      </c>
      <c r="Q9645">
        <f t="shared" si="301"/>
        <v>10.754381045187737</v>
      </c>
    </row>
    <row r="9646" spans="1:17">
      <c r="A9646">
        <v>2024</v>
      </c>
      <c r="B9646">
        <v>86933</v>
      </c>
      <c r="C9646">
        <v>3</v>
      </c>
      <c r="D9646">
        <v>0</v>
      </c>
      <c r="E9646">
        <v>1</v>
      </c>
      <c r="F9646">
        <v>2046.9</v>
      </c>
      <c r="G9646">
        <v>1</v>
      </c>
      <c r="H9646">
        <v>0</v>
      </c>
      <c r="I9646">
        <v>0</v>
      </c>
      <c r="J9646">
        <v>2046.9</v>
      </c>
      <c r="K9646">
        <v>33</v>
      </c>
      <c r="L9646">
        <v>1</v>
      </c>
      <c r="M9646">
        <v>71999.360619502215</v>
      </c>
      <c r="N9646">
        <v>14</v>
      </c>
      <c r="O9646">
        <v>70.222085427292427</v>
      </c>
      <c r="P9646" t="str">
        <f t="shared" si="300"/>
        <v>College</v>
      </c>
      <c r="Q9646">
        <f t="shared" si="301"/>
        <v>11.184412517674071</v>
      </c>
    </row>
    <row r="9647" spans="1:17">
      <c r="A9647">
        <v>2024</v>
      </c>
      <c r="B9647">
        <v>87073</v>
      </c>
      <c r="C9647">
        <v>3</v>
      </c>
      <c r="D9647">
        <v>20240200025600</v>
      </c>
      <c r="E9647">
        <v>1</v>
      </c>
      <c r="F9647">
        <v>326.87</v>
      </c>
      <c r="G9647">
        <v>2</v>
      </c>
      <c r="H9647">
        <v>20240200025602</v>
      </c>
      <c r="I9647">
        <v>202402000256021</v>
      </c>
      <c r="J9647">
        <v>326.87</v>
      </c>
      <c r="K9647">
        <v>31</v>
      </c>
      <c r="L9647">
        <v>2</v>
      </c>
      <c r="M9647">
        <v>52940.561015817606</v>
      </c>
      <c r="N9647">
        <v>12</v>
      </c>
      <c r="O9647">
        <v>69.565071583123554</v>
      </c>
      <c r="P9647" t="str">
        <f t="shared" si="300"/>
        <v>High School</v>
      </c>
      <c r="Q9647">
        <f t="shared" si="301"/>
        <v>10.876925072925879</v>
      </c>
    </row>
    <row r="9648" spans="1:17">
      <c r="A9648">
        <v>2024</v>
      </c>
      <c r="B9648">
        <v>87173</v>
      </c>
      <c r="C9648">
        <v>3</v>
      </c>
      <c r="D9648">
        <v>0</v>
      </c>
      <c r="E9648">
        <v>1</v>
      </c>
      <c r="F9648">
        <v>617.26</v>
      </c>
      <c r="G9648">
        <v>1</v>
      </c>
      <c r="H9648">
        <v>0</v>
      </c>
      <c r="I9648">
        <v>0</v>
      </c>
      <c r="J9648">
        <v>617.26</v>
      </c>
      <c r="K9648">
        <v>50</v>
      </c>
      <c r="L9648">
        <v>2</v>
      </c>
      <c r="M9648">
        <v>78972.241951648946</v>
      </c>
      <c r="N9648">
        <v>14</v>
      </c>
      <c r="O9648">
        <v>72.86854249434613</v>
      </c>
      <c r="P9648" t="str">
        <f t="shared" si="300"/>
        <v>College</v>
      </c>
      <c r="Q9648">
        <f t="shared" si="301"/>
        <v>11.276851702004418</v>
      </c>
    </row>
    <row r="9649" spans="1:17">
      <c r="A9649">
        <v>2024</v>
      </c>
      <c r="B9649">
        <v>87466</v>
      </c>
      <c r="C9649">
        <v>3</v>
      </c>
      <c r="D9649">
        <v>20240100027300</v>
      </c>
      <c r="E9649">
        <v>1</v>
      </c>
      <c r="F9649">
        <v>260.76</v>
      </c>
      <c r="G9649">
        <v>2</v>
      </c>
      <c r="H9649">
        <v>20240100027302</v>
      </c>
      <c r="I9649">
        <v>202401000273021</v>
      </c>
      <c r="J9649">
        <v>260.76</v>
      </c>
      <c r="K9649">
        <v>33</v>
      </c>
      <c r="L9649">
        <v>2</v>
      </c>
      <c r="M9649">
        <v>57619.889698631072</v>
      </c>
      <c r="N9649">
        <v>12</v>
      </c>
      <c r="O9649">
        <v>68.916568171250418</v>
      </c>
      <c r="P9649" t="str">
        <f t="shared" si="300"/>
        <v>High School</v>
      </c>
      <c r="Q9649">
        <f t="shared" si="301"/>
        <v>10.961623094347049</v>
      </c>
    </row>
    <row r="9650" spans="1:17">
      <c r="A9650">
        <v>2024</v>
      </c>
      <c r="B9650">
        <v>87479</v>
      </c>
      <c r="C9650">
        <v>3</v>
      </c>
      <c r="D9650">
        <v>20240100028200</v>
      </c>
      <c r="E9650">
        <v>1</v>
      </c>
      <c r="F9650">
        <v>681.36</v>
      </c>
      <c r="G9650">
        <v>2</v>
      </c>
      <c r="H9650">
        <v>20240100028202</v>
      </c>
      <c r="I9650">
        <v>202401000282021</v>
      </c>
      <c r="J9650">
        <v>681.36</v>
      </c>
      <c r="K9650">
        <v>56</v>
      </c>
      <c r="L9650">
        <v>2</v>
      </c>
      <c r="M9650">
        <v>74187.658698002633</v>
      </c>
      <c r="N9650">
        <v>14</v>
      </c>
      <c r="O9650">
        <v>71.532378435042233</v>
      </c>
      <c r="P9650" t="str">
        <f t="shared" si="300"/>
        <v>College</v>
      </c>
      <c r="Q9650">
        <f t="shared" si="301"/>
        <v>11.214353090497202</v>
      </c>
    </row>
    <row r="9651" spans="1:17">
      <c r="A9651">
        <v>2024</v>
      </c>
      <c r="B9651">
        <v>87629</v>
      </c>
      <c r="C9651">
        <v>3</v>
      </c>
      <c r="D9651">
        <v>0</v>
      </c>
      <c r="E9651">
        <v>1</v>
      </c>
      <c r="F9651">
        <v>400.1</v>
      </c>
      <c r="G9651">
        <v>6</v>
      </c>
      <c r="H9651">
        <v>0</v>
      </c>
      <c r="I9651">
        <v>0</v>
      </c>
      <c r="J9651">
        <v>352.89</v>
      </c>
      <c r="K9651">
        <v>34</v>
      </c>
      <c r="L9651">
        <v>1</v>
      </c>
      <c r="M9651">
        <v>49490.460686727143</v>
      </c>
      <c r="N9651">
        <v>12</v>
      </c>
      <c r="O9651">
        <v>72.737719795994707</v>
      </c>
      <c r="P9651" t="str">
        <f t="shared" si="300"/>
        <v>High School</v>
      </c>
      <c r="Q9651">
        <f t="shared" si="301"/>
        <v>10.809535216585717</v>
      </c>
    </row>
    <row r="9652" spans="1:17">
      <c r="A9652">
        <v>2024</v>
      </c>
      <c r="B9652">
        <v>87766</v>
      </c>
      <c r="C9652">
        <v>3</v>
      </c>
      <c r="D9652">
        <v>20240100020700</v>
      </c>
      <c r="E9652">
        <v>1</v>
      </c>
      <c r="F9652">
        <v>649.86</v>
      </c>
      <c r="G9652">
        <v>1</v>
      </c>
      <c r="H9652">
        <v>20240100020701</v>
      </c>
      <c r="I9652">
        <v>202401000207011</v>
      </c>
      <c r="J9652">
        <v>649.86</v>
      </c>
      <c r="K9652">
        <v>59</v>
      </c>
      <c r="L9652">
        <v>2</v>
      </c>
      <c r="M9652">
        <v>58342.831548495364</v>
      </c>
      <c r="N9652">
        <v>12</v>
      </c>
      <c r="O9652">
        <v>71.561188748628766</v>
      </c>
      <c r="P9652" t="str">
        <f t="shared" si="300"/>
        <v>High School</v>
      </c>
      <c r="Q9652">
        <f t="shared" si="301"/>
        <v>10.974091777528374</v>
      </c>
    </row>
    <row r="9653" spans="1:17">
      <c r="A9653">
        <v>2024</v>
      </c>
      <c r="B9653">
        <v>87910</v>
      </c>
      <c r="C9653">
        <v>3</v>
      </c>
      <c r="D9653">
        <v>20230501824000</v>
      </c>
      <c r="E9653">
        <v>1</v>
      </c>
      <c r="F9653">
        <v>311.61</v>
      </c>
      <c r="G9653">
        <v>3</v>
      </c>
      <c r="H9653">
        <v>20230501824002</v>
      </c>
      <c r="I9653">
        <v>202305018240021</v>
      </c>
      <c r="J9653">
        <v>311.61</v>
      </c>
      <c r="K9653">
        <v>26</v>
      </c>
      <c r="L9653">
        <v>1</v>
      </c>
      <c r="M9653">
        <v>78539.289932398518</v>
      </c>
      <c r="N9653">
        <v>14</v>
      </c>
      <c r="O9653">
        <v>72.445596064204366</v>
      </c>
      <c r="P9653" t="str">
        <f t="shared" si="300"/>
        <v>College</v>
      </c>
      <c r="Q9653">
        <f t="shared" si="301"/>
        <v>11.271354287250777</v>
      </c>
    </row>
    <row r="9654" spans="1:17">
      <c r="A9654">
        <v>2024</v>
      </c>
      <c r="B9654">
        <v>87977</v>
      </c>
      <c r="C9654">
        <v>3</v>
      </c>
      <c r="D9654">
        <v>20230300021000</v>
      </c>
      <c r="E9654">
        <v>1</v>
      </c>
      <c r="F9654">
        <v>266.67</v>
      </c>
      <c r="G9654">
        <v>1</v>
      </c>
      <c r="H9654">
        <v>20230300021001</v>
      </c>
      <c r="I9654">
        <v>202303000210011</v>
      </c>
      <c r="J9654">
        <v>266.67</v>
      </c>
      <c r="K9654">
        <v>45</v>
      </c>
      <c r="L9654">
        <v>2</v>
      </c>
      <c r="M9654">
        <v>78128.486659598362</v>
      </c>
      <c r="N9654">
        <v>14</v>
      </c>
      <c r="O9654">
        <v>66.468834653389763</v>
      </c>
      <c r="P9654" t="str">
        <f t="shared" si="300"/>
        <v>College</v>
      </c>
      <c r="Q9654">
        <f t="shared" si="301"/>
        <v>11.266110015285706</v>
      </c>
    </row>
    <row r="9655" spans="1:17">
      <c r="A9655">
        <v>2024</v>
      </c>
      <c r="B9655">
        <v>88102</v>
      </c>
      <c r="C9655">
        <v>3</v>
      </c>
      <c r="D9655">
        <v>20240100244500</v>
      </c>
      <c r="E9655">
        <v>1</v>
      </c>
      <c r="F9655">
        <v>435.86</v>
      </c>
      <c r="G9655">
        <v>1</v>
      </c>
      <c r="H9655">
        <v>20240100244501</v>
      </c>
      <c r="I9655">
        <v>202401002445011</v>
      </c>
      <c r="J9655">
        <v>435.86</v>
      </c>
      <c r="K9655">
        <v>40</v>
      </c>
      <c r="L9655">
        <v>2</v>
      </c>
      <c r="M9655">
        <v>49848.858057497084</v>
      </c>
      <c r="N9655">
        <v>12</v>
      </c>
      <c r="O9655">
        <v>69.826732973553476</v>
      </c>
      <c r="P9655" t="str">
        <f t="shared" si="300"/>
        <v>High School</v>
      </c>
      <c r="Q9655">
        <f t="shared" si="301"/>
        <v>10.816750867554825</v>
      </c>
    </row>
    <row r="9656" spans="1:17">
      <c r="A9656">
        <v>2024</v>
      </c>
      <c r="B9656">
        <v>88302</v>
      </c>
      <c r="C9656">
        <v>3</v>
      </c>
      <c r="D9656">
        <v>0</v>
      </c>
      <c r="E9656">
        <v>1</v>
      </c>
      <c r="F9656">
        <v>459.85</v>
      </c>
      <c r="G9656">
        <v>2</v>
      </c>
      <c r="H9656">
        <v>0</v>
      </c>
      <c r="I9656">
        <v>0</v>
      </c>
      <c r="J9656">
        <v>459.85</v>
      </c>
      <c r="K9656">
        <v>29</v>
      </c>
      <c r="L9656">
        <v>2</v>
      </c>
      <c r="M9656">
        <v>69350.940287034377</v>
      </c>
      <c r="N9656">
        <v>14</v>
      </c>
      <c r="O9656">
        <v>68.85376060943085</v>
      </c>
      <c r="P9656" t="str">
        <f t="shared" si="300"/>
        <v>College</v>
      </c>
      <c r="Q9656">
        <f t="shared" si="301"/>
        <v>11.146934984224016</v>
      </c>
    </row>
    <row r="9657" spans="1:17">
      <c r="A9657">
        <v>2024</v>
      </c>
      <c r="B9657">
        <v>88395</v>
      </c>
      <c r="C9657">
        <v>3</v>
      </c>
      <c r="D9657">
        <v>20231200243600</v>
      </c>
      <c r="E9657">
        <v>1</v>
      </c>
      <c r="F9657">
        <v>788.48</v>
      </c>
      <c r="G9657">
        <v>2</v>
      </c>
      <c r="H9657">
        <v>20231200243602</v>
      </c>
      <c r="I9657">
        <v>202312002436021</v>
      </c>
      <c r="J9657">
        <v>788.48</v>
      </c>
      <c r="K9657">
        <v>31</v>
      </c>
      <c r="L9657">
        <v>1</v>
      </c>
      <c r="M9657">
        <v>72807.143986036128</v>
      </c>
      <c r="N9657">
        <v>14</v>
      </c>
      <c r="O9657">
        <v>73.674078270161743</v>
      </c>
      <c r="P9657" t="str">
        <f t="shared" si="300"/>
        <v>College</v>
      </c>
      <c r="Q9657">
        <f t="shared" si="301"/>
        <v>11.1955693610465</v>
      </c>
    </row>
    <row r="9658" spans="1:17">
      <c r="A9658">
        <v>2024</v>
      </c>
      <c r="B9658">
        <v>88530</v>
      </c>
      <c r="C9658">
        <v>3</v>
      </c>
      <c r="D9658">
        <v>20230100246900</v>
      </c>
      <c r="E9658">
        <v>1</v>
      </c>
      <c r="F9658">
        <v>665.85</v>
      </c>
      <c r="G9658">
        <v>2</v>
      </c>
      <c r="H9658">
        <v>20230100246902</v>
      </c>
      <c r="I9658">
        <v>202301002469021</v>
      </c>
      <c r="J9658">
        <v>788.06</v>
      </c>
      <c r="K9658">
        <v>32</v>
      </c>
      <c r="L9658">
        <v>1</v>
      </c>
      <c r="M9658">
        <v>74526.39835427457</v>
      </c>
      <c r="N9658">
        <v>14</v>
      </c>
      <c r="O9658">
        <v>69.027981947983506</v>
      </c>
      <c r="P9658" t="str">
        <f t="shared" si="300"/>
        <v>College</v>
      </c>
      <c r="Q9658">
        <f t="shared" si="301"/>
        <v>11.218908681929777</v>
      </c>
    </row>
    <row r="9659" spans="1:17">
      <c r="A9659">
        <v>2024</v>
      </c>
      <c r="B9659">
        <v>88605</v>
      </c>
      <c r="C9659">
        <v>3</v>
      </c>
      <c r="D9659">
        <v>20230200252000</v>
      </c>
      <c r="E9659">
        <v>1</v>
      </c>
      <c r="F9659">
        <v>481.21</v>
      </c>
      <c r="G9659">
        <v>4</v>
      </c>
      <c r="H9659">
        <v>20230200252004</v>
      </c>
      <c r="I9659">
        <v>202302002520041</v>
      </c>
      <c r="J9659">
        <v>791.07</v>
      </c>
      <c r="K9659">
        <v>53</v>
      </c>
      <c r="L9659">
        <v>1</v>
      </c>
      <c r="M9659">
        <v>55018.887092656871</v>
      </c>
      <c r="N9659">
        <v>12</v>
      </c>
      <c r="O9659">
        <v>74.573360226450532</v>
      </c>
      <c r="P9659" t="str">
        <f t="shared" si="300"/>
        <v>High School</v>
      </c>
      <c r="Q9659">
        <f t="shared" si="301"/>
        <v>10.915431806950416</v>
      </c>
    </row>
    <row r="9660" spans="1:17">
      <c r="A9660">
        <v>2024</v>
      </c>
      <c r="B9660">
        <v>88701</v>
      </c>
      <c r="C9660">
        <v>3</v>
      </c>
      <c r="D9660">
        <v>20230100248300</v>
      </c>
      <c r="E9660">
        <v>1</v>
      </c>
      <c r="F9660">
        <v>493.16</v>
      </c>
      <c r="G9660">
        <v>1</v>
      </c>
      <c r="H9660">
        <v>20230100248301</v>
      </c>
      <c r="I9660">
        <v>202301002483011</v>
      </c>
      <c r="J9660">
        <v>493.16</v>
      </c>
      <c r="K9660">
        <v>25</v>
      </c>
      <c r="L9660">
        <v>1</v>
      </c>
      <c r="M9660">
        <v>54793.980725036119</v>
      </c>
      <c r="N9660">
        <v>12</v>
      </c>
      <c r="O9660">
        <v>71.327656896212858</v>
      </c>
      <c r="P9660" t="str">
        <f t="shared" si="300"/>
        <v>High School</v>
      </c>
      <c r="Q9660">
        <f t="shared" si="301"/>
        <v>10.911335626119154</v>
      </c>
    </row>
    <row r="9661" spans="1:17">
      <c r="A9661">
        <v>2024</v>
      </c>
      <c r="B9661">
        <v>88780</v>
      </c>
      <c r="C9661">
        <v>3</v>
      </c>
      <c r="D9661">
        <v>20230200248800</v>
      </c>
      <c r="E9661">
        <v>1</v>
      </c>
      <c r="F9661">
        <v>583.29999999999995</v>
      </c>
      <c r="G9661">
        <v>2</v>
      </c>
      <c r="H9661">
        <v>20230200248802</v>
      </c>
      <c r="I9661">
        <v>202302002488021</v>
      </c>
      <c r="J9661">
        <v>583.29999999999995</v>
      </c>
      <c r="K9661">
        <v>44</v>
      </c>
      <c r="L9661">
        <v>2</v>
      </c>
      <c r="M9661">
        <v>57705.758956205638</v>
      </c>
      <c r="N9661">
        <v>12</v>
      </c>
      <c r="O9661">
        <v>68.962310851255907</v>
      </c>
      <c r="P9661" t="str">
        <f t="shared" si="300"/>
        <v>High School</v>
      </c>
      <c r="Q9661">
        <f t="shared" si="301"/>
        <v>10.963112256115394</v>
      </c>
    </row>
    <row r="9662" spans="1:17">
      <c r="A9662">
        <v>2024</v>
      </c>
      <c r="B9662">
        <v>88922</v>
      </c>
      <c r="C9662">
        <v>3</v>
      </c>
      <c r="D9662">
        <v>20230100250300</v>
      </c>
      <c r="E9662">
        <v>1</v>
      </c>
      <c r="F9662">
        <v>488.41</v>
      </c>
      <c r="G9662">
        <v>1</v>
      </c>
      <c r="H9662">
        <v>20230100250301</v>
      </c>
      <c r="I9662">
        <v>202301002503011</v>
      </c>
      <c r="J9662">
        <v>488.41</v>
      </c>
      <c r="K9662">
        <v>61</v>
      </c>
      <c r="L9662">
        <v>2</v>
      </c>
      <c r="M9662">
        <v>72479.73449097616</v>
      </c>
      <c r="N9662">
        <v>14</v>
      </c>
      <c r="O9662">
        <v>70.755407723878676</v>
      </c>
      <c r="P9662" t="str">
        <f t="shared" si="300"/>
        <v>College</v>
      </c>
      <c r="Q9662">
        <f t="shared" si="301"/>
        <v>11.19106227750618</v>
      </c>
    </row>
    <row r="9663" spans="1:17">
      <c r="A9663">
        <v>2024</v>
      </c>
      <c r="B9663">
        <v>88938</v>
      </c>
      <c r="C9663">
        <v>3</v>
      </c>
      <c r="D9663">
        <v>20230200247600</v>
      </c>
      <c r="E9663">
        <v>1</v>
      </c>
      <c r="F9663">
        <v>476.76</v>
      </c>
      <c r="G9663">
        <v>2</v>
      </c>
      <c r="H9663">
        <v>20230200247602</v>
      </c>
      <c r="I9663">
        <v>202302002476022</v>
      </c>
      <c r="J9663">
        <v>476.76</v>
      </c>
      <c r="K9663">
        <v>54</v>
      </c>
      <c r="L9663">
        <v>2</v>
      </c>
      <c r="M9663">
        <v>74512.644528829071</v>
      </c>
      <c r="N9663">
        <v>14</v>
      </c>
      <c r="O9663">
        <v>69.34662178391882</v>
      </c>
      <c r="P9663" t="str">
        <f t="shared" si="300"/>
        <v>College</v>
      </c>
      <c r="Q9663">
        <f t="shared" si="301"/>
        <v>11.218724115185138</v>
      </c>
    </row>
    <row r="9664" spans="1:17">
      <c r="A9664">
        <v>2024</v>
      </c>
      <c r="B9664">
        <v>88968</v>
      </c>
      <c r="C9664">
        <v>3</v>
      </c>
      <c r="D9664">
        <v>20240104664000</v>
      </c>
      <c r="E9664">
        <v>1</v>
      </c>
      <c r="F9664">
        <v>420.2</v>
      </c>
      <c r="G9664">
        <v>4</v>
      </c>
      <c r="H9664">
        <v>20240104664003</v>
      </c>
      <c r="I9664">
        <v>202401046640031</v>
      </c>
      <c r="J9664">
        <v>608.53</v>
      </c>
      <c r="K9664">
        <v>47</v>
      </c>
      <c r="L9664">
        <v>2</v>
      </c>
      <c r="M9664">
        <v>52892.656589269434</v>
      </c>
      <c r="N9664">
        <v>12</v>
      </c>
      <c r="O9664">
        <v>71.520422752391624</v>
      </c>
      <c r="P9664" t="str">
        <f t="shared" si="300"/>
        <v>High School</v>
      </c>
      <c r="Q9664">
        <f t="shared" si="301"/>
        <v>10.876019791372435</v>
      </c>
    </row>
    <row r="9665" spans="1:17">
      <c r="A9665">
        <v>2024</v>
      </c>
      <c r="B9665">
        <v>89241</v>
      </c>
      <c r="C9665">
        <v>3</v>
      </c>
      <c r="D9665">
        <v>0</v>
      </c>
      <c r="E9665">
        <v>1</v>
      </c>
      <c r="F9665">
        <v>475.51</v>
      </c>
      <c r="G9665">
        <v>1</v>
      </c>
      <c r="H9665">
        <v>0</v>
      </c>
      <c r="I9665">
        <v>0</v>
      </c>
      <c r="J9665">
        <v>475.51</v>
      </c>
      <c r="K9665">
        <v>64</v>
      </c>
      <c r="L9665">
        <v>1</v>
      </c>
      <c r="M9665">
        <v>53869.012251703476</v>
      </c>
      <c r="N9665">
        <v>12</v>
      </c>
      <c r="O9665">
        <v>69.319763118108824</v>
      </c>
      <c r="P9665" t="str">
        <f t="shared" si="300"/>
        <v>High School</v>
      </c>
      <c r="Q9665">
        <f t="shared" si="301"/>
        <v>10.894310679729671</v>
      </c>
    </row>
    <row r="9666" spans="1:17">
      <c r="A9666">
        <v>2024</v>
      </c>
      <c r="B9666">
        <v>89253</v>
      </c>
      <c r="C9666">
        <v>3</v>
      </c>
      <c r="D9666">
        <v>0</v>
      </c>
      <c r="E9666">
        <v>1</v>
      </c>
      <c r="F9666">
        <v>571.99</v>
      </c>
      <c r="G9666">
        <v>7</v>
      </c>
      <c r="H9666">
        <v>0</v>
      </c>
      <c r="I9666">
        <v>0</v>
      </c>
      <c r="J9666">
        <v>804.75</v>
      </c>
      <c r="K9666">
        <v>37</v>
      </c>
      <c r="L9666">
        <v>1</v>
      </c>
      <c r="M9666">
        <v>72849.94118458312</v>
      </c>
      <c r="N9666">
        <v>14</v>
      </c>
      <c r="O9666">
        <v>71.984584487206021</v>
      </c>
      <c r="P9666" t="str">
        <f t="shared" si="300"/>
        <v>College</v>
      </c>
      <c r="Q9666">
        <f t="shared" si="301"/>
        <v>11.196157004273445</v>
      </c>
    </row>
    <row r="9667" spans="1:17">
      <c r="A9667">
        <v>2024</v>
      </c>
      <c r="B9667">
        <v>89263</v>
      </c>
      <c r="C9667">
        <v>3</v>
      </c>
      <c r="D9667">
        <v>0</v>
      </c>
      <c r="E9667">
        <v>1</v>
      </c>
      <c r="F9667">
        <v>330.94</v>
      </c>
      <c r="G9667">
        <v>1</v>
      </c>
      <c r="H9667">
        <v>0</v>
      </c>
      <c r="I9667">
        <v>0</v>
      </c>
      <c r="J9667">
        <v>330.94</v>
      </c>
      <c r="K9667">
        <v>33</v>
      </c>
      <c r="L9667">
        <v>2</v>
      </c>
      <c r="M9667">
        <v>74460.243009728671</v>
      </c>
      <c r="N9667">
        <v>14</v>
      </c>
      <c r="O9667">
        <v>71.666433790848231</v>
      </c>
      <c r="P9667" t="str">
        <f t="shared" ref="P9667:P9730" si="302">IF(N9667&lt;=12,"High School",IF(N9667&lt;=16,"College","Grad School"))</f>
        <v>College</v>
      </c>
      <c r="Q9667">
        <f t="shared" ref="Q9667:Q9730" si="303">LN(M9667)</f>
        <v>11.218020611049218</v>
      </c>
    </row>
    <row r="9668" spans="1:17">
      <c r="A9668">
        <v>2024</v>
      </c>
      <c r="B9668">
        <v>89288</v>
      </c>
      <c r="C9668">
        <v>3</v>
      </c>
      <c r="D9668">
        <v>0</v>
      </c>
      <c r="E9668">
        <v>1</v>
      </c>
      <c r="F9668">
        <v>439.01</v>
      </c>
      <c r="G9668">
        <v>6</v>
      </c>
      <c r="H9668">
        <v>0</v>
      </c>
      <c r="I9668">
        <v>0</v>
      </c>
      <c r="J9668">
        <v>532.32000000000005</v>
      </c>
      <c r="K9668">
        <v>44</v>
      </c>
      <c r="L9668">
        <v>2</v>
      </c>
      <c r="M9668">
        <v>52889.325631219806</v>
      </c>
      <c r="N9668">
        <v>12</v>
      </c>
      <c r="O9668">
        <v>68.882377318229402</v>
      </c>
      <c r="P9668" t="str">
        <f t="shared" si="302"/>
        <v>High School</v>
      </c>
      <c r="Q9668">
        <f t="shared" si="303"/>
        <v>10.875956813576391</v>
      </c>
    </row>
    <row r="9669" spans="1:17">
      <c r="A9669">
        <v>2024</v>
      </c>
      <c r="B9669">
        <v>89338</v>
      </c>
      <c r="C9669">
        <v>3</v>
      </c>
      <c r="D9669">
        <v>0</v>
      </c>
      <c r="E9669">
        <v>1</v>
      </c>
      <c r="F9669">
        <v>451.37</v>
      </c>
      <c r="G9669">
        <v>2</v>
      </c>
      <c r="H9669">
        <v>0</v>
      </c>
      <c r="I9669">
        <v>0</v>
      </c>
      <c r="J9669">
        <v>398.08</v>
      </c>
      <c r="K9669">
        <v>29</v>
      </c>
      <c r="L9669">
        <v>1</v>
      </c>
      <c r="M9669">
        <v>76935.839016284866</v>
      </c>
      <c r="N9669">
        <v>14</v>
      </c>
      <c r="O9669">
        <v>69.122840100579978</v>
      </c>
      <c r="P9669" t="str">
        <f t="shared" si="302"/>
        <v>College</v>
      </c>
      <c r="Q9669">
        <f t="shared" si="303"/>
        <v>11.250727093953362</v>
      </c>
    </row>
    <row r="9670" spans="1:17">
      <c r="A9670">
        <v>2024</v>
      </c>
      <c r="B9670">
        <v>89347</v>
      </c>
      <c r="C9670">
        <v>3</v>
      </c>
      <c r="D9670">
        <v>0</v>
      </c>
      <c r="E9670">
        <v>1</v>
      </c>
      <c r="F9670">
        <v>525.44000000000005</v>
      </c>
      <c r="G9670">
        <v>2</v>
      </c>
      <c r="H9670">
        <v>0</v>
      </c>
      <c r="I9670">
        <v>0</v>
      </c>
      <c r="J9670">
        <v>525.44000000000005</v>
      </c>
      <c r="K9670">
        <v>54</v>
      </c>
      <c r="L9670">
        <v>1</v>
      </c>
      <c r="M9670">
        <v>73065.351327502358</v>
      </c>
      <c r="N9670">
        <v>14</v>
      </c>
      <c r="O9670">
        <v>65.767157715431694</v>
      </c>
      <c r="P9670" t="str">
        <f t="shared" si="302"/>
        <v>College</v>
      </c>
      <c r="Q9670">
        <f t="shared" si="303"/>
        <v>11.19910954332123</v>
      </c>
    </row>
    <row r="9671" spans="1:17">
      <c r="A9671">
        <v>2024</v>
      </c>
      <c r="B9671">
        <v>89426</v>
      </c>
      <c r="C9671">
        <v>3</v>
      </c>
      <c r="D9671">
        <v>0</v>
      </c>
      <c r="E9671">
        <v>1</v>
      </c>
      <c r="F9671">
        <v>534.54</v>
      </c>
      <c r="G9671">
        <v>3</v>
      </c>
      <c r="H9671">
        <v>0</v>
      </c>
      <c r="I9671">
        <v>0</v>
      </c>
      <c r="J9671">
        <v>796.03</v>
      </c>
      <c r="K9671">
        <v>25</v>
      </c>
      <c r="L9671">
        <v>2</v>
      </c>
      <c r="M9671">
        <v>93045.652715774908</v>
      </c>
      <c r="N9671">
        <v>16</v>
      </c>
      <c r="O9671">
        <v>69.200189272743529</v>
      </c>
      <c r="P9671" t="str">
        <f t="shared" si="302"/>
        <v>College</v>
      </c>
      <c r="Q9671">
        <f t="shared" si="303"/>
        <v>11.440845541105533</v>
      </c>
    </row>
    <row r="9672" spans="1:17">
      <c r="A9672">
        <v>2024</v>
      </c>
      <c r="B9672">
        <v>89442</v>
      </c>
      <c r="C9672">
        <v>3</v>
      </c>
      <c r="D9672">
        <v>0</v>
      </c>
      <c r="E9672">
        <v>1</v>
      </c>
      <c r="F9672">
        <v>512.77</v>
      </c>
      <c r="G9672">
        <v>2</v>
      </c>
      <c r="H9672">
        <v>0</v>
      </c>
      <c r="I9672">
        <v>0</v>
      </c>
      <c r="J9672">
        <v>492.99</v>
      </c>
      <c r="K9672">
        <v>29</v>
      </c>
      <c r="L9672">
        <v>1</v>
      </c>
      <c r="M9672">
        <v>50165.213435455138</v>
      </c>
      <c r="N9672">
        <v>12</v>
      </c>
      <c r="O9672">
        <v>67.720447225068142</v>
      </c>
      <c r="P9672" t="str">
        <f t="shared" si="302"/>
        <v>High School</v>
      </c>
      <c r="Q9672">
        <f t="shared" si="303"/>
        <v>10.823077106019358</v>
      </c>
    </row>
    <row r="9673" spans="1:17">
      <c r="A9673">
        <v>2024</v>
      </c>
      <c r="B9673">
        <v>89443</v>
      </c>
      <c r="C9673">
        <v>3</v>
      </c>
      <c r="D9673">
        <v>0</v>
      </c>
      <c r="E9673">
        <v>1</v>
      </c>
      <c r="F9673">
        <v>501.22</v>
      </c>
      <c r="G9673">
        <v>2</v>
      </c>
      <c r="H9673">
        <v>0</v>
      </c>
      <c r="I9673">
        <v>0</v>
      </c>
      <c r="J9673">
        <v>501.22</v>
      </c>
      <c r="K9673">
        <v>43</v>
      </c>
      <c r="L9673">
        <v>2</v>
      </c>
      <c r="M9673">
        <v>77878.835291500684</v>
      </c>
      <c r="N9673">
        <v>14</v>
      </c>
      <c r="O9673">
        <v>66.422242793183699</v>
      </c>
      <c r="P9673" t="str">
        <f t="shared" si="302"/>
        <v>College</v>
      </c>
      <c r="Q9673">
        <f t="shared" si="303"/>
        <v>11.262909504206108</v>
      </c>
    </row>
    <row r="9674" spans="1:17">
      <c r="A9674">
        <v>2024</v>
      </c>
      <c r="B9674">
        <v>89463</v>
      </c>
      <c r="C9674">
        <v>3</v>
      </c>
      <c r="D9674">
        <v>0</v>
      </c>
      <c r="E9674">
        <v>1</v>
      </c>
      <c r="F9674">
        <v>567.62</v>
      </c>
      <c r="G9674">
        <v>1</v>
      </c>
      <c r="H9674">
        <v>0</v>
      </c>
      <c r="I9674">
        <v>0</v>
      </c>
      <c r="J9674">
        <v>567.62</v>
      </c>
      <c r="K9674">
        <v>60</v>
      </c>
      <c r="L9674">
        <v>1</v>
      </c>
      <c r="M9674">
        <v>72262.460455876731</v>
      </c>
      <c r="N9674">
        <v>14</v>
      </c>
      <c r="O9674">
        <v>68.277981109675494</v>
      </c>
      <c r="P9674" t="str">
        <f t="shared" si="302"/>
        <v>College</v>
      </c>
      <c r="Q9674">
        <f t="shared" si="303"/>
        <v>11.188060054161753</v>
      </c>
    </row>
    <row r="9675" spans="1:17">
      <c r="A9675">
        <v>2024</v>
      </c>
      <c r="B9675">
        <v>5924</v>
      </c>
      <c r="C9675">
        <v>3</v>
      </c>
      <c r="D9675">
        <v>0</v>
      </c>
      <c r="E9675">
        <v>1</v>
      </c>
      <c r="F9675">
        <v>1509.44</v>
      </c>
      <c r="G9675">
        <v>1</v>
      </c>
      <c r="H9675">
        <v>0</v>
      </c>
      <c r="I9675">
        <v>0</v>
      </c>
      <c r="J9675">
        <v>1509.44</v>
      </c>
      <c r="K9675">
        <v>64</v>
      </c>
      <c r="L9675">
        <v>2</v>
      </c>
      <c r="M9675">
        <v>50873.196169924951</v>
      </c>
      <c r="N9675">
        <v>12</v>
      </c>
      <c r="O9675">
        <v>69.060724845840014</v>
      </c>
      <c r="P9675" t="str">
        <f t="shared" si="302"/>
        <v>High School</v>
      </c>
      <c r="Q9675">
        <f t="shared" si="303"/>
        <v>10.837091465996902</v>
      </c>
    </row>
    <row r="9676" spans="1:17">
      <c r="A9676">
        <v>2024</v>
      </c>
      <c r="B9676">
        <v>41694</v>
      </c>
      <c r="C9676">
        <v>3</v>
      </c>
      <c r="D9676">
        <v>20240300723000</v>
      </c>
      <c r="E9676">
        <v>1</v>
      </c>
      <c r="F9676">
        <v>3031.56</v>
      </c>
      <c r="G9676">
        <v>1</v>
      </c>
      <c r="H9676">
        <v>20240300723001</v>
      </c>
      <c r="I9676">
        <v>202403007230011</v>
      </c>
      <c r="J9676">
        <v>3031.56</v>
      </c>
      <c r="K9676">
        <v>27</v>
      </c>
      <c r="L9676">
        <v>2</v>
      </c>
      <c r="M9676">
        <v>59282.233482399184</v>
      </c>
      <c r="N9676">
        <v>12</v>
      </c>
      <c r="O9676">
        <v>69.168809989737596</v>
      </c>
      <c r="P9676" t="str">
        <f t="shared" si="302"/>
        <v>High School</v>
      </c>
      <c r="Q9676">
        <f t="shared" si="303"/>
        <v>10.99006493608881</v>
      </c>
    </row>
    <row r="9677" spans="1:17">
      <c r="A9677">
        <v>2024</v>
      </c>
      <c r="B9677">
        <v>71401</v>
      </c>
      <c r="C9677">
        <v>3</v>
      </c>
      <c r="D9677">
        <v>20240204072000</v>
      </c>
      <c r="E9677">
        <v>1</v>
      </c>
      <c r="F9677">
        <v>1354.03</v>
      </c>
      <c r="G9677">
        <v>2</v>
      </c>
      <c r="H9677">
        <v>20240204072001</v>
      </c>
      <c r="I9677">
        <v>202402040720011</v>
      </c>
      <c r="J9677">
        <v>1354.03</v>
      </c>
      <c r="K9677">
        <v>45</v>
      </c>
      <c r="L9677">
        <v>2</v>
      </c>
      <c r="M9677">
        <v>47847.900730386267</v>
      </c>
      <c r="N9677">
        <v>12</v>
      </c>
      <c r="O9677">
        <v>67.768931094309025</v>
      </c>
      <c r="P9677" t="str">
        <f t="shared" si="302"/>
        <v>High School</v>
      </c>
      <c r="Q9677">
        <f t="shared" si="303"/>
        <v>10.775782524035446</v>
      </c>
    </row>
    <row r="9678" spans="1:17">
      <c r="A9678">
        <v>2024</v>
      </c>
      <c r="B9678">
        <v>6072</v>
      </c>
      <c r="C9678">
        <v>3</v>
      </c>
      <c r="D9678">
        <v>0</v>
      </c>
      <c r="E9678">
        <v>1</v>
      </c>
      <c r="F9678">
        <v>1477.73</v>
      </c>
      <c r="G9678">
        <v>1</v>
      </c>
      <c r="H9678">
        <v>0</v>
      </c>
      <c r="I9678">
        <v>0</v>
      </c>
      <c r="J9678">
        <v>1477.73</v>
      </c>
      <c r="K9678">
        <v>40</v>
      </c>
      <c r="L9678">
        <v>1</v>
      </c>
      <c r="M9678">
        <v>53740.054143507092</v>
      </c>
      <c r="N9678">
        <v>12</v>
      </c>
      <c r="O9678">
        <v>74.49131168482009</v>
      </c>
      <c r="P9678" t="str">
        <f t="shared" si="302"/>
        <v>High School</v>
      </c>
      <c r="Q9678">
        <f t="shared" si="303"/>
        <v>10.891913889677481</v>
      </c>
    </row>
    <row r="9679" spans="1:17">
      <c r="A9679">
        <v>2024</v>
      </c>
      <c r="B9679">
        <v>19539</v>
      </c>
      <c r="C9679">
        <v>3</v>
      </c>
      <c r="D9679">
        <v>0</v>
      </c>
      <c r="E9679">
        <v>1</v>
      </c>
      <c r="F9679">
        <v>2181.7199999999998</v>
      </c>
      <c r="G9679">
        <v>2</v>
      </c>
      <c r="H9679">
        <v>0</v>
      </c>
      <c r="I9679">
        <v>0</v>
      </c>
      <c r="J9679">
        <v>2181.7199999999998</v>
      </c>
      <c r="K9679">
        <v>29</v>
      </c>
      <c r="L9679">
        <v>2</v>
      </c>
      <c r="M9679">
        <v>50139.151566112138</v>
      </c>
      <c r="N9679">
        <v>12</v>
      </c>
      <c r="O9679">
        <v>70.086881383803714</v>
      </c>
      <c r="P9679" t="str">
        <f t="shared" si="302"/>
        <v>High School</v>
      </c>
      <c r="Q9679">
        <f t="shared" si="303"/>
        <v>10.822557450270995</v>
      </c>
    </row>
    <row r="9680" spans="1:17">
      <c r="A9680">
        <v>2024</v>
      </c>
      <c r="B9680">
        <v>21897</v>
      </c>
      <c r="C9680">
        <v>3</v>
      </c>
      <c r="D9680">
        <v>0</v>
      </c>
      <c r="E9680">
        <v>1</v>
      </c>
      <c r="F9680">
        <v>2397.41</v>
      </c>
      <c r="G9680">
        <v>1</v>
      </c>
      <c r="H9680">
        <v>0</v>
      </c>
      <c r="I9680">
        <v>0</v>
      </c>
      <c r="J9680">
        <v>2397.41</v>
      </c>
      <c r="K9680">
        <v>27</v>
      </c>
      <c r="L9680">
        <v>1</v>
      </c>
      <c r="M9680">
        <v>120855.26679792567</v>
      </c>
      <c r="N9680">
        <v>18</v>
      </c>
      <c r="O9680">
        <v>68.665435529759662</v>
      </c>
      <c r="P9680" t="str">
        <f t="shared" si="302"/>
        <v>Grad School</v>
      </c>
      <c r="Q9680">
        <f t="shared" si="303"/>
        <v>11.702348966463958</v>
      </c>
    </row>
    <row r="9681" spans="1:17">
      <c r="A9681">
        <v>2024</v>
      </c>
      <c r="B9681">
        <v>24817</v>
      </c>
      <c r="C9681">
        <v>3</v>
      </c>
      <c r="D9681">
        <v>0</v>
      </c>
      <c r="E9681">
        <v>1</v>
      </c>
      <c r="F9681">
        <v>1463.95</v>
      </c>
      <c r="G9681">
        <v>1</v>
      </c>
      <c r="H9681">
        <v>0</v>
      </c>
      <c r="I9681">
        <v>0</v>
      </c>
      <c r="J9681">
        <v>1463.95</v>
      </c>
      <c r="K9681">
        <v>28</v>
      </c>
      <c r="L9681">
        <v>1</v>
      </c>
      <c r="M9681">
        <v>120014.9708787831</v>
      </c>
      <c r="N9681">
        <v>18</v>
      </c>
      <c r="O9681">
        <v>68.63688907246555</v>
      </c>
      <c r="P9681" t="str">
        <f t="shared" si="302"/>
        <v>Grad School</v>
      </c>
      <c r="Q9681">
        <f t="shared" si="303"/>
        <v>11.695371771305828</v>
      </c>
    </row>
    <row r="9682" spans="1:17">
      <c r="A9682">
        <v>2024</v>
      </c>
      <c r="B9682">
        <v>25896</v>
      </c>
      <c r="C9682">
        <v>3</v>
      </c>
      <c r="D9682">
        <v>20221203433200</v>
      </c>
      <c r="E9682">
        <v>1</v>
      </c>
      <c r="F9682">
        <v>2007.57</v>
      </c>
      <c r="G9682">
        <v>2</v>
      </c>
      <c r="H9682">
        <v>20221203433202</v>
      </c>
      <c r="I9682">
        <v>202212034332021</v>
      </c>
      <c r="J9682">
        <v>2007.57</v>
      </c>
      <c r="K9682">
        <v>50</v>
      </c>
      <c r="L9682">
        <v>2</v>
      </c>
      <c r="M9682">
        <v>50954.467208951944</v>
      </c>
      <c r="N9682">
        <v>12</v>
      </c>
      <c r="O9682">
        <v>68.735849759366403</v>
      </c>
      <c r="P9682" t="str">
        <f t="shared" si="302"/>
        <v>High School</v>
      </c>
      <c r="Q9682">
        <f t="shared" si="303"/>
        <v>10.838687713098855</v>
      </c>
    </row>
    <row r="9683" spans="1:17">
      <c r="A9683">
        <v>2024</v>
      </c>
      <c r="B9683">
        <v>29328</v>
      </c>
      <c r="C9683">
        <v>3</v>
      </c>
      <c r="D9683">
        <v>20240200488500</v>
      </c>
      <c r="E9683">
        <v>1</v>
      </c>
      <c r="F9683">
        <v>890.7</v>
      </c>
      <c r="G9683">
        <v>1</v>
      </c>
      <c r="H9683">
        <v>20240200488501</v>
      </c>
      <c r="I9683">
        <v>202402004885011</v>
      </c>
      <c r="J9683">
        <v>890.7</v>
      </c>
      <c r="K9683">
        <v>53</v>
      </c>
      <c r="L9683">
        <v>2</v>
      </c>
      <c r="M9683">
        <v>72488.216955156444</v>
      </c>
      <c r="N9683">
        <v>14</v>
      </c>
      <c r="O9683">
        <v>69.920407891009177</v>
      </c>
      <c r="P9683" t="str">
        <f t="shared" si="302"/>
        <v>College</v>
      </c>
      <c r="Q9683">
        <f t="shared" si="303"/>
        <v>11.191179302877725</v>
      </c>
    </row>
    <row r="9684" spans="1:17">
      <c r="A9684">
        <v>2024</v>
      </c>
      <c r="B9684">
        <v>29855</v>
      </c>
      <c r="C9684">
        <v>3</v>
      </c>
      <c r="D9684">
        <v>20230100318500</v>
      </c>
      <c r="E9684">
        <v>1</v>
      </c>
      <c r="F9684">
        <v>2073.54</v>
      </c>
      <c r="G9684">
        <v>1</v>
      </c>
      <c r="H9684">
        <v>20230100318501</v>
      </c>
      <c r="I9684">
        <v>202301003185012</v>
      </c>
      <c r="J9684">
        <v>2073.54</v>
      </c>
      <c r="K9684">
        <v>49</v>
      </c>
      <c r="L9684">
        <v>1</v>
      </c>
      <c r="M9684">
        <v>55282.590078453803</v>
      </c>
      <c r="N9684">
        <v>12</v>
      </c>
      <c r="O9684">
        <v>70.221347920566089</v>
      </c>
      <c r="P9684" t="str">
        <f t="shared" si="302"/>
        <v>High School</v>
      </c>
      <c r="Q9684">
        <f t="shared" si="303"/>
        <v>10.920213311150997</v>
      </c>
    </row>
    <row r="9685" spans="1:17">
      <c r="A9685">
        <v>2024</v>
      </c>
      <c r="B9685">
        <v>34828</v>
      </c>
      <c r="C9685">
        <v>3</v>
      </c>
      <c r="D9685">
        <v>0</v>
      </c>
      <c r="E9685">
        <v>1</v>
      </c>
      <c r="F9685">
        <v>325.7</v>
      </c>
      <c r="G9685">
        <v>2</v>
      </c>
      <c r="H9685">
        <v>0</v>
      </c>
      <c r="I9685">
        <v>0</v>
      </c>
      <c r="J9685">
        <v>315.72000000000003</v>
      </c>
      <c r="K9685">
        <v>26</v>
      </c>
      <c r="L9685">
        <v>2</v>
      </c>
      <c r="M9685">
        <v>119233.57032657891</v>
      </c>
      <c r="N9685">
        <v>18</v>
      </c>
      <c r="O9685">
        <v>71.671523271227258</v>
      </c>
      <c r="P9685" t="str">
        <f t="shared" si="302"/>
        <v>Grad School</v>
      </c>
      <c r="Q9685">
        <f t="shared" si="303"/>
        <v>11.688839624219565</v>
      </c>
    </row>
    <row r="9686" spans="1:17">
      <c r="A9686">
        <v>2024</v>
      </c>
      <c r="B9686">
        <v>40077</v>
      </c>
      <c r="C9686">
        <v>3</v>
      </c>
      <c r="D9686">
        <v>20230300597500</v>
      </c>
      <c r="E9686">
        <v>1</v>
      </c>
      <c r="F9686">
        <v>2466.8000000000002</v>
      </c>
      <c r="G9686">
        <v>1</v>
      </c>
      <c r="H9686">
        <v>20230300597501</v>
      </c>
      <c r="I9686">
        <v>202303005975011</v>
      </c>
      <c r="J9686">
        <v>2466.8000000000002</v>
      </c>
      <c r="K9686">
        <v>44</v>
      </c>
      <c r="L9686">
        <v>2</v>
      </c>
      <c r="M9686">
        <v>44300.286480170173</v>
      </c>
      <c r="N9686">
        <v>12</v>
      </c>
      <c r="O9686">
        <v>71.26700336110423</v>
      </c>
      <c r="P9686" t="str">
        <f t="shared" si="302"/>
        <v>High School</v>
      </c>
      <c r="Q9686">
        <f t="shared" si="303"/>
        <v>10.698746422833315</v>
      </c>
    </row>
    <row r="9687" spans="1:17">
      <c r="A9687">
        <v>2024</v>
      </c>
      <c r="B9687">
        <v>40519</v>
      </c>
      <c r="C9687">
        <v>3</v>
      </c>
      <c r="D9687">
        <v>20230100586800</v>
      </c>
      <c r="E9687">
        <v>1</v>
      </c>
      <c r="F9687">
        <v>3937.86</v>
      </c>
      <c r="G9687">
        <v>1</v>
      </c>
      <c r="H9687">
        <v>20230100586801</v>
      </c>
      <c r="I9687">
        <v>202301005868011</v>
      </c>
      <c r="J9687">
        <v>3937.86</v>
      </c>
      <c r="K9687">
        <v>63</v>
      </c>
      <c r="L9687">
        <v>2</v>
      </c>
      <c r="M9687">
        <v>43690.952843335835</v>
      </c>
      <c r="N9687">
        <v>12</v>
      </c>
      <c r="O9687">
        <v>69.848051549254961</v>
      </c>
      <c r="P9687" t="str">
        <f t="shared" si="302"/>
        <v>High School</v>
      </c>
      <c r="Q9687">
        <f t="shared" si="303"/>
        <v>10.684896330893654</v>
      </c>
    </row>
    <row r="9688" spans="1:17">
      <c r="A9688">
        <v>2024</v>
      </c>
      <c r="B9688">
        <v>44734</v>
      </c>
      <c r="C9688">
        <v>3</v>
      </c>
      <c r="D9688">
        <v>0</v>
      </c>
      <c r="E9688">
        <v>1</v>
      </c>
      <c r="F9688">
        <v>2788.21</v>
      </c>
      <c r="G9688">
        <v>1</v>
      </c>
      <c r="H9688">
        <v>0</v>
      </c>
      <c r="I9688">
        <v>0</v>
      </c>
      <c r="J9688">
        <v>2788.21</v>
      </c>
      <c r="K9688">
        <v>37</v>
      </c>
      <c r="L9688">
        <v>2</v>
      </c>
      <c r="M9688">
        <v>91222.497072083075</v>
      </c>
      <c r="N9688">
        <v>16</v>
      </c>
      <c r="O9688">
        <v>71.432274455149951</v>
      </c>
      <c r="P9688" t="str">
        <f t="shared" si="302"/>
        <v>College</v>
      </c>
      <c r="Q9688">
        <f t="shared" si="303"/>
        <v>11.421056824064268</v>
      </c>
    </row>
    <row r="9689" spans="1:17">
      <c r="A9689">
        <v>2024</v>
      </c>
      <c r="B9689">
        <v>60792</v>
      </c>
      <c r="C9689">
        <v>3</v>
      </c>
      <c r="D9689">
        <v>20240304289200</v>
      </c>
      <c r="E9689">
        <v>1</v>
      </c>
      <c r="F9689">
        <v>5251.78</v>
      </c>
      <c r="G9689">
        <v>1</v>
      </c>
      <c r="H9689">
        <v>20240304289201</v>
      </c>
      <c r="I9689">
        <v>202403042892011</v>
      </c>
      <c r="J9689">
        <v>5251.78</v>
      </c>
      <c r="K9689">
        <v>39</v>
      </c>
      <c r="L9689">
        <v>2</v>
      </c>
      <c r="M9689">
        <v>69711.190997791346</v>
      </c>
      <c r="N9689">
        <v>14</v>
      </c>
      <c r="O9689">
        <v>66.221557748473657</v>
      </c>
      <c r="P9689" t="str">
        <f t="shared" si="302"/>
        <v>College</v>
      </c>
      <c r="Q9689">
        <f t="shared" si="303"/>
        <v>11.152116143369518</v>
      </c>
    </row>
    <row r="9690" spans="1:17">
      <c r="A9690">
        <v>2024</v>
      </c>
      <c r="B9690">
        <v>62296</v>
      </c>
      <c r="C9690">
        <v>3</v>
      </c>
      <c r="D9690">
        <v>0</v>
      </c>
      <c r="E9690">
        <v>1</v>
      </c>
      <c r="F9690">
        <v>1976.83</v>
      </c>
      <c r="G9690">
        <v>1</v>
      </c>
      <c r="H9690">
        <v>0</v>
      </c>
      <c r="I9690">
        <v>0</v>
      </c>
      <c r="J9690">
        <v>1976.83</v>
      </c>
      <c r="K9690">
        <v>60</v>
      </c>
      <c r="L9690">
        <v>2</v>
      </c>
      <c r="M9690">
        <v>50622.526255084944</v>
      </c>
      <c r="N9690">
        <v>12</v>
      </c>
      <c r="O9690">
        <v>64.809955633271983</v>
      </c>
      <c r="P9690" t="str">
        <f t="shared" si="302"/>
        <v>High School</v>
      </c>
      <c r="Q9690">
        <f t="shared" si="303"/>
        <v>10.832151939117864</v>
      </c>
    </row>
    <row r="9691" spans="1:17">
      <c r="A9691">
        <v>2024</v>
      </c>
      <c r="B9691">
        <v>64001</v>
      </c>
      <c r="C9691">
        <v>3</v>
      </c>
      <c r="D9691">
        <v>20240100780300</v>
      </c>
      <c r="E9691">
        <v>1</v>
      </c>
      <c r="F9691">
        <v>1996.35</v>
      </c>
      <c r="G9691">
        <v>1</v>
      </c>
      <c r="H9691">
        <v>20240100780301</v>
      </c>
      <c r="I9691">
        <v>202401007803011</v>
      </c>
      <c r="J9691">
        <v>1996.35</v>
      </c>
      <c r="K9691">
        <v>52</v>
      </c>
      <c r="L9691">
        <v>2</v>
      </c>
      <c r="M9691">
        <v>78381.043047476895</v>
      </c>
      <c r="N9691">
        <v>14</v>
      </c>
      <c r="O9691">
        <v>71.385709203434246</v>
      </c>
      <c r="P9691" t="str">
        <f t="shared" si="302"/>
        <v>College</v>
      </c>
      <c r="Q9691">
        <f t="shared" si="303"/>
        <v>11.269337379236868</v>
      </c>
    </row>
    <row r="9692" spans="1:17">
      <c r="A9692">
        <v>2024</v>
      </c>
      <c r="B9692">
        <v>64727</v>
      </c>
      <c r="C9692">
        <v>3</v>
      </c>
      <c r="D9692">
        <v>0</v>
      </c>
      <c r="E9692">
        <v>1</v>
      </c>
      <c r="F9692">
        <v>2738.41</v>
      </c>
      <c r="G9692">
        <v>1</v>
      </c>
      <c r="H9692">
        <v>0</v>
      </c>
      <c r="I9692">
        <v>0</v>
      </c>
      <c r="J9692">
        <v>2738.41</v>
      </c>
      <c r="K9692">
        <v>61</v>
      </c>
      <c r="L9692">
        <v>1</v>
      </c>
      <c r="M9692">
        <v>80560.293877119359</v>
      </c>
      <c r="N9692">
        <v>14</v>
      </c>
      <c r="O9692">
        <v>67.006955949151703</v>
      </c>
      <c r="P9692" t="str">
        <f t="shared" si="302"/>
        <v>College</v>
      </c>
      <c r="Q9692">
        <f t="shared" si="303"/>
        <v>11.296761175314282</v>
      </c>
    </row>
    <row r="9693" spans="1:17">
      <c r="A9693">
        <v>2024</v>
      </c>
      <c r="B9693">
        <v>72526</v>
      </c>
      <c r="C9693">
        <v>3</v>
      </c>
      <c r="D9693">
        <v>20240300546500</v>
      </c>
      <c r="E9693">
        <v>1</v>
      </c>
      <c r="F9693">
        <v>637.87</v>
      </c>
      <c r="G9693">
        <v>4</v>
      </c>
      <c r="H9693">
        <v>20240300546502</v>
      </c>
      <c r="I9693">
        <v>202403005465021</v>
      </c>
      <c r="J9693">
        <v>637.87</v>
      </c>
      <c r="K9693">
        <v>45</v>
      </c>
      <c r="L9693">
        <v>2</v>
      </c>
      <c r="M9693">
        <v>101945.61362552278</v>
      </c>
      <c r="N9693">
        <v>16</v>
      </c>
      <c r="O9693">
        <v>71.358339381703018</v>
      </c>
      <c r="P9693" t="str">
        <f t="shared" si="302"/>
        <v>College</v>
      </c>
      <c r="Q9693">
        <f t="shared" si="303"/>
        <v>11.532194750315094</v>
      </c>
    </row>
    <row r="9694" spans="1:17">
      <c r="A9694">
        <v>2024</v>
      </c>
      <c r="B9694">
        <v>75627</v>
      </c>
      <c r="C9694">
        <v>3</v>
      </c>
      <c r="D9694">
        <v>20230300808500</v>
      </c>
      <c r="E9694">
        <v>1</v>
      </c>
      <c r="F9694">
        <v>957.72</v>
      </c>
      <c r="G9694">
        <v>1</v>
      </c>
      <c r="H9694">
        <v>20230300808501</v>
      </c>
      <c r="I9694">
        <v>202303008085011</v>
      </c>
      <c r="J9694">
        <v>957.72</v>
      </c>
      <c r="K9694">
        <v>30</v>
      </c>
      <c r="L9694">
        <v>2</v>
      </c>
      <c r="M9694">
        <v>51137.836396515282</v>
      </c>
      <c r="N9694">
        <v>12</v>
      </c>
      <c r="O9694">
        <v>69.331226854566566</v>
      </c>
      <c r="P9694" t="str">
        <f t="shared" si="302"/>
        <v>High School</v>
      </c>
      <c r="Q9694">
        <f t="shared" si="303"/>
        <v>10.842279940490577</v>
      </c>
    </row>
    <row r="9695" spans="1:17">
      <c r="A9695">
        <v>2024</v>
      </c>
      <c r="B9695">
        <v>77393</v>
      </c>
      <c r="C9695">
        <v>3</v>
      </c>
      <c r="D9695">
        <v>20240300862600</v>
      </c>
      <c r="E9695">
        <v>1</v>
      </c>
      <c r="F9695">
        <v>4859.4799999999996</v>
      </c>
      <c r="G9695">
        <v>2</v>
      </c>
      <c r="H9695">
        <v>20240300862602</v>
      </c>
      <c r="I9695">
        <v>202403008626021</v>
      </c>
      <c r="J9695">
        <v>4859.4799999999996</v>
      </c>
      <c r="K9695">
        <v>33</v>
      </c>
      <c r="L9695">
        <v>1</v>
      </c>
      <c r="M9695">
        <v>24869.513950123222</v>
      </c>
      <c r="N9695">
        <v>10</v>
      </c>
      <c r="O9695">
        <v>73.097498626263132</v>
      </c>
      <c r="P9695" t="str">
        <f t="shared" si="302"/>
        <v>High School</v>
      </c>
      <c r="Q9695">
        <f t="shared" si="303"/>
        <v>10.121397992984566</v>
      </c>
    </row>
    <row r="9696" spans="1:17">
      <c r="A9696">
        <v>2024</v>
      </c>
      <c r="B9696">
        <v>67106</v>
      </c>
      <c r="C9696">
        <v>3</v>
      </c>
      <c r="D9696">
        <v>0</v>
      </c>
      <c r="E9696">
        <v>1</v>
      </c>
      <c r="F9696">
        <v>376.39</v>
      </c>
      <c r="G9696">
        <v>2</v>
      </c>
      <c r="H9696">
        <v>0</v>
      </c>
      <c r="I9696">
        <v>0</v>
      </c>
      <c r="J9696">
        <v>376.39</v>
      </c>
      <c r="K9696">
        <v>45</v>
      </c>
      <c r="L9696">
        <v>2</v>
      </c>
      <c r="M9696">
        <v>122458.5927479743</v>
      </c>
      <c r="N9696">
        <v>18</v>
      </c>
      <c r="O9696">
        <v>70.145737371985192</v>
      </c>
      <c r="P9696" t="str">
        <f t="shared" si="302"/>
        <v>Grad School</v>
      </c>
      <c r="Q9696">
        <f t="shared" si="303"/>
        <v>11.715528233441944</v>
      </c>
    </row>
    <row r="9697" spans="1:17">
      <c r="A9697">
        <v>2024</v>
      </c>
      <c r="B9697">
        <v>67005</v>
      </c>
      <c r="C9697">
        <v>3</v>
      </c>
      <c r="D9697">
        <v>20230200463300</v>
      </c>
      <c r="E9697">
        <v>1</v>
      </c>
      <c r="F9697">
        <v>507.72</v>
      </c>
      <c r="G9697">
        <v>2</v>
      </c>
      <c r="H9697">
        <v>20230200463302</v>
      </c>
      <c r="I9697">
        <v>202302004633021</v>
      </c>
      <c r="J9697">
        <v>507.72</v>
      </c>
      <c r="K9697">
        <v>35</v>
      </c>
      <c r="L9697">
        <v>1</v>
      </c>
      <c r="M9697">
        <v>97618.034139068666</v>
      </c>
      <c r="N9697">
        <v>16</v>
      </c>
      <c r="O9697">
        <v>66.566984121088908</v>
      </c>
      <c r="P9697" t="str">
        <f t="shared" si="302"/>
        <v>College</v>
      </c>
      <c r="Q9697">
        <f t="shared" si="303"/>
        <v>11.488817531347246</v>
      </c>
    </row>
    <row r="9698" spans="1:17">
      <c r="A9698">
        <v>2024</v>
      </c>
      <c r="B9698">
        <v>8473</v>
      </c>
      <c r="C9698">
        <v>3</v>
      </c>
      <c r="D9698">
        <v>0</v>
      </c>
      <c r="E9698">
        <v>1</v>
      </c>
      <c r="F9698">
        <v>2888.63</v>
      </c>
      <c r="G9698">
        <v>5</v>
      </c>
      <c r="H9698">
        <v>0</v>
      </c>
      <c r="I9698">
        <v>0</v>
      </c>
      <c r="J9698">
        <v>3343.01</v>
      </c>
      <c r="K9698">
        <v>63</v>
      </c>
      <c r="L9698">
        <v>2</v>
      </c>
      <c r="M9698">
        <v>72267.57521355919</v>
      </c>
      <c r="N9698">
        <v>14</v>
      </c>
      <c r="O9698">
        <v>70.722603456694799</v>
      </c>
      <c r="P9698" t="str">
        <f t="shared" si="302"/>
        <v>College</v>
      </c>
      <c r="Q9698">
        <f t="shared" si="303"/>
        <v>11.188130831943836</v>
      </c>
    </row>
    <row r="9699" spans="1:17">
      <c r="A9699">
        <v>2024</v>
      </c>
      <c r="B9699">
        <v>31657</v>
      </c>
      <c r="C9699">
        <v>3</v>
      </c>
      <c r="D9699">
        <v>20240300153900</v>
      </c>
      <c r="E9699">
        <v>1</v>
      </c>
      <c r="F9699">
        <v>728.59</v>
      </c>
      <c r="G9699">
        <v>2</v>
      </c>
      <c r="H9699">
        <v>20240300153902</v>
      </c>
      <c r="I9699">
        <v>202403001539021</v>
      </c>
      <c r="J9699">
        <v>884.24</v>
      </c>
      <c r="K9699">
        <v>57</v>
      </c>
      <c r="L9699">
        <v>2</v>
      </c>
      <c r="M9699">
        <v>73377.915612132711</v>
      </c>
      <c r="N9699">
        <v>14</v>
      </c>
      <c r="O9699">
        <v>72.668305714286447</v>
      </c>
      <c r="P9699" t="str">
        <f t="shared" si="302"/>
        <v>College</v>
      </c>
      <c r="Q9699">
        <f t="shared" si="303"/>
        <v>11.203378292111076</v>
      </c>
    </row>
    <row r="9700" spans="1:17">
      <c r="A9700">
        <v>2024</v>
      </c>
      <c r="B9700">
        <v>76584</v>
      </c>
      <c r="C9700">
        <v>3</v>
      </c>
      <c r="D9700">
        <v>20230300495200</v>
      </c>
      <c r="E9700">
        <v>1</v>
      </c>
      <c r="F9700">
        <v>866.36</v>
      </c>
      <c r="G9700">
        <v>3</v>
      </c>
      <c r="H9700">
        <v>20230300495202</v>
      </c>
      <c r="I9700">
        <v>202303004952021</v>
      </c>
      <c r="J9700">
        <v>986.9</v>
      </c>
      <c r="K9700">
        <v>58</v>
      </c>
      <c r="L9700">
        <v>2</v>
      </c>
      <c r="M9700">
        <v>80066.113376579815</v>
      </c>
      <c r="N9700">
        <v>14</v>
      </c>
      <c r="O9700">
        <v>68.387488746768113</v>
      </c>
      <c r="P9700" t="str">
        <f t="shared" si="302"/>
        <v>College</v>
      </c>
      <c r="Q9700">
        <f t="shared" si="303"/>
        <v>11.290607989568588</v>
      </c>
    </row>
    <row r="9701" spans="1:17">
      <c r="A9701">
        <v>2024</v>
      </c>
      <c r="B9701">
        <v>77748</v>
      </c>
      <c r="C9701">
        <v>3</v>
      </c>
      <c r="D9701">
        <v>20240100857800</v>
      </c>
      <c r="E9701">
        <v>1</v>
      </c>
      <c r="F9701">
        <v>2173.5700000000002</v>
      </c>
      <c r="G9701">
        <v>1</v>
      </c>
      <c r="H9701">
        <v>20240100857801</v>
      </c>
      <c r="I9701">
        <v>202401008578011</v>
      </c>
      <c r="J9701">
        <v>2173.5700000000002</v>
      </c>
      <c r="K9701">
        <v>33</v>
      </c>
      <c r="L9701">
        <v>1</v>
      </c>
      <c r="M9701">
        <v>101242.38319060732</v>
      </c>
      <c r="N9701">
        <v>16</v>
      </c>
      <c r="O9701">
        <v>65.170363435968682</v>
      </c>
      <c r="P9701" t="str">
        <f t="shared" si="302"/>
        <v>College</v>
      </c>
      <c r="Q9701">
        <f t="shared" si="303"/>
        <v>11.525272754391949</v>
      </c>
    </row>
    <row r="9702" spans="1:17">
      <c r="A9702">
        <v>2024</v>
      </c>
      <c r="B9702">
        <v>11215</v>
      </c>
      <c r="C9702">
        <v>3</v>
      </c>
      <c r="D9702">
        <v>0</v>
      </c>
      <c r="E9702">
        <v>1</v>
      </c>
      <c r="F9702">
        <v>3708.1</v>
      </c>
      <c r="G9702">
        <v>3</v>
      </c>
      <c r="H9702">
        <v>0</v>
      </c>
      <c r="I9702">
        <v>0</v>
      </c>
      <c r="J9702">
        <v>4289.28</v>
      </c>
      <c r="K9702">
        <v>33</v>
      </c>
      <c r="L9702">
        <v>2</v>
      </c>
      <c r="M9702">
        <v>120502.16799078899</v>
      </c>
      <c r="N9702">
        <v>18</v>
      </c>
      <c r="O9702">
        <v>69.277708564965479</v>
      </c>
      <c r="P9702" t="str">
        <f t="shared" si="302"/>
        <v>Grad School</v>
      </c>
      <c r="Q9702">
        <f t="shared" si="303"/>
        <v>11.699423023375804</v>
      </c>
    </row>
    <row r="9703" spans="1:17">
      <c r="A9703">
        <v>2024</v>
      </c>
      <c r="B9703">
        <v>63324</v>
      </c>
      <c r="C9703">
        <v>3</v>
      </c>
      <c r="D9703">
        <v>20240200782700</v>
      </c>
      <c r="E9703">
        <v>1</v>
      </c>
      <c r="F9703">
        <v>2266.2800000000002</v>
      </c>
      <c r="G9703">
        <v>2</v>
      </c>
      <c r="H9703">
        <v>20240200782702</v>
      </c>
      <c r="I9703">
        <v>202402007827021</v>
      </c>
      <c r="J9703">
        <v>2266.2800000000002</v>
      </c>
      <c r="K9703">
        <v>64</v>
      </c>
      <c r="L9703">
        <v>2</v>
      </c>
      <c r="M9703">
        <v>30683.406505992793</v>
      </c>
      <c r="N9703">
        <v>10</v>
      </c>
      <c r="O9703">
        <v>66.701725397046843</v>
      </c>
      <c r="P9703" t="str">
        <f t="shared" si="302"/>
        <v>High School</v>
      </c>
      <c r="Q9703">
        <f t="shared" si="303"/>
        <v>10.331477282759183</v>
      </c>
    </row>
    <row r="9704" spans="1:17">
      <c r="A9704">
        <v>2024</v>
      </c>
      <c r="B9704">
        <v>80952</v>
      </c>
      <c r="C9704">
        <v>3</v>
      </c>
      <c r="D9704">
        <v>20231200071400</v>
      </c>
      <c r="E9704">
        <v>1</v>
      </c>
      <c r="F9704">
        <v>1835.41</v>
      </c>
      <c r="G9704">
        <v>1</v>
      </c>
      <c r="H9704">
        <v>20231200071401</v>
      </c>
      <c r="I9704">
        <v>202312000714011</v>
      </c>
      <c r="J9704">
        <v>1835.41</v>
      </c>
      <c r="K9704">
        <v>50</v>
      </c>
      <c r="L9704">
        <v>1</v>
      </c>
      <c r="M9704">
        <v>29662.403265276705</v>
      </c>
      <c r="N9704">
        <v>10</v>
      </c>
      <c r="O9704">
        <v>74.885464905852032</v>
      </c>
      <c r="P9704" t="str">
        <f t="shared" si="302"/>
        <v>High School</v>
      </c>
      <c r="Q9704">
        <f t="shared" si="303"/>
        <v>10.29763563955966</v>
      </c>
    </row>
    <row r="9705" spans="1:17">
      <c r="A9705">
        <v>2024</v>
      </c>
      <c r="B9705">
        <v>80952</v>
      </c>
      <c r="C9705">
        <v>3</v>
      </c>
      <c r="D9705">
        <v>20231200071400</v>
      </c>
      <c r="E9705">
        <v>1</v>
      </c>
      <c r="F9705">
        <v>1835.41</v>
      </c>
      <c r="G9705">
        <v>2</v>
      </c>
      <c r="H9705">
        <v>20231200071402</v>
      </c>
      <c r="I9705">
        <v>202312000714021</v>
      </c>
      <c r="J9705">
        <v>1835.41</v>
      </c>
      <c r="K9705">
        <v>50</v>
      </c>
      <c r="L9705">
        <v>2</v>
      </c>
      <c r="M9705">
        <v>26752.975368847012</v>
      </c>
      <c r="N9705">
        <v>10</v>
      </c>
      <c r="O9705">
        <v>70.814907636138685</v>
      </c>
      <c r="P9705" t="str">
        <f t="shared" si="302"/>
        <v>High School</v>
      </c>
      <c r="Q9705">
        <f t="shared" si="303"/>
        <v>10.194400974880638</v>
      </c>
    </row>
    <row r="9706" spans="1:17">
      <c r="A9706">
        <v>2024</v>
      </c>
      <c r="B9706">
        <v>21820</v>
      </c>
      <c r="C9706">
        <v>3</v>
      </c>
      <c r="D9706">
        <v>0</v>
      </c>
      <c r="E9706">
        <v>1</v>
      </c>
      <c r="F9706">
        <v>2473.29</v>
      </c>
      <c r="G9706">
        <v>1</v>
      </c>
      <c r="H9706">
        <v>0</v>
      </c>
      <c r="I9706">
        <v>0</v>
      </c>
      <c r="J9706">
        <v>2473.29</v>
      </c>
      <c r="K9706">
        <v>43</v>
      </c>
      <c r="L9706">
        <v>1</v>
      </c>
      <c r="M9706">
        <v>76207.985101406433</v>
      </c>
      <c r="N9706">
        <v>14</v>
      </c>
      <c r="O9706">
        <v>74.18634172590167</v>
      </c>
      <c r="P9706" t="str">
        <f t="shared" si="302"/>
        <v>College</v>
      </c>
      <c r="Q9706">
        <f t="shared" si="303"/>
        <v>11.241221527541546</v>
      </c>
    </row>
    <row r="9707" spans="1:17">
      <c r="A9707">
        <v>2024</v>
      </c>
      <c r="B9707">
        <v>49384</v>
      </c>
      <c r="C9707">
        <v>3</v>
      </c>
      <c r="D9707">
        <v>20230502973600</v>
      </c>
      <c r="E9707">
        <v>1</v>
      </c>
      <c r="F9707">
        <v>4672.68</v>
      </c>
      <c r="G9707">
        <v>1</v>
      </c>
      <c r="H9707">
        <v>20230502973601</v>
      </c>
      <c r="I9707">
        <v>202305029736012</v>
      </c>
      <c r="J9707">
        <v>4672.68</v>
      </c>
      <c r="K9707">
        <v>27</v>
      </c>
      <c r="L9707">
        <v>1</v>
      </c>
      <c r="M9707">
        <v>73458.15281793708</v>
      </c>
      <c r="N9707">
        <v>14</v>
      </c>
      <c r="O9707">
        <v>71.132648226012492</v>
      </c>
      <c r="P9707" t="str">
        <f t="shared" si="302"/>
        <v>College</v>
      </c>
      <c r="Q9707">
        <f t="shared" si="303"/>
        <v>11.204471173644182</v>
      </c>
    </row>
    <row r="9708" spans="1:17">
      <c r="A9708">
        <v>2024</v>
      </c>
      <c r="B9708">
        <v>79039</v>
      </c>
      <c r="C9708">
        <v>3</v>
      </c>
      <c r="D9708">
        <v>0</v>
      </c>
      <c r="E9708">
        <v>1</v>
      </c>
      <c r="F9708">
        <v>2354.77</v>
      </c>
      <c r="G9708">
        <v>2</v>
      </c>
      <c r="H9708">
        <v>0</v>
      </c>
      <c r="I9708">
        <v>0</v>
      </c>
      <c r="J9708">
        <v>2354.77</v>
      </c>
      <c r="K9708">
        <v>30</v>
      </c>
      <c r="L9708">
        <v>1</v>
      </c>
      <c r="M9708">
        <v>72576.313944196751</v>
      </c>
      <c r="N9708">
        <v>14</v>
      </c>
      <c r="O9708">
        <v>69.075567181565717</v>
      </c>
      <c r="P9708" t="str">
        <f t="shared" si="302"/>
        <v>College</v>
      </c>
      <c r="Q9708">
        <f t="shared" si="303"/>
        <v>11.192393893368237</v>
      </c>
    </row>
    <row r="9709" spans="1:17">
      <c r="A9709">
        <v>2024</v>
      </c>
      <c r="B9709">
        <v>29026</v>
      </c>
      <c r="C9709">
        <v>3</v>
      </c>
      <c r="D9709">
        <v>20221203647700</v>
      </c>
      <c r="E9709">
        <v>1</v>
      </c>
      <c r="F9709">
        <v>1554.51</v>
      </c>
      <c r="G9709">
        <v>1</v>
      </c>
      <c r="H9709">
        <v>20221203647701</v>
      </c>
      <c r="I9709">
        <v>202212036477011</v>
      </c>
      <c r="J9709">
        <v>1554.51</v>
      </c>
      <c r="K9709">
        <v>36</v>
      </c>
      <c r="L9709">
        <v>2</v>
      </c>
      <c r="M9709">
        <v>79122.674394400383</v>
      </c>
      <c r="N9709">
        <v>14</v>
      </c>
      <c r="O9709">
        <v>72.284647883300394</v>
      </c>
      <c r="P9709" t="str">
        <f t="shared" si="302"/>
        <v>College</v>
      </c>
      <c r="Q9709">
        <f t="shared" si="303"/>
        <v>11.278754767474574</v>
      </c>
    </row>
    <row r="9710" spans="1:17">
      <c r="A9710">
        <v>2024</v>
      </c>
      <c r="B9710">
        <v>71267</v>
      </c>
      <c r="C9710">
        <v>3</v>
      </c>
      <c r="D9710">
        <v>20240100531700</v>
      </c>
      <c r="E9710">
        <v>1</v>
      </c>
      <c r="F9710">
        <v>470.7</v>
      </c>
      <c r="G9710">
        <v>2</v>
      </c>
      <c r="H9710">
        <v>20240100531702</v>
      </c>
      <c r="I9710">
        <v>202401005317021</v>
      </c>
      <c r="J9710">
        <v>470.7</v>
      </c>
      <c r="K9710">
        <v>45</v>
      </c>
      <c r="L9710">
        <v>2</v>
      </c>
      <c r="M9710">
        <v>55195.118379507934</v>
      </c>
      <c r="N9710">
        <v>12</v>
      </c>
      <c r="O9710">
        <v>68.623618126087848</v>
      </c>
      <c r="P9710" t="str">
        <f t="shared" si="302"/>
        <v>High School</v>
      </c>
      <c r="Q9710">
        <f t="shared" si="303"/>
        <v>10.918629793200726</v>
      </c>
    </row>
    <row r="9711" spans="1:17">
      <c r="A9711">
        <v>2024</v>
      </c>
      <c r="B9711">
        <v>4364</v>
      </c>
      <c r="C9711">
        <v>3</v>
      </c>
      <c r="D9711">
        <v>20240200392700</v>
      </c>
      <c r="E9711">
        <v>1</v>
      </c>
      <c r="F9711">
        <v>2290.94</v>
      </c>
      <c r="G9711">
        <v>2</v>
      </c>
      <c r="H9711">
        <v>20240200392702</v>
      </c>
      <c r="I9711">
        <v>202402003927021</v>
      </c>
      <c r="J9711">
        <v>2290.94</v>
      </c>
      <c r="K9711">
        <v>37</v>
      </c>
      <c r="L9711">
        <v>1</v>
      </c>
      <c r="M9711">
        <v>26015.474972367771</v>
      </c>
      <c r="N9711">
        <v>10</v>
      </c>
      <c r="O9711">
        <v>72.153619174542257</v>
      </c>
      <c r="P9711" t="str">
        <f t="shared" si="302"/>
        <v>High School</v>
      </c>
      <c r="Q9711">
        <f t="shared" si="303"/>
        <v>10.166446831192475</v>
      </c>
    </row>
    <row r="9712" spans="1:17">
      <c r="A9712">
        <v>2024</v>
      </c>
      <c r="B9712">
        <v>84706</v>
      </c>
      <c r="C9712">
        <v>3</v>
      </c>
      <c r="D9712">
        <v>20240100107900</v>
      </c>
      <c r="E9712">
        <v>1</v>
      </c>
      <c r="F9712">
        <v>1916.06</v>
      </c>
      <c r="G9712">
        <v>4</v>
      </c>
      <c r="H9712">
        <v>20240100107903</v>
      </c>
      <c r="I9712">
        <v>202401001079031</v>
      </c>
      <c r="J9712">
        <v>4944.74</v>
      </c>
      <c r="K9712">
        <v>60</v>
      </c>
      <c r="L9712">
        <v>1</v>
      </c>
      <c r="M9712">
        <v>28811.447448073457</v>
      </c>
      <c r="N9712">
        <v>10</v>
      </c>
      <c r="O9712">
        <v>71.974020001795736</v>
      </c>
      <c r="P9712" t="str">
        <f t="shared" si="302"/>
        <v>High School</v>
      </c>
      <c r="Q9712">
        <f t="shared" si="303"/>
        <v>10.26852806798534</v>
      </c>
    </row>
    <row r="9713" spans="1:17">
      <c r="A9713">
        <v>2024</v>
      </c>
      <c r="B9713">
        <v>17688</v>
      </c>
      <c r="C9713">
        <v>3</v>
      </c>
      <c r="D9713">
        <v>20221202225100</v>
      </c>
      <c r="E9713">
        <v>1</v>
      </c>
      <c r="F9713">
        <v>2760.96</v>
      </c>
      <c r="G9713">
        <v>2</v>
      </c>
      <c r="H9713">
        <v>20221202225102</v>
      </c>
      <c r="I9713">
        <v>202212022251021</v>
      </c>
      <c r="J9713">
        <v>2760.96</v>
      </c>
      <c r="K9713">
        <v>38</v>
      </c>
      <c r="L9713">
        <v>2</v>
      </c>
      <c r="M9713">
        <v>50282.141061786322</v>
      </c>
      <c r="N9713">
        <v>12</v>
      </c>
      <c r="O9713">
        <v>67.815109898138431</v>
      </c>
      <c r="P9713" t="str">
        <f t="shared" si="302"/>
        <v>High School</v>
      </c>
      <c r="Q9713">
        <f t="shared" si="303"/>
        <v>10.825405244569765</v>
      </c>
    </row>
    <row r="9714" spans="1:17">
      <c r="A9714">
        <v>2024</v>
      </c>
      <c r="B9714">
        <v>62012</v>
      </c>
      <c r="C9714">
        <v>3</v>
      </c>
      <c r="D9714">
        <v>20240200778200</v>
      </c>
      <c r="E9714">
        <v>1</v>
      </c>
      <c r="F9714">
        <v>2163.27</v>
      </c>
      <c r="G9714">
        <v>2</v>
      </c>
      <c r="H9714">
        <v>20240200778202</v>
      </c>
      <c r="I9714">
        <v>202402007782021</v>
      </c>
      <c r="J9714">
        <v>2163.27</v>
      </c>
      <c r="K9714">
        <v>58</v>
      </c>
      <c r="L9714">
        <v>1</v>
      </c>
      <c r="M9714">
        <v>38803.903115240493</v>
      </c>
      <c r="N9714">
        <v>11</v>
      </c>
      <c r="O9714">
        <v>70.868297349986349</v>
      </c>
      <c r="P9714" t="str">
        <f t="shared" si="302"/>
        <v>High School</v>
      </c>
      <c r="Q9714">
        <f t="shared" si="303"/>
        <v>10.566276116305572</v>
      </c>
    </row>
    <row r="9715" spans="1:17">
      <c r="A9715">
        <v>2024</v>
      </c>
      <c r="B9715">
        <v>76633</v>
      </c>
      <c r="C9715">
        <v>3</v>
      </c>
      <c r="D9715">
        <v>20221203713100</v>
      </c>
      <c r="E9715">
        <v>1</v>
      </c>
      <c r="F9715">
        <v>2009.77</v>
      </c>
      <c r="G9715">
        <v>1</v>
      </c>
      <c r="H9715">
        <v>20221203713101</v>
      </c>
      <c r="I9715">
        <v>202212037131012</v>
      </c>
      <c r="J9715">
        <v>2009.77</v>
      </c>
      <c r="K9715">
        <v>50</v>
      </c>
      <c r="L9715">
        <v>1</v>
      </c>
      <c r="M9715">
        <v>79152.888472162886</v>
      </c>
      <c r="N9715">
        <v>14</v>
      </c>
      <c r="O9715">
        <v>69.862793363192026</v>
      </c>
      <c r="P9715" t="str">
        <f t="shared" si="302"/>
        <v>College</v>
      </c>
      <c r="Q9715">
        <f t="shared" si="303"/>
        <v>11.279136558290316</v>
      </c>
    </row>
    <row r="9716" spans="1:17">
      <c r="A9716">
        <v>2024</v>
      </c>
      <c r="B9716">
        <v>1190</v>
      </c>
      <c r="C9716">
        <v>3</v>
      </c>
      <c r="D9716">
        <v>20230300500400</v>
      </c>
      <c r="E9716">
        <v>1</v>
      </c>
      <c r="F9716">
        <v>929.53</v>
      </c>
      <c r="G9716">
        <v>3</v>
      </c>
      <c r="H9716">
        <v>20230300500403</v>
      </c>
      <c r="I9716">
        <v>202303005004031</v>
      </c>
      <c r="J9716">
        <v>1238.6300000000001</v>
      </c>
      <c r="K9716">
        <v>27</v>
      </c>
      <c r="L9716">
        <v>1</v>
      </c>
      <c r="M9716">
        <v>52173.308985971002</v>
      </c>
      <c r="N9716">
        <v>12</v>
      </c>
      <c r="O9716">
        <v>66.355790981878272</v>
      </c>
      <c r="P9716" t="str">
        <f t="shared" si="302"/>
        <v>High School</v>
      </c>
      <c r="Q9716">
        <f t="shared" si="303"/>
        <v>10.862326320993168</v>
      </c>
    </row>
    <row r="9717" spans="1:17">
      <c r="A9717">
        <v>2024</v>
      </c>
      <c r="B9717">
        <v>2054</v>
      </c>
      <c r="C9717">
        <v>3</v>
      </c>
      <c r="D9717">
        <v>0</v>
      </c>
      <c r="E9717">
        <v>1</v>
      </c>
      <c r="F9717">
        <v>297.95</v>
      </c>
      <c r="G9717">
        <v>2</v>
      </c>
      <c r="H9717">
        <v>0</v>
      </c>
      <c r="I9717">
        <v>0</v>
      </c>
      <c r="J9717">
        <v>297.95</v>
      </c>
      <c r="K9717">
        <v>40</v>
      </c>
      <c r="L9717">
        <v>1</v>
      </c>
      <c r="M9717">
        <v>52633.476157129786</v>
      </c>
      <c r="N9717">
        <v>12</v>
      </c>
      <c r="O9717">
        <v>73.068437497565355</v>
      </c>
      <c r="P9717" t="str">
        <f t="shared" si="302"/>
        <v>High School</v>
      </c>
      <c r="Q9717">
        <f t="shared" si="303"/>
        <v>10.871107625133623</v>
      </c>
    </row>
    <row r="9718" spans="1:17">
      <c r="A9718">
        <v>2024</v>
      </c>
      <c r="B9718">
        <v>3378</v>
      </c>
      <c r="C9718">
        <v>3</v>
      </c>
      <c r="D9718">
        <v>20240300388400</v>
      </c>
      <c r="E9718">
        <v>1</v>
      </c>
      <c r="F9718">
        <v>3421.64</v>
      </c>
      <c r="G9718">
        <v>1</v>
      </c>
      <c r="H9718">
        <v>20240300388401</v>
      </c>
      <c r="I9718">
        <v>202403003884011</v>
      </c>
      <c r="J9718">
        <v>3421.64</v>
      </c>
      <c r="K9718">
        <v>60</v>
      </c>
      <c r="L9718">
        <v>1</v>
      </c>
      <c r="M9718">
        <v>98466.253617511975</v>
      </c>
      <c r="N9718">
        <v>16</v>
      </c>
      <c r="O9718">
        <v>74.350189256483247</v>
      </c>
      <c r="P9718" t="str">
        <f t="shared" si="302"/>
        <v>College</v>
      </c>
      <c r="Q9718">
        <f t="shared" si="303"/>
        <v>11.497469165590511</v>
      </c>
    </row>
    <row r="9719" spans="1:17">
      <c r="A9719">
        <v>2024</v>
      </c>
      <c r="B9719">
        <v>3563</v>
      </c>
      <c r="C9719">
        <v>3</v>
      </c>
      <c r="D9719">
        <v>0</v>
      </c>
      <c r="E9719">
        <v>1</v>
      </c>
      <c r="F9719">
        <v>1511.13</v>
      </c>
      <c r="G9719">
        <v>2</v>
      </c>
      <c r="H9719">
        <v>0</v>
      </c>
      <c r="I9719">
        <v>0</v>
      </c>
      <c r="J9719">
        <v>1827.01</v>
      </c>
      <c r="K9719">
        <v>32</v>
      </c>
      <c r="L9719">
        <v>2</v>
      </c>
      <c r="M9719">
        <v>31164.524723633447</v>
      </c>
      <c r="N9719">
        <v>10</v>
      </c>
      <c r="O9719">
        <v>71.957278037190619</v>
      </c>
      <c r="P9719" t="str">
        <f t="shared" si="302"/>
        <v>High School</v>
      </c>
      <c r="Q9719">
        <f t="shared" si="303"/>
        <v>10.347035698802051</v>
      </c>
    </row>
    <row r="9720" spans="1:17">
      <c r="A9720">
        <v>2024</v>
      </c>
      <c r="B9720">
        <v>4792</v>
      </c>
      <c r="C9720">
        <v>3</v>
      </c>
      <c r="D9720">
        <v>0</v>
      </c>
      <c r="E9720">
        <v>1</v>
      </c>
      <c r="F9720">
        <v>1571.75</v>
      </c>
      <c r="G9720">
        <v>3</v>
      </c>
      <c r="H9720">
        <v>0</v>
      </c>
      <c r="I9720">
        <v>0</v>
      </c>
      <c r="J9720">
        <v>1345.26</v>
      </c>
      <c r="K9720">
        <v>47</v>
      </c>
      <c r="L9720">
        <v>2</v>
      </c>
      <c r="M9720">
        <v>51711.014408355142</v>
      </c>
      <c r="N9720">
        <v>12</v>
      </c>
      <c r="O9720">
        <v>70.26348386133165</v>
      </c>
      <c r="P9720" t="str">
        <f t="shared" si="302"/>
        <v>High School</v>
      </c>
      <c r="Q9720">
        <f t="shared" si="303"/>
        <v>10.853426082454767</v>
      </c>
    </row>
    <row r="9721" spans="1:17">
      <c r="A9721">
        <v>2024</v>
      </c>
      <c r="B9721">
        <v>9466</v>
      </c>
      <c r="C9721">
        <v>3</v>
      </c>
      <c r="D9721">
        <v>20230200569100</v>
      </c>
      <c r="E9721">
        <v>1</v>
      </c>
      <c r="F9721">
        <v>3445.46</v>
      </c>
      <c r="G9721">
        <v>1</v>
      </c>
      <c r="H9721">
        <v>20230200569101</v>
      </c>
      <c r="I9721">
        <v>202302005691011</v>
      </c>
      <c r="J9721">
        <v>3445.46</v>
      </c>
      <c r="K9721">
        <v>42</v>
      </c>
      <c r="L9721">
        <v>2</v>
      </c>
      <c r="M9721">
        <v>48903.592383286668</v>
      </c>
      <c r="N9721">
        <v>12</v>
      </c>
      <c r="O9721">
        <v>68.906253562697515</v>
      </c>
      <c r="P9721" t="str">
        <f t="shared" si="302"/>
        <v>High School</v>
      </c>
      <c r="Q9721">
        <f t="shared" si="303"/>
        <v>10.797606136635519</v>
      </c>
    </row>
    <row r="9722" spans="1:17">
      <c r="A9722">
        <v>2024</v>
      </c>
      <c r="B9722">
        <v>9470</v>
      </c>
      <c r="C9722">
        <v>3</v>
      </c>
      <c r="D9722">
        <v>20230200563700</v>
      </c>
      <c r="E9722">
        <v>1</v>
      </c>
      <c r="F9722">
        <v>4252.3500000000004</v>
      </c>
      <c r="G9722">
        <v>3</v>
      </c>
      <c r="H9722">
        <v>20230200563703</v>
      </c>
      <c r="I9722">
        <v>202302005637031</v>
      </c>
      <c r="J9722">
        <v>5255.94</v>
      </c>
      <c r="K9722">
        <v>27</v>
      </c>
      <c r="L9722">
        <v>2</v>
      </c>
      <c r="M9722">
        <v>78677.612900693028</v>
      </c>
      <c r="N9722">
        <v>14</v>
      </c>
      <c r="O9722">
        <v>71.585122044302295</v>
      </c>
      <c r="P9722" t="str">
        <f t="shared" si="302"/>
        <v>College</v>
      </c>
      <c r="Q9722">
        <f t="shared" si="303"/>
        <v>11.273113932702294</v>
      </c>
    </row>
    <row r="9723" spans="1:17">
      <c r="A9723">
        <v>2024</v>
      </c>
      <c r="B9723">
        <v>10180</v>
      </c>
      <c r="C9723">
        <v>3</v>
      </c>
      <c r="D9723">
        <v>20240200587600</v>
      </c>
      <c r="E9723">
        <v>1</v>
      </c>
      <c r="F9723">
        <v>4461.16</v>
      </c>
      <c r="G9723">
        <v>1</v>
      </c>
      <c r="H9723">
        <v>20240200587601</v>
      </c>
      <c r="I9723">
        <v>202402005876011</v>
      </c>
      <c r="J9723">
        <v>4461.16</v>
      </c>
      <c r="K9723">
        <v>35</v>
      </c>
      <c r="L9723">
        <v>2</v>
      </c>
      <c r="M9723">
        <v>74407.608101509832</v>
      </c>
      <c r="N9723">
        <v>14</v>
      </c>
      <c r="O9723">
        <v>67.91892686345399</v>
      </c>
      <c r="P9723" t="str">
        <f t="shared" si="302"/>
        <v>College</v>
      </c>
      <c r="Q9723">
        <f t="shared" si="303"/>
        <v>11.217313475021939</v>
      </c>
    </row>
    <row r="9724" spans="1:17">
      <c r="A9724">
        <v>2024</v>
      </c>
      <c r="B9724">
        <v>11649</v>
      </c>
      <c r="C9724">
        <v>3</v>
      </c>
      <c r="D9724">
        <v>20240200525400</v>
      </c>
      <c r="E9724">
        <v>1</v>
      </c>
      <c r="F9724">
        <v>2686.37</v>
      </c>
      <c r="G9724">
        <v>3</v>
      </c>
      <c r="H9724">
        <v>20240200525402</v>
      </c>
      <c r="I9724">
        <v>202402005254021</v>
      </c>
      <c r="J9724">
        <v>1905.57</v>
      </c>
      <c r="K9724">
        <v>39</v>
      </c>
      <c r="L9724">
        <v>2</v>
      </c>
      <c r="M9724">
        <v>55897.407906426764</v>
      </c>
      <c r="N9724">
        <v>12</v>
      </c>
      <c r="O9724">
        <v>68.578428688833782</v>
      </c>
      <c r="P9724" t="str">
        <f t="shared" si="302"/>
        <v>High School</v>
      </c>
      <c r="Q9724">
        <f t="shared" si="303"/>
        <v>10.931273287878915</v>
      </c>
    </row>
    <row r="9725" spans="1:17">
      <c r="A9725">
        <v>2024</v>
      </c>
      <c r="B9725">
        <v>12982</v>
      </c>
      <c r="C9725">
        <v>3</v>
      </c>
      <c r="D9725">
        <v>20230300680800</v>
      </c>
      <c r="E9725">
        <v>1</v>
      </c>
      <c r="F9725">
        <v>7356.81</v>
      </c>
      <c r="G9725">
        <v>3</v>
      </c>
      <c r="H9725">
        <v>20230300680804</v>
      </c>
      <c r="I9725">
        <v>202303006808041</v>
      </c>
      <c r="J9725">
        <v>5196.1499999999996</v>
      </c>
      <c r="K9725">
        <v>28</v>
      </c>
      <c r="L9725">
        <v>1</v>
      </c>
      <c r="M9725">
        <v>93410.638290211413</v>
      </c>
      <c r="N9725">
        <v>16</v>
      </c>
      <c r="O9725">
        <v>69.533713422386242</v>
      </c>
      <c r="P9725" t="str">
        <f t="shared" si="302"/>
        <v>College</v>
      </c>
      <c r="Q9725">
        <f t="shared" si="303"/>
        <v>11.444760518054247</v>
      </c>
    </row>
    <row r="9726" spans="1:17">
      <c r="A9726">
        <v>2024</v>
      </c>
      <c r="B9726">
        <v>15784</v>
      </c>
      <c r="C9726">
        <v>3</v>
      </c>
      <c r="D9726">
        <v>20240300639900</v>
      </c>
      <c r="E9726">
        <v>1</v>
      </c>
      <c r="F9726">
        <v>4705.88</v>
      </c>
      <c r="G9726">
        <v>3</v>
      </c>
      <c r="H9726">
        <v>20240300639904</v>
      </c>
      <c r="I9726">
        <v>202403006399041</v>
      </c>
      <c r="J9726">
        <v>4932.8100000000004</v>
      </c>
      <c r="K9726">
        <v>30</v>
      </c>
      <c r="L9726">
        <v>2</v>
      </c>
      <c r="M9726">
        <v>49986.640946103005</v>
      </c>
      <c r="N9726">
        <v>12</v>
      </c>
      <c r="O9726">
        <v>67.419576509794496</v>
      </c>
      <c r="P9726" t="str">
        <f t="shared" si="302"/>
        <v>High School</v>
      </c>
      <c r="Q9726">
        <f t="shared" si="303"/>
        <v>10.819511067633121</v>
      </c>
    </row>
    <row r="9727" spans="1:17">
      <c r="A9727">
        <v>2024</v>
      </c>
      <c r="B9727">
        <v>16519</v>
      </c>
      <c r="C9727">
        <v>3</v>
      </c>
      <c r="D9727">
        <v>20240300648800</v>
      </c>
      <c r="E9727">
        <v>1</v>
      </c>
      <c r="F9727">
        <v>2385.4</v>
      </c>
      <c r="G9727">
        <v>1</v>
      </c>
      <c r="H9727">
        <v>20240300648801</v>
      </c>
      <c r="I9727">
        <v>202403006488011</v>
      </c>
      <c r="J9727">
        <v>2385.4</v>
      </c>
      <c r="K9727">
        <v>57</v>
      </c>
      <c r="L9727">
        <v>1</v>
      </c>
      <c r="M9727">
        <v>98193.56721924062</v>
      </c>
      <c r="N9727">
        <v>16</v>
      </c>
      <c r="O9727">
        <v>72.269186085608112</v>
      </c>
      <c r="P9727" t="str">
        <f t="shared" si="302"/>
        <v>College</v>
      </c>
      <c r="Q9727">
        <f t="shared" si="303"/>
        <v>11.494695985264508</v>
      </c>
    </row>
    <row r="9728" spans="1:17">
      <c r="A9728">
        <v>2024</v>
      </c>
      <c r="B9728">
        <v>21158</v>
      </c>
      <c r="C9728">
        <v>3</v>
      </c>
      <c r="D9728">
        <v>20240100404300</v>
      </c>
      <c r="E9728">
        <v>1</v>
      </c>
      <c r="F9728">
        <v>3590.98</v>
      </c>
      <c r="G9728">
        <v>2</v>
      </c>
      <c r="H9728">
        <v>20240100404302</v>
      </c>
      <c r="I9728">
        <v>202401004043021</v>
      </c>
      <c r="J9728">
        <v>5099.38</v>
      </c>
      <c r="K9728">
        <v>29</v>
      </c>
      <c r="L9728">
        <v>2</v>
      </c>
      <c r="M9728">
        <v>68242.156862097749</v>
      </c>
      <c r="N9728">
        <v>14</v>
      </c>
      <c r="O9728">
        <v>70.538751971036916</v>
      </c>
      <c r="P9728" t="str">
        <f t="shared" si="302"/>
        <v>College</v>
      </c>
      <c r="Q9728">
        <f t="shared" si="303"/>
        <v>11.130817788672191</v>
      </c>
    </row>
    <row r="9729" spans="1:17">
      <c r="A9729">
        <v>2024</v>
      </c>
      <c r="B9729">
        <v>24549</v>
      </c>
      <c r="C9729">
        <v>3</v>
      </c>
      <c r="D9729">
        <v>20231200304700</v>
      </c>
      <c r="E9729">
        <v>1</v>
      </c>
      <c r="F9729">
        <v>1870.47</v>
      </c>
      <c r="G9729">
        <v>2</v>
      </c>
      <c r="H9729">
        <v>20231200304702</v>
      </c>
      <c r="I9729">
        <v>202312003047021</v>
      </c>
      <c r="J9729">
        <v>1870.47</v>
      </c>
      <c r="K9729">
        <v>35</v>
      </c>
      <c r="L9729">
        <v>1</v>
      </c>
      <c r="M9729">
        <v>53756.995505775725</v>
      </c>
      <c r="N9729">
        <v>12</v>
      </c>
      <c r="O9729">
        <v>67.499574330267365</v>
      </c>
      <c r="P9729" t="str">
        <f t="shared" si="302"/>
        <v>High School</v>
      </c>
      <c r="Q9729">
        <f t="shared" si="303"/>
        <v>10.892229086465935</v>
      </c>
    </row>
    <row r="9730" spans="1:17">
      <c r="A9730">
        <v>2024</v>
      </c>
      <c r="B9730">
        <v>26851</v>
      </c>
      <c r="C9730">
        <v>3</v>
      </c>
      <c r="D9730">
        <v>20231200610800</v>
      </c>
      <c r="E9730">
        <v>1</v>
      </c>
      <c r="F9730">
        <v>239.48</v>
      </c>
      <c r="G9730">
        <v>1</v>
      </c>
      <c r="H9730">
        <v>20231200610801</v>
      </c>
      <c r="I9730">
        <v>202312006108011</v>
      </c>
      <c r="J9730">
        <v>239.48</v>
      </c>
      <c r="K9730">
        <v>49</v>
      </c>
      <c r="L9730">
        <v>1</v>
      </c>
      <c r="M9730">
        <v>47684.66146370153</v>
      </c>
      <c r="N9730">
        <v>12</v>
      </c>
      <c r="O9730">
        <v>73.509260619559086</v>
      </c>
      <c r="P9730" t="str">
        <f t="shared" si="302"/>
        <v>High School</v>
      </c>
      <c r="Q9730">
        <f t="shared" si="303"/>
        <v>10.772365062558254</v>
      </c>
    </row>
    <row r="9731" spans="1:17">
      <c r="A9731">
        <v>2024</v>
      </c>
      <c r="B9731">
        <v>35232</v>
      </c>
      <c r="C9731">
        <v>3</v>
      </c>
      <c r="D9731">
        <v>0</v>
      </c>
      <c r="E9731">
        <v>1</v>
      </c>
      <c r="F9731">
        <v>1539.18</v>
      </c>
      <c r="G9731">
        <v>1</v>
      </c>
      <c r="H9731">
        <v>0</v>
      </c>
      <c r="I9731">
        <v>0</v>
      </c>
      <c r="J9731">
        <v>1539.18</v>
      </c>
      <c r="K9731">
        <v>40</v>
      </c>
      <c r="L9731">
        <v>1</v>
      </c>
      <c r="M9731">
        <v>51121.849788658466</v>
      </c>
      <c r="N9731">
        <v>12</v>
      </c>
      <c r="O9731">
        <v>74.089058622377408</v>
      </c>
      <c r="P9731" t="str">
        <f t="shared" ref="P9731:P9794" si="304">IF(N9731&lt;=12,"High School",IF(N9731&lt;=16,"College","Grad School"))</f>
        <v>High School</v>
      </c>
      <c r="Q9731">
        <f t="shared" ref="Q9731:Q9794" si="305">LN(M9731)</f>
        <v>10.841967273620895</v>
      </c>
    </row>
    <row r="9732" spans="1:17">
      <c r="A9732">
        <v>2024</v>
      </c>
      <c r="B9732">
        <v>38011</v>
      </c>
      <c r="C9732">
        <v>3</v>
      </c>
      <c r="D9732">
        <v>20221206580600</v>
      </c>
      <c r="E9732">
        <v>1</v>
      </c>
      <c r="F9732">
        <v>1147.43</v>
      </c>
      <c r="G9732">
        <v>1</v>
      </c>
      <c r="H9732">
        <v>20221206580601</v>
      </c>
      <c r="I9732">
        <v>202212065806011</v>
      </c>
      <c r="J9732">
        <v>1147.43</v>
      </c>
      <c r="K9732">
        <v>53</v>
      </c>
      <c r="L9732">
        <v>1</v>
      </c>
      <c r="M9732">
        <v>96123.14735672799</v>
      </c>
      <c r="N9732">
        <v>16</v>
      </c>
      <c r="O9732">
        <v>64.30020812814702</v>
      </c>
      <c r="P9732" t="str">
        <f t="shared" si="304"/>
        <v>College</v>
      </c>
      <c r="Q9732">
        <f t="shared" si="305"/>
        <v>11.473385433350202</v>
      </c>
    </row>
    <row r="9733" spans="1:17">
      <c r="A9733">
        <v>2024</v>
      </c>
      <c r="B9733">
        <v>46936</v>
      </c>
      <c r="C9733">
        <v>3</v>
      </c>
      <c r="D9733">
        <v>0</v>
      </c>
      <c r="E9733">
        <v>1</v>
      </c>
      <c r="F9733">
        <v>4093.58</v>
      </c>
      <c r="G9733">
        <v>2</v>
      </c>
      <c r="H9733">
        <v>0</v>
      </c>
      <c r="I9733">
        <v>0</v>
      </c>
      <c r="J9733">
        <v>4093.58</v>
      </c>
      <c r="K9733">
        <v>46</v>
      </c>
      <c r="L9733">
        <v>2</v>
      </c>
      <c r="M9733">
        <v>48698.15845072284</v>
      </c>
      <c r="N9733">
        <v>12</v>
      </c>
      <c r="O9733">
        <v>70.465952751828922</v>
      </c>
      <c r="P9733" t="str">
        <f t="shared" si="304"/>
        <v>High School</v>
      </c>
      <c r="Q9733">
        <f t="shared" si="305"/>
        <v>10.793396494202172</v>
      </c>
    </row>
    <row r="9734" spans="1:17">
      <c r="A9734">
        <v>2024</v>
      </c>
      <c r="B9734">
        <v>47191</v>
      </c>
      <c r="C9734">
        <v>3</v>
      </c>
      <c r="D9734">
        <v>20240303766600</v>
      </c>
      <c r="E9734">
        <v>1</v>
      </c>
      <c r="F9734">
        <v>2197.17</v>
      </c>
      <c r="G9734">
        <v>1</v>
      </c>
      <c r="H9734">
        <v>0</v>
      </c>
      <c r="I9734">
        <v>0</v>
      </c>
      <c r="J9734">
        <v>2197.17</v>
      </c>
      <c r="K9734">
        <v>37</v>
      </c>
      <c r="L9734">
        <v>2</v>
      </c>
      <c r="M9734">
        <v>99788.793448399752</v>
      </c>
      <c r="N9734">
        <v>16</v>
      </c>
      <c r="O9734">
        <v>71.089103800081219</v>
      </c>
      <c r="P9734" t="str">
        <f t="shared" si="304"/>
        <v>College</v>
      </c>
      <c r="Q9734">
        <f t="shared" si="305"/>
        <v>11.510811165898355</v>
      </c>
    </row>
    <row r="9735" spans="1:17">
      <c r="A9735">
        <v>2024</v>
      </c>
      <c r="B9735">
        <v>51651</v>
      </c>
      <c r="C9735">
        <v>3</v>
      </c>
      <c r="D9735">
        <v>0</v>
      </c>
      <c r="E9735">
        <v>1</v>
      </c>
      <c r="F9735">
        <v>1758.2</v>
      </c>
      <c r="G9735">
        <v>1</v>
      </c>
      <c r="H9735">
        <v>0</v>
      </c>
      <c r="I9735">
        <v>0</v>
      </c>
      <c r="J9735">
        <v>1758.2</v>
      </c>
      <c r="K9735">
        <v>42</v>
      </c>
      <c r="L9735">
        <v>1</v>
      </c>
      <c r="M9735">
        <v>49766.68025025705</v>
      </c>
      <c r="N9735">
        <v>12</v>
      </c>
      <c r="O9735">
        <v>72.51912460216991</v>
      </c>
      <c r="P9735" t="str">
        <f t="shared" si="304"/>
        <v>High School</v>
      </c>
      <c r="Q9735">
        <f t="shared" si="305"/>
        <v>10.815100967804689</v>
      </c>
    </row>
    <row r="9736" spans="1:17">
      <c r="A9736">
        <v>2024</v>
      </c>
      <c r="B9736">
        <v>55599</v>
      </c>
      <c r="C9736">
        <v>3</v>
      </c>
      <c r="D9736">
        <v>0</v>
      </c>
      <c r="E9736">
        <v>1</v>
      </c>
      <c r="F9736">
        <v>1007.79</v>
      </c>
      <c r="G9736">
        <v>2</v>
      </c>
      <c r="H9736">
        <v>0</v>
      </c>
      <c r="I9736">
        <v>0</v>
      </c>
      <c r="J9736">
        <v>961.44</v>
      </c>
      <c r="K9736">
        <v>29</v>
      </c>
      <c r="L9736">
        <v>1</v>
      </c>
      <c r="M9736">
        <v>52969.198574014365</v>
      </c>
      <c r="N9736">
        <v>12</v>
      </c>
      <c r="O9736">
        <v>70.914717948766636</v>
      </c>
      <c r="P9736" t="str">
        <f t="shared" si="304"/>
        <v>High School</v>
      </c>
      <c r="Q9736">
        <f t="shared" si="305"/>
        <v>10.877465864615061</v>
      </c>
    </row>
    <row r="9737" spans="1:17">
      <c r="A9737">
        <v>2024</v>
      </c>
      <c r="B9737">
        <v>56399</v>
      </c>
      <c r="C9737">
        <v>3</v>
      </c>
      <c r="D9737">
        <v>0</v>
      </c>
      <c r="E9737">
        <v>1</v>
      </c>
      <c r="F9737">
        <v>1256</v>
      </c>
      <c r="G9737">
        <v>1</v>
      </c>
      <c r="H9737">
        <v>0</v>
      </c>
      <c r="I9737">
        <v>0</v>
      </c>
      <c r="J9737">
        <v>1256</v>
      </c>
      <c r="K9737">
        <v>35</v>
      </c>
      <c r="L9737">
        <v>2</v>
      </c>
      <c r="M9737">
        <v>54615.888746161705</v>
      </c>
      <c r="N9737">
        <v>12</v>
      </c>
      <c r="O9737">
        <v>65.919844127114558</v>
      </c>
      <c r="P9737" t="str">
        <f t="shared" si="304"/>
        <v>High School</v>
      </c>
      <c r="Q9737">
        <f t="shared" si="305"/>
        <v>10.908080122076884</v>
      </c>
    </row>
    <row r="9738" spans="1:17">
      <c r="A9738">
        <v>2024</v>
      </c>
      <c r="B9738">
        <v>59077</v>
      </c>
      <c r="C9738">
        <v>3</v>
      </c>
      <c r="D9738">
        <v>0</v>
      </c>
      <c r="E9738">
        <v>1</v>
      </c>
      <c r="F9738">
        <v>1619.65</v>
      </c>
      <c r="G9738">
        <v>1</v>
      </c>
      <c r="H9738">
        <v>0</v>
      </c>
      <c r="I9738">
        <v>0</v>
      </c>
      <c r="J9738">
        <v>1619.65</v>
      </c>
      <c r="K9738">
        <v>41</v>
      </c>
      <c r="L9738">
        <v>2</v>
      </c>
      <c r="M9738">
        <v>55926.704193664249</v>
      </c>
      <c r="N9738">
        <v>12</v>
      </c>
      <c r="O9738">
        <v>71.461026719036823</v>
      </c>
      <c r="P9738" t="str">
        <f t="shared" si="304"/>
        <v>High School</v>
      </c>
      <c r="Q9738">
        <f t="shared" si="305"/>
        <v>10.931797258735603</v>
      </c>
    </row>
    <row r="9739" spans="1:17">
      <c r="A9739">
        <v>2024</v>
      </c>
      <c r="B9739">
        <v>70147</v>
      </c>
      <c r="C9739">
        <v>3</v>
      </c>
      <c r="D9739">
        <v>20231200126000</v>
      </c>
      <c r="E9739">
        <v>1</v>
      </c>
      <c r="F9739">
        <v>2318.39</v>
      </c>
      <c r="G9739">
        <v>2</v>
      </c>
      <c r="H9739">
        <v>20231200126002</v>
      </c>
      <c r="I9739">
        <v>202312001260021</v>
      </c>
      <c r="J9739">
        <v>2318.39</v>
      </c>
      <c r="K9739">
        <v>35</v>
      </c>
      <c r="L9739">
        <v>1</v>
      </c>
      <c r="M9739">
        <v>49253.987830023645</v>
      </c>
      <c r="N9739">
        <v>12</v>
      </c>
      <c r="O9739">
        <v>68.34571316804697</v>
      </c>
      <c r="P9739" t="str">
        <f t="shared" si="304"/>
        <v>High School</v>
      </c>
      <c r="Q9739">
        <f t="shared" si="305"/>
        <v>10.804745614490241</v>
      </c>
    </row>
    <row r="9740" spans="1:17">
      <c r="A9740">
        <v>2024</v>
      </c>
      <c r="B9740">
        <v>71620</v>
      </c>
      <c r="C9740">
        <v>3</v>
      </c>
      <c r="D9740">
        <v>20240300540500</v>
      </c>
      <c r="E9740">
        <v>1</v>
      </c>
      <c r="F9740">
        <v>1385.3</v>
      </c>
      <c r="G9740">
        <v>2</v>
      </c>
      <c r="H9740">
        <v>20240300540502</v>
      </c>
      <c r="I9740">
        <v>202403005405021</v>
      </c>
      <c r="J9740">
        <v>1588.53</v>
      </c>
      <c r="K9740">
        <v>27</v>
      </c>
      <c r="L9740">
        <v>1</v>
      </c>
      <c r="M9740">
        <v>52863.723175983861</v>
      </c>
      <c r="N9740">
        <v>12</v>
      </c>
      <c r="O9740">
        <v>65.351548638439795</v>
      </c>
      <c r="P9740" t="str">
        <f t="shared" si="304"/>
        <v>High School</v>
      </c>
      <c r="Q9740">
        <f t="shared" si="305"/>
        <v>10.875472620335158</v>
      </c>
    </row>
    <row r="9741" spans="1:17">
      <c r="A9741">
        <v>2024</v>
      </c>
      <c r="B9741">
        <v>73303</v>
      </c>
      <c r="C9741">
        <v>3</v>
      </c>
      <c r="D9741">
        <v>20231200036000</v>
      </c>
      <c r="E9741">
        <v>1</v>
      </c>
      <c r="F9741">
        <v>1822.05</v>
      </c>
      <c r="G9741">
        <v>1</v>
      </c>
      <c r="H9741">
        <v>20231200036001</v>
      </c>
      <c r="I9741">
        <v>202312000360011</v>
      </c>
      <c r="J9741">
        <v>1822.05</v>
      </c>
      <c r="K9741">
        <v>48</v>
      </c>
      <c r="L9741">
        <v>2</v>
      </c>
      <c r="M9741">
        <v>72656.933460507076</v>
      </c>
      <c r="N9741">
        <v>14</v>
      </c>
      <c r="O9741">
        <v>68.207037153430491</v>
      </c>
      <c r="P9741" t="str">
        <f t="shared" si="304"/>
        <v>College</v>
      </c>
      <c r="Q9741">
        <f t="shared" si="305"/>
        <v>11.193504100927893</v>
      </c>
    </row>
    <row r="9742" spans="1:17">
      <c r="A9742">
        <v>2024</v>
      </c>
      <c r="B9742">
        <v>77334</v>
      </c>
      <c r="C9742">
        <v>3</v>
      </c>
      <c r="D9742">
        <v>20230300844700</v>
      </c>
      <c r="E9742">
        <v>1</v>
      </c>
      <c r="F9742">
        <v>4523.87</v>
      </c>
      <c r="G9742">
        <v>2</v>
      </c>
      <c r="H9742">
        <v>20230300844703</v>
      </c>
      <c r="I9742">
        <v>202303008447031</v>
      </c>
      <c r="J9742">
        <v>5069.95</v>
      </c>
      <c r="K9742">
        <v>52</v>
      </c>
      <c r="L9742">
        <v>1</v>
      </c>
      <c r="M9742">
        <v>121499.76857806783</v>
      </c>
      <c r="N9742">
        <v>18</v>
      </c>
      <c r="O9742">
        <v>67.261937445815022</v>
      </c>
      <c r="P9742" t="str">
        <f t="shared" si="304"/>
        <v>Grad School</v>
      </c>
      <c r="Q9742">
        <f t="shared" si="305"/>
        <v>11.707667637053666</v>
      </c>
    </row>
    <row r="9743" spans="1:17">
      <c r="A9743">
        <v>2024</v>
      </c>
      <c r="B9743">
        <v>85987</v>
      </c>
      <c r="C9743">
        <v>3</v>
      </c>
      <c r="D9743">
        <v>0</v>
      </c>
      <c r="E9743">
        <v>1</v>
      </c>
      <c r="F9743">
        <v>2352.4699999999998</v>
      </c>
      <c r="G9743">
        <v>1</v>
      </c>
      <c r="H9743">
        <v>0</v>
      </c>
      <c r="I9743">
        <v>0</v>
      </c>
      <c r="J9743">
        <v>2352.4699999999998</v>
      </c>
      <c r="K9743">
        <v>46</v>
      </c>
      <c r="L9743">
        <v>2</v>
      </c>
      <c r="M9743">
        <v>76404.100011289658</v>
      </c>
      <c r="N9743">
        <v>14</v>
      </c>
      <c r="O9743">
        <v>71.154949347337265</v>
      </c>
      <c r="P9743" t="str">
        <f t="shared" si="304"/>
        <v>College</v>
      </c>
      <c r="Q9743">
        <f t="shared" si="305"/>
        <v>11.243791638783931</v>
      </c>
    </row>
    <row r="9744" spans="1:17">
      <c r="A9744">
        <v>2024</v>
      </c>
      <c r="B9744">
        <v>86079</v>
      </c>
      <c r="C9744">
        <v>3</v>
      </c>
      <c r="D9744">
        <v>20230200116600</v>
      </c>
      <c r="E9744">
        <v>1</v>
      </c>
      <c r="F9744">
        <v>2229.23</v>
      </c>
      <c r="G9744">
        <v>3</v>
      </c>
      <c r="H9744">
        <v>20230200116603</v>
      </c>
      <c r="I9744">
        <v>202302001166031</v>
      </c>
      <c r="J9744">
        <v>2759.95</v>
      </c>
      <c r="K9744">
        <v>25</v>
      </c>
      <c r="L9744">
        <v>2</v>
      </c>
      <c r="M9744">
        <v>70903.963738834093</v>
      </c>
      <c r="N9744">
        <v>14</v>
      </c>
      <c r="O9744">
        <v>71.146873746489206</v>
      </c>
      <c r="P9744" t="str">
        <f t="shared" si="304"/>
        <v>College</v>
      </c>
      <c r="Q9744">
        <f t="shared" si="305"/>
        <v>11.16908161700597</v>
      </c>
    </row>
    <row r="9745" spans="1:17">
      <c r="A9745">
        <v>2024</v>
      </c>
      <c r="B9745">
        <v>87044</v>
      </c>
      <c r="C9745">
        <v>3</v>
      </c>
      <c r="D9745">
        <v>20230200019400</v>
      </c>
      <c r="E9745">
        <v>1</v>
      </c>
      <c r="F9745">
        <v>353.92</v>
      </c>
      <c r="G9745">
        <v>2</v>
      </c>
      <c r="H9745">
        <v>20230200019402</v>
      </c>
      <c r="I9745">
        <v>202302000194021</v>
      </c>
      <c r="J9745">
        <v>353.92</v>
      </c>
      <c r="K9745">
        <v>62</v>
      </c>
      <c r="L9745">
        <v>1</v>
      </c>
      <c r="M9745">
        <v>94268.639214451206</v>
      </c>
      <c r="N9745">
        <v>16</v>
      </c>
      <c r="O9745">
        <v>69.942706091501719</v>
      </c>
      <c r="P9745" t="str">
        <f t="shared" si="304"/>
        <v>College</v>
      </c>
      <c r="Q9745">
        <f t="shared" si="305"/>
        <v>11.453903849306178</v>
      </c>
    </row>
    <row r="9746" spans="1:17">
      <c r="A9746">
        <v>2024</v>
      </c>
      <c r="B9746">
        <v>89347</v>
      </c>
      <c r="C9746">
        <v>3</v>
      </c>
      <c r="D9746">
        <v>0</v>
      </c>
      <c r="E9746">
        <v>1</v>
      </c>
      <c r="F9746">
        <v>525.44000000000005</v>
      </c>
      <c r="G9746">
        <v>5</v>
      </c>
      <c r="H9746">
        <v>0</v>
      </c>
      <c r="I9746">
        <v>0</v>
      </c>
      <c r="J9746">
        <v>582.33000000000004</v>
      </c>
      <c r="K9746">
        <v>49</v>
      </c>
      <c r="L9746">
        <v>2</v>
      </c>
      <c r="M9746">
        <v>54886.906067553187</v>
      </c>
      <c r="N9746">
        <v>12</v>
      </c>
      <c r="O9746">
        <v>70.434063377261154</v>
      </c>
      <c r="P9746" t="str">
        <f t="shared" si="304"/>
        <v>High School</v>
      </c>
      <c r="Q9746">
        <f t="shared" si="305"/>
        <v>10.913030093905997</v>
      </c>
    </row>
    <row r="9747" spans="1:17">
      <c r="A9747">
        <v>2024</v>
      </c>
      <c r="B9747">
        <v>72004</v>
      </c>
      <c r="C9747">
        <v>3</v>
      </c>
      <c r="D9747">
        <v>20221204038500</v>
      </c>
      <c r="E9747">
        <v>1</v>
      </c>
      <c r="F9747">
        <v>938.96</v>
      </c>
      <c r="G9747">
        <v>1</v>
      </c>
      <c r="H9747">
        <v>20221204038501</v>
      </c>
      <c r="I9747">
        <v>202212040385011</v>
      </c>
      <c r="J9747">
        <v>938.96</v>
      </c>
      <c r="K9747">
        <v>32</v>
      </c>
      <c r="L9747">
        <v>1</v>
      </c>
      <c r="M9747">
        <v>27689.445447919486</v>
      </c>
      <c r="N9747">
        <v>10</v>
      </c>
      <c r="O9747">
        <v>69.05413356639832</v>
      </c>
      <c r="P9747" t="str">
        <f t="shared" si="304"/>
        <v>High School</v>
      </c>
      <c r="Q9747">
        <f t="shared" si="305"/>
        <v>10.228806588803735</v>
      </c>
    </row>
    <row r="9748" spans="1:17">
      <c r="A9748">
        <v>2024</v>
      </c>
      <c r="B9748">
        <v>1256</v>
      </c>
      <c r="C9748">
        <v>3</v>
      </c>
      <c r="D9748">
        <v>20230200497400</v>
      </c>
      <c r="E9748">
        <v>1</v>
      </c>
      <c r="F9748">
        <v>1161.92</v>
      </c>
      <c r="G9748">
        <v>2</v>
      </c>
      <c r="H9748">
        <v>20230200497402</v>
      </c>
      <c r="I9748">
        <v>202302004974021</v>
      </c>
      <c r="J9748">
        <v>1161.92</v>
      </c>
      <c r="K9748">
        <v>59</v>
      </c>
      <c r="L9748">
        <v>2</v>
      </c>
      <c r="M9748">
        <v>55638.432695721967</v>
      </c>
      <c r="N9748">
        <v>12</v>
      </c>
      <c r="O9748">
        <v>71.070296372512189</v>
      </c>
      <c r="P9748" t="str">
        <f t="shared" si="304"/>
        <v>High School</v>
      </c>
      <c r="Q9748">
        <f t="shared" si="305"/>
        <v>10.926629476979995</v>
      </c>
    </row>
    <row r="9749" spans="1:17">
      <c r="A9749">
        <v>2024</v>
      </c>
      <c r="B9749">
        <v>68649</v>
      </c>
      <c r="C9749">
        <v>3</v>
      </c>
      <c r="D9749">
        <v>20240300270300</v>
      </c>
      <c r="E9749">
        <v>1</v>
      </c>
      <c r="F9749">
        <v>1205.8900000000001</v>
      </c>
      <c r="G9749">
        <v>1</v>
      </c>
      <c r="H9749">
        <v>20240300270301</v>
      </c>
      <c r="I9749">
        <v>202403002703011</v>
      </c>
      <c r="J9749">
        <v>1205.8900000000001</v>
      </c>
      <c r="K9749">
        <v>52</v>
      </c>
      <c r="L9749">
        <v>2</v>
      </c>
      <c r="M9749">
        <v>59377.676027339134</v>
      </c>
      <c r="N9749">
        <v>12</v>
      </c>
      <c r="O9749">
        <v>69.418866213273432</v>
      </c>
      <c r="P9749" t="str">
        <f t="shared" si="304"/>
        <v>High School</v>
      </c>
      <c r="Q9749">
        <f t="shared" si="305"/>
        <v>10.991673610255456</v>
      </c>
    </row>
    <row r="9750" spans="1:17">
      <c r="A9750">
        <v>2024</v>
      </c>
      <c r="B9750">
        <v>20946</v>
      </c>
      <c r="C9750">
        <v>3</v>
      </c>
      <c r="D9750">
        <v>20230100401800</v>
      </c>
      <c r="E9750">
        <v>1</v>
      </c>
      <c r="F9750">
        <v>2254.37</v>
      </c>
      <c r="G9750">
        <v>2</v>
      </c>
      <c r="H9750">
        <v>20230100401802</v>
      </c>
      <c r="I9750">
        <v>202301004018021</v>
      </c>
      <c r="J9750">
        <v>2254.37</v>
      </c>
      <c r="K9750">
        <v>52</v>
      </c>
      <c r="L9750">
        <v>2</v>
      </c>
      <c r="M9750">
        <v>112352.85496687274</v>
      </c>
      <c r="N9750">
        <v>18</v>
      </c>
      <c r="O9750">
        <v>72.938961664294638</v>
      </c>
      <c r="P9750" t="str">
        <f t="shared" si="304"/>
        <v>Grad School</v>
      </c>
      <c r="Q9750">
        <f t="shared" si="305"/>
        <v>11.629399688655745</v>
      </c>
    </row>
    <row r="9751" spans="1:17">
      <c r="A9751">
        <v>2024</v>
      </c>
      <c r="B9751">
        <v>67646</v>
      </c>
      <c r="C9751">
        <v>3</v>
      </c>
      <c r="D9751">
        <v>0</v>
      </c>
      <c r="E9751">
        <v>1</v>
      </c>
      <c r="F9751">
        <v>665.5</v>
      </c>
      <c r="G9751">
        <v>2</v>
      </c>
      <c r="H9751">
        <v>0</v>
      </c>
      <c r="I9751">
        <v>0</v>
      </c>
      <c r="J9751">
        <v>665.5</v>
      </c>
      <c r="K9751">
        <v>52</v>
      </c>
      <c r="L9751">
        <v>2</v>
      </c>
      <c r="M9751">
        <v>94456.792100381223</v>
      </c>
      <c r="N9751">
        <v>16</v>
      </c>
      <c r="O9751">
        <v>64.571550396391842</v>
      </c>
      <c r="P9751" t="str">
        <f t="shared" si="304"/>
        <v>College</v>
      </c>
      <c r="Q9751">
        <f t="shared" si="305"/>
        <v>11.455897782470956</v>
      </c>
    </row>
    <row r="9752" spans="1:17">
      <c r="A9752">
        <v>2024</v>
      </c>
      <c r="B9752">
        <v>72651</v>
      </c>
      <c r="C9752">
        <v>3</v>
      </c>
      <c r="D9752">
        <v>20240100545000</v>
      </c>
      <c r="E9752">
        <v>1</v>
      </c>
      <c r="F9752">
        <v>1037.8599999999999</v>
      </c>
      <c r="G9752">
        <v>1</v>
      </c>
      <c r="H9752">
        <v>20240100545001</v>
      </c>
      <c r="I9752">
        <v>202401005450011</v>
      </c>
      <c r="J9752">
        <v>1037.8599999999999</v>
      </c>
      <c r="K9752">
        <v>64</v>
      </c>
      <c r="L9752">
        <v>2</v>
      </c>
      <c r="M9752">
        <v>117369.21304164254</v>
      </c>
      <c r="N9752">
        <v>18</v>
      </c>
      <c r="O9752">
        <v>73.948384257789442</v>
      </c>
      <c r="P9752" t="str">
        <f t="shared" si="304"/>
        <v>Grad School</v>
      </c>
      <c r="Q9752">
        <f t="shared" si="305"/>
        <v>11.673079912135528</v>
      </c>
    </row>
    <row r="9753" spans="1:17">
      <c r="A9753">
        <v>2024</v>
      </c>
      <c r="B9753">
        <v>88874</v>
      </c>
      <c r="C9753">
        <v>3</v>
      </c>
      <c r="D9753">
        <v>20230100247700</v>
      </c>
      <c r="E9753">
        <v>1</v>
      </c>
      <c r="F9753">
        <v>452.74</v>
      </c>
      <c r="G9753">
        <v>2</v>
      </c>
      <c r="H9753">
        <v>20230100247702</v>
      </c>
      <c r="I9753">
        <v>202301002477021</v>
      </c>
      <c r="J9753">
        <v>452.74</v>
      </c>
      <c r="K9753">
        <v>58</v>
      </c>
      <c r="L9753">
        <v>2</v>
      </c>
      <c r="M9753">
        <v>54251.6653764027</v>
      </c>
      <c r="N9753">
        <v>12</v>
      </c>
      <c r="O9753">
        <v>69.735071000504931</v>
      </c>
      <c r="P9753" t="str">
        <f t="shared" si="304"/>
        <v>High School</v>
      </c>
      <c r="Q9753">
        <f t="shared" si="305"/>
        <v>10.901388969114064</v>
      </c>
    </row>
    <row r="9754" spans="1:17">
      <c r="A9754">
        <v>2024</v>
      </c>
      <c r="B9754">
        <v>48265</v>
      </c>
      <c r="C9754">
        <v>3</v>
      </c>
      <c r="D9754">
        <v>0</v>
      </c>
      <c r="E9754">
        <v>1</v>
      </c>
      <c r="F9754">
        <v>2321.64</v>
      </c>
      <c r="G9754">
        <v>1</v>
      </c>
      <c r="H9754">
        <v>0</v>
      </c>
      <c r="I9754">
        <v>0</v>
      </c>
      <c r="J9754">
        <v>2321.64</v>
      </c>
      <c r="K9754">
        <v>25</v>
      </c>
      <c r="L9754">
        <v>1</v>
      </c>
      <c r="M9754">
        <v>49980.491067614144</v>
      </c>
      <c r="N9754">
        <v>12</v>
      </c>
      <c r="O9754">
        <v>68.277853358924816</v>
      </c>
      <c r="P9754" t="str">
        <f t="shared" si="304"/>
        <v>High School</v>
      </c>
      <c r="Q9754">
        <f t="shared" si="305"/>
        <v>10.819388029623072</v>
      </c>
    </row>
    <row r="9755" spans="1:17">
      <c r="A9755">
        <v>2024</v>
      </c>
      <c r="B9755">
        <v>2540</v>
      </c>
      <c r="C9755">
        <v>3</v>
      </c>
      <c r="D9755">
        <v>0</v>
      </c>
      <c r="E9755">
        <v>1</v>
      </c>
      <c r="F9755">
        <v>228.84</v>
      </c>
      <c r="G9755">
        <v>1</v>
      </c>
      <c r="H9755">
        <v>0</v>
      </c>
      <c r="I9755">
        <v>0</v>
      </c>
      <c r="J9755">
        <v>228.84</v>
      </c>
      <c r="K9755">
        <v>45</v>
      </c>
      <c r="L9755">
        <v>2</v>
      </c>
      <c r="M9755">
        <v>73524.531542886252</v>
      </c>
      <c r="N9755">
        <v>14</v>
      </c>
      <c r="O9755">
        <v>66.279216656104495</v>
      </c>
      <c r="P9755" t="str">
        <f t="shared" si="304"/>
        <v>College</v>
      </c>
      <c r="Q9755">
        <f t="shared" si="305"/>
        <v>11.205374392002867</v>
      </c>
    </row>
    <row r="9756" spans="1:17">
      <c r="A9756">
        <v>2024</v>
      </c>
      <c r="B9756">
        <v>81904</v>
      </c>
      <c r="C9756">
        <v>3</v>
      </c>
      <c r="D9756">
        <v>0</v>
      </c>
      <c r="E9756">
        <v>1</v>
      </c>
      <c r="F9756">
        <v>1824.66</v>
      </c>
      <c r="G9756">
        <v>1</v>
      </c>
      <c r="H9756">
        <v>0</v>
      </c>
      <c r="I9756">
        <v>0</v>
      </c>
      <c r="J9756">
        <v>1824.66</v>
      </c>
      <c r="K9756">
        <v>49</v>
      </c>
      <c r="L9756">
        <v>2</v>
      </c>
      <c r="M9756">
        <v>139197.53028835796</v>
      </c>
      <c r="N9756">
        <v>20</v>
      </c>
      <c r="O9756">
        <v>70.457948325789559</v>
      </c>
      <c r="P9756" t="str">
        <f t="shared" si="304"/>
        <v>Grad School</v>
      </c>
      <c r="Q9756">
        <f t="shared" si="305"/>
        <v>11.843649284543725</v>
      </c>
    </row>
    <row r="9757" spans="1:17">
      <c r="A9757">
        <v>2024</v>
      </c>
      <c r="B9757">
        <v>32149</v>
      </c>
      <c r="C9757">
        <v>3</v>
      </c>
      <c r="D9757">
        <v>20231200371600</v>
      </c>
      <c r="E9757">
        <v>1</v>
      </c>
      <c r="F9757">
        <v>3764.47</v>
      </c>
      <c r="G9757">
        <v>1</v>
      </c>
      <c r="H9757">
        <v>20231200371601</v>
      </c>
      <c r="I9757">
        <v>202312003716011</v>
      </c>
      <c r="J9757">
        <v>3764.47</v>
      </c>
      <c r="K9757">
        <v>48</v>
      </c>
      <c r="L9757">
        <v>2</v>
      </c>
      <c r="M9757">
        <v>75777.247982273286</v>
      </c>
      <c r="N9757">
        <v>14</v>
      </c>
      <c r="O9757">
        <v>68.44649142560506</v>
      </c>
      <c r="P9757" t="str">
        <f t="shared" si="304"/>
        <v>College</v>
      </c>
      <c r="Q9757">
        <f t="shared" si="305"/>
        <v>11.235553368028663</v>
      </c>
    </row>
    <row r="9758" spans="1:17">
      <c r="A9758">
        <v>2024</v>
      </c>
      <c r="B9758">
        <v>7514</v>
      </c>
      <c r="C9758">
        <v>3</v>
      </c>
      <c r="D9758">
        <v>0</v>
      </c>
      <c r="E9758">
        <v>1</v>
      </c>
      <c r="F9758">
        <v>3346.2</v>
      </c>
      <c r="G9758">
        <v>1</v>
      </c>
      <c r="H9758">
        <v>0</v>
      </c>
      <c r="I9758">
        <v>0</v>
      </c>
      <c r="J9758">
        <v>3346.2</v>
      </c>
      <c r="K9758">
        <v>25</v>
      </c>
      <c r="L9758">
        <v>2</v>
      </c>
      <c r="M9758">
        <v>49429.167438469332</v>
      </c>
      <c r="N9758">
        <v>12</v>
      </c>
      <c r="O9758">
        <v>67.696158634134065</v>
      </c>
      <c r="P9758" t="str">
        <f t="shared" si="304"/>
        <v>High School</v>
      </c>
      <c r="Q9758">
        <f t="shared" si="305"/>
        <v>10.808295962915565</v>
      </c>
    </row>
    <row r="9759" spans="1:17">
      <c r="A9759">
        <v>2024</v>
      </c>
      <c r="B9759">
        <v>25927</v>
      </c>
      <c r="C9759">
        <v>3</v>
      </c>
      <c r="D9759">
        <v>20240200461600</v>
      </c>
      <c r="E9759">
        <v>1</v>
      </c>
      <c r="F9759">
        <v>2118.19</v>
      </c>
      <c r="G9759">
        <v>1</v>
      </c>
      <c r="H9759">
        <v>20240200461601</v>
      </c>
      <c r="I9759">
        <v>202402004616011</v>
      </c>
      <c r="J9759">
        <v>2118.19</v>
      </c>
      <c r="K9759">
        <v>39</v>
      </c>
      <c r="L9759">
        <v>1</v>
      </c>
      <c r="M9759">
        <v>32941.065894247462</v>
      </c>
      <c r="N9759">
        <v>10</v>
      </c>
      <c r="O9759">
        <v>67.458053507628946</v>
      </c>
      <c r="P9759" t="str">
        <f t="shared" si="304"/>
        <v>High School</v>
      </c>
      <c r="Q9759">
        <f t="shared" si="305"/>
        <v>10.402475361867708</v>
      </c>
    </row>
    <row r="9760" spans="1:17">
      <c r="A9760">
        <v>2024</v>
      </c>
      <c r="B9760">
        <v>51734</v>
      </c>
      <c r="C9760">
        <v>3</v>
      </c>
      <c r="D9760">
        <v>20240200000900</v>
      </c>
      <c r="E9760">
        <v>1</v>
      </c>
      <c r="F9760">
        <v>2726.22</v>
      </c>
      <c r="G9760">
        <v>2</v>
      </c>
      <c r="H9760">
        <v>20240200000902</v>
      </c>
      <c r="I9760">
        <v>202402000009021</v>
      </c>
      <c r="J9760">
        <v>2159.34</v>
      </c>
      <c r="K9760">
        <v>60</v>
      </c>
      <c r="L9760">
        <v>2</v>
      </c>
      <c r="M9760">
        <v>52386.809774003552</v>
      </c>
      <c r="N9760">
        <v>12</v>
      </c>
      <c r="O9760">
        <v>67.980921982451093</v>
      </c>
      <c r="P9760" t="str">
        <f t="shared" si="304"/>
        <v>High School</v>
      </c>
      <c r="Q9760">
        <f t="shared" si="305"/>
        <v>10.866410116751705</v>
      </c>
    </row>
    <row r="9761" spans="1:17">
      <c r="A9761">
        <v>2024</v>
      </c>
      <c r="B9761">
        <v>55421</v>
      </c>
      <c r="C9761">
        <v>3</v>
      </c>
      <c r="D9761">
        <v>20240203612100</v>
      </c>
      <c r="E9761">
        <v>1</v>
      </c>
      <c r="F9761">
        <v>1914.1</v>
      </c>
      <c r="G9761">
        <v>2</v>
      </c>
      <c r="H9761">
        <v>20240203612102</v>
      </c>
      <c r="I9761">
        <v>202402036121021</v>
      </c>
      <c r="J9761">
        <v>1550.84</v>
      </c>
      <c r="K9761">
        <v>25</v>
      </c>
      <c r="L9761">
        <v>2</v>
      </c>
      <c r="M9761">
        <v>49952.320909499947</v>
      </c>
      <c r="N9761">
        <v>12</v>
      </c>
      <c r="O9761">
        <v>70.230145324405015</v>
      </c>
      <c r="P9761" t="str">
        <f t="shared" si="304"/>
        <v>High School</v>
      </c>
      <c r="Q9761">
        <f t="shared" si="305"/>
        <v>10.818824247651905</v>
      </c>
    </row>
    <row r="9762" spans="1:17">
      <c r="A9762">
        <v>2024</v>
      </c>
      <c r="B9762">
        <v>57132</v>
      </c>
      <c r="C9762">
        <v>3</v>
      </c>
      <c r="D9762">
        <v>0</v>
      </c>
      <c r="E9762">
        <v>1</v>
      </c>
      <c r="F9762">
        <v>1000.09</v>
      </c>
      <c r="G9762">
        <v>1</v>
      </c>
      <c r="H9762">
        <v>0</v>
      </c>
      <c r="I9762">
        <v>0</v>
      </c>
      <c r="J9762">
        <v>1000.09</v>
      </c>
      <c r="K9762">
        <v>59</v>
      </c>
      <c r="L9762">
        <v>2</v>
      </c>
      <c r="M9762">
        <v>51707.640371380927</v>
      </c>
      <c r="N9762">
        <v>12</v>
      </c>
      <c r="O9762">
        <v>69.590090047428262</v>
      </c>
      <c r="P9762" t="str">
        <f t="shared" si="304"/>
        <v>High School</v>
      </c>
      <c r="Q9762">
        <f t="shared" si="305"/>
        <v>10.853360832389727</v>
      </c>
    </row>
    <row r="9763" spans="1:17">
      <c r="A9763">
        <v>2024</v>
      </c>
      <c r="B9763">
        <v>59211</v>
      </c>
      <c r="C9763">
        <v>3</v>
      </c>
      <c r="D9763">
        <v>20240104178200</v>
      </c>
      <c r="E9763">
        <v>1</v>
      </c>
      <c r="F9763">
        <v>2119.08</v>
      </c>
      <c r="G9763">
        <v>1</v>
      </c>
      <c r="H9763">
        <v>20240104178202</v>
      </c>
      <c r="I9763">
        <v>202401041782021</v>
      </c>
      <c r="J9763">
        <v>2119.08</v>
      </c>
      <c r="K9763">
        <v>59</v>
      </c>
      <c r="L9763">
        <v>2</v>
      </c>
      <c r="M9763">
        <v>46452.134995616594</v>
      </c>
      <c r="N9763">
        <v>12</v>
      </c>
      <c r="O9763">
        <v>72.181032595634179</v>
      </c>
      <c r="P9763" t="str">
        <f t="shared" si="304"/>
        <v>High School</v>
      </c>
      <c r="Q9763">
        <f t="shared" si="305"/>
        <v>10.746177706492842</v>
      </c>
    </row>
    <row r="9764" spans="1:17">
      <c r="A9764">
        <v>2024</v>
      </c>
      <c r="B9764">
        <v>62081</v>
      </c>
      <c r="C9764">
        <v>3</v>
      </c>
      <c r="D9764">
        <v>20240100773600</v>
      </c>
      <c r="E9764">
        <v>1</v>
      </c>
      <c r="F9764">
        <v>2092.38</v>
      </c>
      <c r="G9764">
        <v>1</v>
      </c>
      <c r="H9764">
        <v>20240100773601</v>
      </c>
      <c r="I9764">
        <v>202401007736011</v>
      </c>
      <c r="J9764">
        <v>2092.38</v>
      </c>
      <c r="K9764">
        <v>38</v>
      </c>
      <c r="L9764">
        <v>1</v>
      </c>
      <c r="M9764">
        <v>28375.257712175422</v>
      </c>
      <c r="N9764">
        <v>10</v>
      </c>
      <c r="O9764">
        <v>69.48327514399827</v>
      </c>
      <c r="P9764" t="str">
        <f t="shared" si="304"/>
        <v>High School</v>
      </c>
      <c r="Q9764">
        <f t="shared" si="305"/>
        <v>10.253272837109876</v>
      </c>
    </row>
    <row r="9765" spans="1:17">
      <c r="A9765">
        <v>2024</v>
      </c>
      <c r="B9765">
        <v>73425</v>
      </c>
      <c r="C9765">
        <v>3</v>
      </c>
      <c r="D9765">
        <v>20230200039900</v>
      </c>
      <c r="E9765">
        <v>1</v>
      </c>
      <c r="F9765">
        <v>2164.89</v>
      </c>
      <c r="G9765">
        <v>1</v>
      </c>
      <c r="H9765">
        <v>20230200039901</v>
      </c>
      <c r="I9765">
        <v>202302000399011</v>
      </c>
      <c r="J9765">
        <v>2164.89</v>
      </c>
      <c r="K9765">
        <v>55</v>
      </c>
      <c r="L9765">
        <v>1</v>
      </c>
      <c r="M9765">
        <v>53062.466836395688</v>
      </c>
      <c r="N9765">
        <v>12</v>
      </c>
      <c r="O9765">
        <v>70.745707149471613</v>
      </c>
      <c r="P9765" t="str">
        <f t="shared" si="304"/>
        <v>High School</v>
      </c>
      <c r="Q9765">
        <f t="shared" si="305"/>
        <v>10.879225118062143</v>
      </c>
    </row>
    <row r="9766" spans="1:17">
      <c r="A9766">
        <v>2024</v>
      </c>
      <c r="B9766">
        <v>73838</v>
      </c>
      <c r="C9766">
        <v>3</v>
      </c>
      <c r="D9766">
        <v>0</v>
      </c>
      <c r="E9766">
        <v>1</v>
      </c>
      <c r="F9766">
        <v>2549.61</v>
      </c>
      <c r="G9766">
        <v>2</v>
      </c>
      <c r="H9766">
        <v>0</v>
      </c>
      <c r="I9766">
        <v>0</v>
      </c>
      <c r="J9766">
        <v>2549.61</v>
      </c>
      <c r="K9766">
        <v>48</v>
      </c>
      <c r="L9766">
        <v>1</v>
      </c>
      <c r="M9766">
        <v>32307.087907164932</v>
      </c>
      <c r="N9766">
        <v>10</v>
      </c>
      <c r="O9766">
        <v>70.784894859419254</v>
      </c>
      <c r="P9766" t="str">
        <f t="shared" si="304"/>
        <v>High School</v>
      </c>
      <c r="Q9766">
        <f t="shared" si="305"/>
        <v>10.383041924987653</v>
      </c>
    </row>
    <row r="9767" spans="1:17">
      <c r="A9767">
        <v>2024</v>
      </c>
      <c r="B9767">
        <v>73850</v>
      </c>
      <c r="C9767">
        <v>3</v>
      </c>
      <c r="D9767">
        <v>0</v>
      </c>
      <c r="E9767">
        <v>1</v>
      </c>
      <c r="F9767">
        <v>1992.57</v>
      </c>
      <c r="G9767">
        <v>1</v>
      </c>
      <c r="H9767">
        <v>0</v>
      </c>
      <c r="I9767">
        <v>0</v>
      </c>
      <c r="J9767">
        <v>1992.57</v>
      </c>
      <c r="K9767">
        <v>52</v>
      </c>
      <c r="L9767">
        <v>1</v>
      </c>
      <c r="M9767">
        <v>30421.948216432706</v>
      </c>
      <c r="N9767">
        <v>10</v>
      </c>
      <c r="O9767">
        <v>66.604448797161197</v>
      </c>
      <c r="P9767" t="str">
        <f t="shared" si="304"/>
        <v>High School</v>
      </c>
      <c r="Q9767">
        <f t="shared" si="305"/>
        <v>10.322919607695258</v>
      </c>
    </row>
    <row r="9768" spans="1:17">
      <c r="A9768">
        <v>2024</v>
      </c>
      <c r="B9768">
        <v>76864</v>
      </c>
      <c r="C9768">
        <v>3</v>
      </c>
      <c r="D9768">
        <v>0</v>
      </c>
      <c r="E9768">
        <v>1</v>
      </c>
      <c r="F9768">
        <v>1329.3</v>
      </c>
      <c r="G9768">
        <v>1</v>
      </c>
      <c r="H9768">
        <v>0</v>
      </c>
      <c r="I9768">
        <v>0</v>
      </c>
      <c r="J9768">
        <v>1329.3</v>
      </c>
      <c r="K9768">
        <v>49</v>
      </c>
      <c r="L9768">
        <v>1</v>
      </c>
      <c r="M9768">
        <v>75402.952201378415</v>
      </c>
      <c r="N9768">
        <v>14</v>
      </c>
      <c r="O9768">
        <v>66.945335504276869</v>
      </c>
      <c r="P9768" t="str">
        <f t="shared" si="304"/>
        <v>College</v>
      </c>
      <c r="Q9768">
        <f t="shared" si="305"/>
        <v>11.230601707093991</v>
      </c>
    </row>
    <row r="9769" spans="1:17">
      <c r="A9769">
        <v>2024</v>
      </c>
      <c r="B9769">
        <v>82138</v>
      </c>
      <c r="C9769">
        <v>3</v>
      </c>
      <c r="D9769">
        <v>0</v>
      </c>
      <c r="E9769">
        <v>1</v>
      </c>
      <c r="F9769">
        <v>1978.83</v>
      </c>
      <c r="G9769">
        <v>5</v>
      </c>
      <c r="H9769">
        <v>0</v>
      </c>
      <c r="I9769">
        <v>0</v>
      </c>
      <c r="J9769">
        <v>1720.59</v>
      </c>
      <c r="K9769">
        <v>58</v>
      </c>
      <c r="L9769">
        <v>1</v>
      </c>
      <c r="M9769">
        <v>46574.124881147363</v>
      </c>
      <c r="N9769">
        <v>12</v>
      </c>
      <c r="O9769">
        <v>71.379212727572437</v>
      </c>
      <c r="P9769" t="str">
        <f t="shared" si="304"/>
        <v>High School</v>
      </c>
      <c r="Q9769">
        <f t="shared" si="305"/>
        <v>10.748800405838566</v>
      </c>
    </row>
    <row r="9770" spans="1:17">
      <c r="A9770">
        <v>2024</v>
      </c>
      <c r="B9770">
        <v>83846</v>
      </c>
      <c r="C9770">
        <v>3</v>
      </c>
      <c r="D9770">
        <v>0</v>
      </c>
      <c r="E9770">
        <v>1</v>
      </c>
      <c r="F9770">
        <v>2009.55</v>
      </c>
      <c r="G9770">
        <v>2</v>
      </c>
      <c r="H9770">
        <v>0</v>
      </c>
      <c r="I9770">
        <v>0</v>
      </c>
      <c r="J9770">
        <v>2009.55</v>
      </c>
      <c r="K9770">
        <v>51</v>
      </c>
      <c r="L9770">
        <v>1</v>
      </c>
      <c r="M9770">
        <v>29303.291002826965</v>
      </c>
      <c r="N9770">
        <v>10</v>
      </c>
      <c r="O9770">
        <v>73.967844128374438</v>
      </c>
      <c r="P9770" t="str">
        <f t="shared" si="304"/>
        <v>High School</v>
      </c>
      <c r="Q9770">
        <f t="shared" si="305"/>
        <v>10.285455109613233</v>
      </c>
    </row>
    <row r="9771" spans="1:17">
      <c r="A9771">
        <v>2024</v>
      </c>
      <c r="B9771">
        <v>86295</v>
      </c>
      <c r="C9771">
        <v>3</v>
      </c>
      <c r="D9771">
        <v>0</v>
      </c>
      <c r="E9771">
        <v>1</v>
      </c>
      <c r="F9771">
        <v>2584.8000000000002</v>
      </c>
      <c r="G9771">
        <v>2</v>
      </c>
      <c r="H9771">
        <v>0</v>
      </c>
      <c r="I9771">
        <v>0</v>
      </c>
      <c r="J9771">
        <v>2584.8000000000002</v>
      </c>
      <c r="K9771">
        <v>50</v>
      </c>
      <c r="L9771">
        <v>1</v>
      </c>
      <c r="M9771">
        <v>26619.139036578475</v>
      </c>
      <c r="N9771">
        <v>10</v>
      </c>
      <c r="O9771">
        <v>66.181464457183267</v>
      </c>
      <c r="P9771" t="str">
        <f t="shared" si="304"/>
        <v>High School</v>
      </c>
      <c r="Q9771">
        <f t="shared" si="305"/>
        <v>10.189385748697983</v>
      </c>
    </row>
    <row r="9772" spans="1:17">
      <c r="A9772">
        <v>2024</v>
      </c>
      <c r="B9772">
        <v>38126</v>
      </c>
      <c r="C9772">
        <v>3</v>
      </c>
      <c r="D9772">
        <v>20231200884800</v>
      </c>
      <c r="E9772">
        <v>1</v>
      </c>
      <c r="F9772">
        <v>1118.48</v>
      </c>
      <c r="G9772">
        <v>1</v>
      </c>
      <c r="H9772">
        <v>20231200884801</v>
      </c>
      <c r="I9772">
        <v>202312008848011</v>
      </c>
      <c r="J9772">
        <v>1118.48</v>
      </c>
      <c r="K9772">
        <v>28</v>
      </c>
      <c r="L9772">
        <v>2</v>
      </c>
      <c r="M9772">
        <v>94262.055998161886</v>
      </c>
      <c r="N9772">
        <v>16</v>
      </c>
      <c r="O9772">
        <v>68.228830567782111</v>
      </c>
      <c r="P9772" t="str">
        <f t="shared" si="304"/>
        <v>College</v>
      </c>
      <c r="Q9772">
        <f t="shared" si="305"/>
        <v>11.453834012229679</v>
      </c>
    </row>
    <row r="9773" spans="1:17">
      <c r="A9773">
        <v>2024</v>
      </c>
      <c r="B9773">
        <v>50421</v>
      </c>
      <c r="C9773">
        <v>3</v>
      </c>
      <c r="D9773">
        <v>0</v>
      </c>
      <c r="E9773">
        <v>1</v>
      </c>
      <c r="F9773">
        <v>1905.53</v>
      </c>
      <c r="G9773">
        <v>1</v>
      </c>
      <c r="H9773">
        <v>0</v>
      </c>
      <c r="I9773">
        <v>0</v>
      </c>
      <c r="J9773">
        <v>1905.53</v>
      </c>
      <c r="K9773">
        <v>30</v>
      </c>
      <c r="L9773">
        <v>1</v>
      </c>
      <c r="M9773">
        <v>49492.574934039643</v>
      </c>
      <c r="N9773">
        <v>12</v>
      </c>
      <c r="O9773">
        <v>69.759430237009795</v>
      </c>
      <c r="P9773" t="str">
        <f t="shared" si="304"/>
        <v>High School</v>
      </c>
      <c r="Q9773">
        <f t="shared" si="305"/>
        <v>10.809577935972925</v>
      </c>
    </row>
    <row r="9774" spans="1:17">
      <c r="A9774">
        <v>2024</v>
      </c>
      <c r="B9774">
        <v>59888</v>
      </c>
      <c r="C9774">
        <v>3</v>
      </c>
      <c r="D9774">
        <v>20230100655900</v>
      </c>
      <c r="E9774">
        <v>1</v>
      </c>
      <c r="F9774">
        <v>1315.17</v>
      </c>
      <c r="G9774">
        <v>2</v>
      </c>
      <c r="H9774">
        <v>20230100655902</v>
      </c>
      <c r="I9774">
        <v>202301006559021</v>
      </c>
      <c r="J9774">
        <v>1315.17</v>
      </c>
      <c r="K9774">
        <v>44</v>
      </c>
      <c r="L9774">
        <v>2</v>
      </c>
      <c r="M9774">
        <v>55363.596059312564</v>
      </c>
      <c r="N9774">
        <v>12</v>
      </c>
      <c r="O9774">
        <v>67.544852127716169</v>
      </c>
      <c r="P9774" t="str">
        <f t="shared" si="304"/>
        <v>High School</v>
      </c>
      <c r="Q9774">
        <f t="shared" si="305"/>
        <v>10.921677545900685</v>
      </c>
    </row>
    <row r="9775" spans="1:17">
      <c r="A9775">
        <v>2024</v>
      </c>
      <c r="B9775">
        <v>63027</v>
      </c>
      <c r="C9775">
        <v>3</v>
      </c>
      <c r="D9775">
        <v>20231200774000</v>
      </c>
      <c r="E9775">
        <v>1</v>
      </c>
      <c r="F9775">
        <v>2940.06</v>
      </c>
      <c r="G9775">
        <v>2</v>
      </c>
      <c r="H9775">
        <v>20231200774002</v>
      </c>
      <c r="I9775">
        <v>202312007740021</v>
      </c>
      <c r="J9775">
        <v>2940.06</v>
      </c>
      <c r="K9775">
        <v>34</v>
      </c>
      <c r="L9775">
        <v>2</v>
      </c>
      <c r="M9775">
        <v>77324.012971898279</v>
      </c>
      <c r="N9775">
        <v>14</v>
      </c>
      <c r="O9775">
        <v>71.441217457753226</v>
      </c>
      <c r="P9775" t="str">
        <f t="shared" si="304"/>
        <v>College</v>
      </c>
      <c r="Q9775">
        <f t="shared" si="305"/>
        <v>11.255759832801878</v>
      </c>
    </row>
    <row r="9776" spans="1:17">
      <c r="A9776">
        <v>2024</v>
      </c>
      <c r="B9776">
        <v>70642</v>
      </c>
      <c r="C9776">
        <v>3</v>
      </c>
      <c r="D9776">
        <v>20240200132400</v>
      </c>
      <c r="E9776">
        <v>1</v>
      </c>
      <c r="F9776">
        <v>4344.13</v>
      </c>
      <c r="G9776">
        <v>1</v>
      </c>
      <c r="H9776">
        <v>20240200132401</v>
      </c>
      <c r="I9776">
        <v>202402001324011</v>
      </c>
      <c r="J9776">
        <v>4344.13</v>
      </c>
      <c r="K9776">
        <v>25</v>
      </c>
      <c r="L9776">
        <v>2</v>
      </c>
      <c r="M9776">
        <v>104549.39281895891</v>
      </c>
      <c r="N9776">
        <v>16</v>
      </c>
      <c r="O9776">
        <v>71.108864081304901</v>
      </c>
      <c r="P9776" t="str">
        <f t="shared" si="304"/>
        <v>College</v>
      </c>
      <c r="Q9776">
        <f t="shared" si="305"/>
        <v>11.557414897273764</v>
      </c>
    </row>
    <row r="9777" spans="1:17">
      <c r="A9777">
        <v>2024</v>
      </c>
      <c r="B9777">
        <v>77623</v>
      </c>
      <c r="C9777">
        <v>3</v>
      </c>
      <c r="D9777">
        <v>20240200855300</v>
      </c>
      <c r="E9777">
        <v>1</v>
      </c>
      <c r="F9777">
        <v>1678.7</v>
      </c>
      <c r="G9777">
        <v>1</v>
      </c>
      <c r="H9777">
        <v>20240200855301</v>
      </c>
      <c r="I9777">
        <v>202402008553011</v>
      </c>
      <c r="J9777">
        <v>1678.7</v>
      </c>
      <c r="K9777">
        <v>51</v>
      </c>
      <c r="L9777">
        <v>2</v>
      </c>
      <c r="M9777">
        <v>94987.964600730804</v>
      </c>
      <c r="N9777">
        <v>16</v>
      </c>
      <c r="O9777">
        <v>72.96044608681251</v>
      </c>
      <c r="P9777" t="str">
        <f t="shared" si="304"/>
        <v>College</v>
      </c>
      <c r="Q9777">
        <f t="shared" si="305"/>
        <v>11.461505474143664</v>
      </c>
    </row>
    <row r="9778" spans="1:17">
      <c r="A9778">
        <v>2024</v>
      </c>
      <c r="B9778">
        <v>89371</v>
      </c>
      <c r="C9778">
        <v>3</v>
      </c>
      <c r="D9778">
        <v>0</v>
      </c>
      <c r="E9778">
        <v>1</v>
      </c>
      <c r="F9778">
        <v>433.8</v>
      </c>
      <c r="G9778">
        <v>2</v>
      </c>
      <c r="H9778">
        <v>0</v>
      </c>
      <c r="I9778">
        <v>0</v>
      </c>
      <c r="J9778">
        <v>433.8</v>
      </c>
      <c r="K9778">
        <v>36</v>
      </c>
      <c r="L9778">
        <v>2</v>
      </c>
      <c r="M9778">
        <v>50887.869640068813</v>
      </c>
      <c r="N9778">
        <v>12</v>
      </c>
      <c r="O9778">
        <v>69.721272653209212</v>
      </c>
      <c r="P9778" t="str">
        <f t="shared" si="304"/>
        <v>High School</v>
      </c>
      <c r="Q9778">
        <f t="shared" si="305"/>
        <v>10.837379856652577</v>
      </c>
    </row>
    <row r="9779" spans="1:17">
      <c r="A9779">
        <v>2024</v>
      </c>
      <c r="B9779">
        <v>35116</v>
      </c>
      <c r="C9779">
        <v>3</v>
      </c>
      <c r="D9779">
        <v>20230100838000</v>
      </c>
      <c r="E9779">
        <v>1</v>
      </c>
      <c r="F9779">
        <v>4071.8</v>
      </c>
      <c r="G9779">
        <v>1</v>
      </c>
      <c r="H9779">
        <v>20230100838001</v>
      </c>
      <c r="I9779">
        <v>202301008380011</v>
      </c>
      <c r="J9779">
        <v>4071.8</v>
      </c>
      <c r="K9779">
        <v>29</v>
      </c>
      <c r="L9779">
        <v>2</v>
      </c>
      <c r="M9779">
        <v>61485.421201802543</v>
      </c>
      <c r="N9779">
        <v>12</v>
      </c>
      <c r="O9779">
        <v>70.362845435825591</v>
      </c>
      <c r="P9779" t="str">
        <f t="shared" si="304"/>
        <v>High School</v>
      </c>
      <c r="Q9779">
        <f t="shared" si="305"/>
        <v>11.026555372063729</v>
      </c>
    </row>
    <row r="9780" spans="1:17">
      <c r="A9780">
        <v>2024</v>
      </c>
      <c r="B9780">
        <v>24786</v>
      </c>
      <c r="C9780">
        <v>3</v>
      </c>
      <c r="D9780">
        <v>20240100311200</v>
      </c>
      <c r="E9780">
        <v>1</v>
      </c>
      <c r="F9780">
        <v>2942.37</v>
      </c>
      <c r="G9780">
        <v>2</v>
      </c>
      <c r="H9780">
        <v>20240100311202</v>
      </c>
      <c r="I9780">
        <v>202401003112021</v>
      </c>
      <c r="J9780">
        <v>2942.37</v>
      </c>
      <c r="K9780">
        <v>59</v>
      </c>
      <c r="L9780">
        <v>1</v>
      </c>
      <c r="M9780">
        <v>48924.724668594979</v>
      </c>
      <c r="N9780">
        <v>12</v>
      </c>
      <c r="O9780">
        <v>72.286679687685819</v>
      </c>
      <c r="P9780" t="str">
        <f t="shared" si="304"/>
        <v>High School</v>
      </c>
      <c r="Q9780">
        <f t="shared" si="305"/>
        <v>10.798038164626469</v>
      </c>
    </row>
    <row r="9781" spans="1:17">
      <c r="A9781">
        <v>2024</v>
      </c>
      <c r="B9781">
        <v>8950</v>
      </c>
      <c r="C9781">
        <v>3</v>
      </c>
      <c r="D9781">
        <v>20221204179500</v>
      </c>
      <c r="E9781">
        <v>1</v>
      </c>
      <c r="F9781">
        <v>3127.88</v>
      </c>
      <c r="G9781">
        <v>1</v>
      </c>
      <c r="H9781">
        <v>20221204179501</v>
      </c>
      <c r="I9781">
        <v>202212041795011</v>
      </c>
      <c r="J9781">
        <v>3127.88</v>
      </c>
      <c r="K9781">
        <v>27</v>
      </c>
      <c r="L9781">
        <v>1</v>
      </c>
      <c r="M9781">
        <v>92235.588968820637</v>
      </c>
      <c r="N9781">
        <v>16</v>
      </c>
      <c r="O9781">
        <v>72.094832100635344</v>
      </c>
      <c r="P9781" t="str">
        <f t="shared" si="304"/>
        <v>College</v>
      </c>
      <c r="Q9781">
        <f t="shared" si="305"/>
        <v>11.43210133255945</v>
      </c>
    </row>
    <row r="9782" spans="1:17">
      <c r="A9782">
        <v>2024</v>
      </c>
      <c r="B9782">
        <v>10275</v>
      </c>
      <c r="C9782">
        <v>3</v>
      </c>
      <c r="D9782">
        <v>20230300509100</v>
      </c>
      <c r="E9782">
        <v>1</v>
      </c>
      <c r="F9782">
        <v>5411</v>
      </c>
      <c r="G9782">
        <v>1</v>
      </c>
      <c r="H9782">
        <v>20230300509101</v>
      </c>
      <c r="I9782">
        <v>202303005091011</v>
      </c>
      <c r="J9782">
        <v>5411</v>
      </c>
      <c r="K9782">
        <v>26</v>
      </c>
      <c r="L9782">
        <v>1</v>
      </c>
      <c r="M9782">
        <v>117198.14860289736</v>
      </c>
      <c r="N9782">
        <v>18</v>
      </c>
      <c r="O9782">
        <v>70.831136273629312</v>
      </c>
      <c r="P9782" t="str">
        <f t="shared" si="304"/>
        <v>Grad School</v>
      </c>
      <c r="Q9782">
        <f t="shared" si="305"/>
        <v>11.671621359096671</v>
      </c>
    </row>
    <row r="9783" spans="1:17">
      <c r="A9783">
        <v>2024</v>
      </c>
      <c r="B9783">
        <v>14115</v>
      </c>
      <c r="C9783">
        <v>3</v>
      </c>
      <c r="D9783">
        <v>0</v>
      </c>
      <c r="E9783">
        <v>1</v>
      </c>
      <c r="F9783">
        <v>2446.46</v>
      </c>
      <c r="G9783">
        <v>2</v>
      </c>
      <c r="H9783">
        <v>0</v>
      </c>
      <c r="I9783">
        <v>0</v>
      </c>
      <c r="J9783">
        <v>2446.46</v>
      </c>
      <c r="K9783">
        <v>55</v>
      </c>
      <c r="L9783">
        <v>1</v>
      </c>
      <c r="M9783">
        <v>73528.141187209098</v>
      </c>
      <c r="N9783">
        <v>14</v>
      </c>
      <c r="O9783">
        <v>70.187765772136785</v>
      </c>
      <c r="P9783" t="str">
        <f t="shared" si="304"/>
        <v>College</v>
      </c>
      <c r="Q9783">
        <f t="shared" si="305"/>
        <v>11.205423485219013</v>
      </c>
    </row>
    <row r="9784" spans="1:17">
      <c r="A9784">
        <v>2024</v>
      </c>
      <c r="B9784">
        <v>15853</v>
      </c>
      <c r="C9784">
        <v>3</v>
      </c>
      <c r="D9784">
        <v>0</v>
      </c>
      <c r="E9784">
        <v>1</v>
      </c>
      <c r="F9784">
        <v>2800.69</v>
      </c>
      <c r="G9784">
        <v>1</v>
      </c>
      <c r="H9784">
        <v>0</v>
      </c>
      <c r="I9784">
        <v>0</v>
      </c>
      <c r="J9784">
        <v>2800.69</v>
      </c>
      <c r="K9784">
        <v>28</v>
      </c>
      <c r="L9784">
        <v>1</v>
      </c>
      <c r="M9784">
        <v>37225.009197345134</v>
      </c>
      <c r="N9784">
        <v>11</v>
      </c>
      <c r="O9784">
        <v>72.03186223168629</v>
      </c>
      <c r="P9784" t="str">
        <f t="shared" si="304"/>
        <v>High School</v>
      </c>
      <c r="Q9784">
        <f t="shared" si="305"/>
        <v>10.524736104626594</v>
      </c>
    </row>
    <row r="9785" spans="1:17">
      <c r="A9785">
        <v>2024</v>
      </c>
      <c r="B9785">
        <v>58148</v>
      </c>
      <c r="C9785">
        <v>3</v>
      </c>
      <c r="D9785">
        <v>0</v>
      </c>
      <c r="E9785">
        <v>1</v>
      </c>
      <c r="F9785">
        <v>1241.94</v>
      </c>
      <c r="G9785">
        <v>1</v>
      </c>
      <c r="H9785">
        <v>0</v>
      </c>
      <c r="I9785">
        <v>0</v>
      </c>
      <c r="J9785">
        <v>1241.94</v>
      </c>
      <c r="K9785">
        <v>32</v>
      </c>
      <c r="L9785">
        <v>1</v>
      </c>
      <c r="M9785">
        <v>92969.071706645933</v>
      </c>
      <c r="N9785">
        <v>16</v>
      </c>
      <c r="O9785">
        <v>70.990406469858257</v>
      </c>
      <c r="P9785" t="str">
        <f t="shared" si="304"/>
        <v>College</v>
      </c>
      <c r="Q9785">
        <f t="shared" si="305"/>
        <v>11.44002215453016</v>
      </c>
    </row>
    <row r="9786" spans="1:17">
      <c r="A9786">
        <v>2024</v>
      </c>
      <c r="B9786">
        <v>25369</v>
      </c>
      <c r="C9786">
        <v>3</v>
      </c>
      <c r="D9786">
        <v>20221203453500</v>
      </c>
      <c r="E9786">
        <v>1</v>
      </c>
      <c r="F9786">
        <v>3525.5</v>
      </c>
      <c r="G9786">
        <v>1</v>
      </c>
      <c r="H9786">
        <v>20221203453501</v>
      </c>
      <c r="I9786">
        <v>202212034535011</v>
      </c>
      <c r="J9786">
        <v>3525.5</v>
      </c>
      <c r="K9786">
        <v>55</v>
      </c>
      <c r="L9786">
        <v>2</v>
      </c>
      <c r="M9786">
        <v>79895.733134075592</v>
      </c>
      <c r="N9786">
        <v>14</v>
      </c>
      <c r="O9786">
        <v>68.36614878984544</v>
      </c>
      <c r="P9786" t="str">
        <f t="shared" si="304"/>
        <v>College</v>
      </c>
      <c r="Q9786">
        <f t="shared" si="305"/>
        <v>11.28847772775112</v>
      </c>
    </row>
    <row r="9787" spans="1:17">
      <c r="A9787">
        <v>2024</v>
      </c>
      <c r="B9787">
        <v>14524</v>
      </c>
      <c r="C9787">
        <v>3</v>
      </c>
      <c r="D9787">
        <v>20240100623600</v>
      </c>
      <c r="E9787">
        <v>1</v>
      </c>
      <c r="F9787">
        <v>3367.64</v>
      </c>
      <c r="G9787">
        <v>2</v>
      </c>
      <c r="H9787">
        <v>20240100623602</v>
      </c>
      <c r="I9787">
        <v>202401006236021</v>
      </c>
      <c r="J9787">
        <v>3367.64</v>
      </c>
      <c r="K9787">
        <v>56</v>
      </c>
      <c r="L9787">
        <v>2</v>
      </c>
      <c r="M9787">
        <v>48705.809701138351</v>
      </c>
      <c r="N9787">
        <v>12</v>
      </c>
      <c r="O9787">
        <v>72.201547335092144</v>
      </c>
      <c r="P9787" t="str">
        <f t="shared" si="304"/>
        <v>High School</v>
      </c>
      <c r="Q9787">
        <f t="shared" si="305"/>
        <v>10.793553597666774</v>
      </c>
    </row>
    <row r="9788" spans="1:17">
      <c r="A9788">
        <v>2024</v>
      </c>
      <c r="B9788">
        <v>77038</v>
      </c>
      <c r="C9788">
        <v>3</v>
      </c>
      <c r="D9788">
        <v>20230100852800</v>
      </c>
      <c r="E9788">
        <v>1</v>
      </c>
      <c r="F9788">
        <v>2622.83</v>
      </c>
      <c r="G9788">
        <v>1</v>
      </c>
      <c r="H9788">
        <v>20230100852801</v>
      </c>
      <c r="I9788">
        <v>202301008528011</v>
      </c>
      <c r="J9788">
        <v>2622.83</v>
      </c>
      <c r="K9788">
        <v>39</v>
      </c>
      <c r="L9788">
        <v>2</v>
      </c>
      <c r="M9788">
        <v>54181.645057458278</v>
      </c>
      <c r="N9788">
        <v>12</v>
      </c>
      <c r="O9788">
        <v>64.262772924265676</v>
      </c>
      <c r="P9788" t="str">
        <f t="shared" si="304"/>
        <v>High School</v>
      </c>
      <c r="Q9788">
        <f t="shared" si="305"/>
        <v>10.900097477995757</v>
      </c>
    </row>
    <row r="9789" spans="1:17">
      <c r="A9789">
        <v>2024</v>
      </c>
      <c r="B9789">
        <v>85066</v>
      </c>
      <c r="C9789">
        <v>3</v>
      </c>
      <c r="D9789">
        <v>0</v>
      </c>
      <c r="E9789">
        <v>1</v>
      </c>
      <c r="F9789">
        <v>1911.25</v>
      </c>
      <c r="G9789">
        <v>1</v>
      </c>
      <c r="H9789">
        <v>0</v>
      </c>
      <c r="I9789">
        <v>0</v>
      </c>
      <c r="J9789">
        <v>1911.25</v>
      </c>
      <c r="K9789">
        <v>40</v>
      </c>
      <c r="L9789">
        <v>2</v>
      </c>
      <c r="M9789">
        <v>51342.607940006783</v>
      </c>
      <c r="N9789">
        <v>12</v>
      </c>
      <c r="O9789">
        <v>70.75735078634915</v>
      </c>
      <c r="P9789" t="str">
        <f t="shared" si="304"/>
        <v>High School</v>
      </c>
      <c r="Q9789">
        <f t="shared" si="305"/>
        <v>10.846276250564022</v>
      </c>
    </row>
    <row r="9790" spans="1:17">
      <c r="A9790">
        <v>2024</v>
      </c>
      <c r="B9790">
        <v>36738</v>
      </c>
      <c r="C9790">
        <v>3</v>
      </c>
      <c r="D9790">
        <v>20240200869600</v>
      </c>
      <c r="E9790">
        <v>1</v>
      </c>
      <c r="F9790">
        <v>753.83</v>
      </c>
      <c r="G9790">
        <v>2</v>
      </c>
      <c r="H9790">
        <v>20240200869602</v>
      </c>
      <c r="I9790">
        <v>202402008696021</v>
      </c>
      <c r="J9790">
        <v>753.83</v>
      </c>
      <c r="K9790">
        <v>60</v>
      </c>
      <c r="L9790">
        <v>2</v>
      </c>
      <c r="M9790">
        <v>70132.614153839226</v>
      </c>
      <c r="N9790">
        <v>14</v>
      </c>
      <c r="O9790">
        <v>68.312739281109216</v>
      </c>
      <c r="P9790" t="str">
        <f t="shared" si="304"/>
        <v>College</v>
      </c>
      <c r="Q9790">
        <f t="shared" si="305"/>
        <v>11.158143216664538</v>
      </c>
    </row>
    <row r="9791" spans="1:17">
      <c r="A9791">
        <v>2024</v>
      </c>
      <c r="B9791">
        <v>37034</v>
      </c>
      <c r="C9791">
        <v>3</v>
      </c>
      <c r="D9791">
        <v>20240200878200</v>
      </c>
      <c r="E9791">
        <v>1</v>
      </c>
      <c r="F9791">
        <v>753.83</v>
      </c>
      <c r="G9791">
        <v>2</v>
      </c>
      <c r="H9791">
        <v>20240200878202</v>
      </c>
      <c r="I9791">
        <v>202402008782021</v>
      </c>
      <c r="J9791">
        <v>753.83</v>
      </c>
      <c r="K9791">
        <v>61</v>
      </c>
      <c r="L9791">
        <v>2</v>
      </c>
      <c r="M9791">
        <v>49307.625373488838</v>
      </c>
      <c r="N9791">
        <v>12</v>
      </c>
      <c r="O9791">
        <v>68.89598234044351</v>
      </c>
      <c r="P9791" t="str">
        <f t="shared" si="304"/>
        <v>High School</v>
      </c>
      <c r="Q9791">
        <f t="shared" si="305"/>
        <v>10.805834020960404</v>
      </c>
    </row>
    <row r="9792" spans="1:17">
      <c r="A9792">
        <v>2024</v>
      </c>
      <c r="B9792">
        <v>56688</v>
      </c>
      <c r="C9792">
        <v>3</v>
      </c>
      <c r="D9792">
        <v>20231200341700</v>
      </c>
      <c r="E9792">
        <v>1</v>
      </c>
      <c r="F9792">
        <v>1442.4</v>
      </c>
      <c r="G9792">
        <v>3</v>
      </c>
      <c r="H9792">
        <v>20231200341702</v>
      </c>
      <c r="I9792">
        <v>202312003417021</v>
      </c>
      <c r="J9792">
        <v>1276.1400000000001</v>
      </c>
      <c r="K9792">
        <v>45</v>
      </c>
      <c r="L9792">
        <v>2</v>
      </c>
      <c r="M9792">
        <v>74411.655807618867</v>
      </c>
      <c r="N9792">
        <v>14</v>
      </c>
      <c r="O9792">
        <v>68.646136416848236</v>
      </c>
      <c r="P9792" t="str">
        <f t="shared" si="304"/>
        <v>College</v>
      </c>
      <c r="Q9792">
        <f t="shared" si="305"/>
        <v>11.217367872631547</v>
      </c>
    </row>
    <row r="9793" spans="1:17">
      <c r="A9793">
        <v>2024</v>
      </c>
      <c r="B9793">
        <v>72672</v>
      </c>
      <c r="C9793">
        <v>3</v>
      </c>
      <c r="D9793">
        <v>0</v>
      </c>
      <c r="E9793">
        <v>1</v>
      </c>
      <c r="F9793">
        <v>907.92</v>
      </c>
      <c r="G9793">
        <v>1</v>
      </c>
      <c r="H9793">
        <v>0</v>
      </c>
      <c r="I9793">
        <v>0</v>
      </c>
      <c r="J9793">
        <v>907.92</v>
      </c>
      <c r="K9793">
        <v>59</v>
      </c>
      <c r="L9793">
        <v>2</v>
      </c>
      <c r="M9793">
        <v>75099.997814455695</v>
      </c>
      <c r="N9793">
        <v>14</v>
      </c>
      <c r="O9793">
        <v>69.277939871507343</v>
      </c>
      <c r="P9793" t="str">
        <f t="shared" si="304"/>
        <v>College</v>
      </c>
      <c r="Q9793">
        <f t="shared" si="305"/>
        <v>11.226575808650438</v>
      </c>
    </row>
    <row r="9794" spans="1:17">
      <c r="A9794">
        <v>2024</v>
      </c>
      <c r="B9794">
        <v>41171</v>
      </c>
      <c r="C9794">
        <v>3</v>
      </c>
      <c r="D9794">
        <v>0</v>
      </c>
      <c r="E9794">
        <v>1</v>
      </c>
      <c r="F9794">
        <v>1815.8</v>
      </c>
      <c r="G9794">
        <v>1</v>
      </c>
      <c r="H9794">
        <v>0</v>
      </c>
      <c r="I9794">
        <v>0</v>
      </c>
      <c r="J9794">
        <v>1815.8</v>
      </c>
      <c r="K9794">
        <v>33</v>
      </c>
      <c r="L9794">
        <v>2</v>
      </c>
      <c r="M9794">
        <v>47829.698349983089</v>
      </c>
      <c r="N9794">
        <v>12</v>
      </c>
      <c r="O9794">
        <v>71.226888370083586</v>
      </c>
      <c r="P9794" t="str">
        <f t="shared" si="304"/>
        <v>High School</v>
      </c>
      <c r="Q9794">
        <f t="shared" si="305"/>
        <v>10.775402029942832</v>
      </c>
    </row>
    <row r="9795" spans="1:17">
      <c r="A9795">
        <v>2024</v>
      </c>
      <c r="B9795">
        <v>25393</v>
      </c>
      <c r="C9795">
        <v>3</v>
      </c>
      <c r="D9795">
        <v>20240200452500</v>
      </c>
      <c r="E9795">
        <v>1</v>
      </c>
      <c r="F9795">
        <v>4785.1400000000003</v>
      </c>
      <c r="G9795">
        <v>1</v>
      </c>
      <c r="H9795">
        <v>20240200452501</v>
      </c>
      <c r="I9795">
        <v>202402004525011</v>
      </c>
      <c r="J9795">
        <v>4785.1400000000003</v>
      </c>
      <c r="K9795">
        <v>28</v>
      </c>
      <c r="L9795">
        <v>2</v>
      </c>
      <c r="M9795">
        <v>48149.093789905746</v>
      </c>
      <c r="N9795">
        <v>12</v>
      </c>
      <c r="O9795">
        <v>70.381256842080006</v>
      </c>
      <c r="P9795" t="str">
        <f t="shared" ref="P9795:P9858" si="306">IF(N9795&lt;=12,"High School",IF(N9795&lt;=16,"College","Grad School"))</f>
        <v>High School</v>
      </c>
      <c r="Q9795">
        <f t="shared" ref="Q9795:Q9858" si="307">LN(M9795)</f>
        <v>10.782057596486457</v>
      </c>
    </row>
    <row r="9796" spans="1:17">
      <c r="A9796">
        <v>2024</v>
      </c>
      <c r="B9796">
        <v>25443</v>
      </c>
      <c r="C9796">
        <v>3</v>
      </c>
      <c r="D9796">
        <v>20221203444600</v>
      </c>
      <c r="E9796">
        <v>1</v>
      </c>
      <c r="F9796">
        <v>2298.4499999999998</v>
      </c>
      <c r="G9796">
        <v>2</v>
      </c>
      <c r="H9796">
        <v>20221203444602</v>
      </c>
      <c r="I9796">
        <v>202212034446021</v>
      </c>
      <c r="J9796">
        <v>2298.4499999999998</v>
      </c>
      <c r="K9796">
        <v>30</v>
      </c>
      <c r="L9796">
        <v>2</v>
      </c>
      <c r="M9796">
        <v>51818.450773761237</v>
      </c>
      <c r="N9796">
        <v>12</v>
      </c>
      <c r="O9796">
        <v>73.55258119636872</v>
      </c>
      <c r="P9796" t="str">
        <f t="shared" si="306"/>
        <v>High School</v>
      </c>
      <c r="Q9796">
        <f t="shared" si="307"/>
        <v>10.855501557369724</v>
      </c>
    </row>
    <row r="9797" spans="1:17">
      <c r="A9797">
        <v>2024</v>
      </c>
      <c r="B9797">
        <v>39070</v>
      </c>
      <c r="C9797">
        <v>3</v>
      </c>
      <c r="D9797">
        <v>0</v>
      </c>
      <c r="E9797">
        <v>1</v>
      </c>
      <c r="F9797">
        <v>2047.12</v>
      </c>
      <c r="G9797">
        <v>1</v>
      </c>
      <c r="H9797">
        <v>0</v>
      </c>
      <c r="I9797">
        <v>0</v>
      </c>
      <c r="J9797">
        <v>2047.12</v>
      </c>
      <c r="K9797">
        <v>48</v>
      </c>
      <c r="L9797">
        <v>1</v>
      </c>
      <c r="M9797">
        <v>51282.293295726391</v>
      </c>
      <c r="N9797">
        <v>12</v>
      </c>
      <c r="O9797">
        <v>72.280546010974689</v>
      </c>
      <c r="P9797" t="str">
        <f t="shared" si="306"/>
        <v>High School</v>
      </c>
      <c r="Q9797">
        <f t="shared" si="307"/>
        <v>10.845100811650102</v>
      </c>
    </row>
    <row r="9798" spans="1:17">
      <c r="A9798">
        <v>2024</v>
      </c>
      <c r="B9798">
        <v>69636</v>
      </c>
      <c r="C9798">
        <v>3</v>
      </c>
      <c r="D9798">
        <v>20230200905700</v>
      </c>
      <c r="E9798">
        <v>1</v>
      </c>
      <c r="F9798">
        <v>551.71</v>
      </c>
      <c r="G9798">
        <v>1</v>
      </c>
      <c r="H9798">
        <v>20230200905701</v>
      </c>
      <c r="I9798">
        <v>202302009057011</v>
      </c>
      <c r="J9798">
        <v>551.71</v>
      </c>
      <c r="K9798">
        <v>30</v>
      </c>
      <c r="L9798">
        <v>2</v>
      </c>
      <c r="M9798">
        <v>58749.931727841016</v>
      </c>
      <c r="N9798">
        <v>12</v>
      </c>
      <c r="O9798">
        <v>66.204328445789002</v>
      </c>
      <c r="P9798" t="str">
        <f t="shared" si="306"/>
        <v>High School</v>
      </c>
      <c r="Q9798">
        <f t="shared" si="307"/>
        <v>10.981045269926428</v>
      </c>
    </row>
    <row r="9799" spans="1:17">
      <c r="A9799">
        <v>2024</v>
      </c>
      <c r="B9799">
        <v>45833</v>
      </c>
      <c r="C9799">
        <v>3</v>
      </c>
      <c r="D9799">
        <v>20230100191800</v>
      </c>
      <c r="E9799">
        <v>1</v>
      </c>
      <c r="F9799">
        <v>5904.39</v>
      </c>
      <c r="G9799">
        <v>1</v>
      </c>
      <c r="H9799">
        <v>20230100191801</v>
      </c>
      <c r="I9799">
        <v>202301001918011</v>
      </c>
      <c r="J9799">
        <v>5904.39</v>
      </c>
      <c r="K9799">
        <v>30</v>
      </c>
      <c r="L9799">
        <v>1</v>
      </c>
      <c r="M9799">
        <v>90166.659344001906</v>
      </c>
      <c r="N9799">
        <v>16</v>
      </c>
      <c r="O9799">
        <v>69.547098680888254</v>
      </c>
      <c r="P9799" t="str">
        <f t="shared" si="306"/>
        <v>College</v>
      </c>
      <c r="Q9799">
        <f t="shared" si="307"/>
        <v>11.409415007388013</v>
      </c>
    </row>
    <row r="9800" spans="1:17">
      <c r="A9800">
        <v>2024</v>
      </c>
      <c r="B9800">
        <v>6546</v>
      </c>
      <c r="C9800">
        <v>3</v>
      </c>
      <c r="D9800">
        <v>20230200142400</v>
      </c>
      <c r="E9800">
        <v>1</v>
      </c>
      <c r="F9800">
        <v>1367.89</v>
      </c>
      <c r="G9800">
        <v>3</v>
      </c>
      <c r="H9800">
        <v>20230200142403</v>
      </c>
      <c r="I9800">
        <v>202302001424031</v>
      </c>
      <c r="J9800">
        <v>1452.61</v>
      </c>
      <c r="K9800">
        <v>30</v>
      </c>
      <c r="L9800">
        <v>1</v>
      </c>
      <c r="M9800">
        <v>75750.834823276324</v>
      </c>
      <c r="N9800">
        <v>14</v>
      </c>
      <c r="O9800">
        <v>70.513495810754975</v>
      </c>
      <c r="P9800" t="str">
        <f t="shared" si="306"/>
        <v>College</v>
      </c>
      <c r="Q9800">
        <f t="shared" si="307"/>
        <v>11.235204744080212</v>
      </c>
    </row>
    <row r="9801" spans="1:17">
      <c r="A9801">
        <v>2024</v>
      </c>
      <c r="B9801">
        <v>22034</v>
      </c>
      <c r="C9801">
        <v>3</v>
      </c>
      <c r="D9801">
        <v>20240100417600</v>
      </c>
      <c r="E9801">
        <v>1</v>
      </c>
      <c r="F9801">
        <v>4016.34</v>
      </c>
      <c r="G9801">
        <v>3</v>
      </c>
      <c r="H9801">
        <v>20240100417603</v>
      </c>
      <c r="I9801">
        <v>202401004176031</v>
      </c>
      <c r="J9801">
        <v>4381.16</v>
      </c>
      <c r="K9801">
        <v>26</v>
      </c>
      <c r="L9801">
        <v>1</v>
      </c>
      <c r="M9801">
        <v>70918.588759097547</v>
      </c>
      <c r="N9801">
        <v>14</v>
      </c>
      <c r="O9801">
        <v>68.328431706426869</v>
      </c>
      <c r="P9801" t="str">
        <f t="shared" si="306"/>
        <v>College</v>
      </c>
      <c r="Q9801">
        <f t="shared" si="307"/>
        <v>11.169287860936258</v>
      </c>
    </row>
    <row r="9802" spans="1:17">
      <c r="A9802">
        <v>2024</v>
      </c>
      <c r="B9802">
        <v>917</v>
      </c>
      <c r="C9802">
        <v>3</v>
      </c>
      <c r="D9802">
        <v>20230300498600</v>
      </c>
      <c r="E9802">
        <v>1</v>
      </c>
      <c r="F9802">
        <v>929.53</v>
      </c>
      <c r="G9802">
        <v>2</v>
      </c>
      <c r="H9802">
        <v>20230300498602</v>
      </c>
      <c r="I9802">
        <v>202303004986021</v>
      </c>
      <c r="J9802">
        <v>929.53</v>
      </c>
      <c r="K9802">
        <v>56</v>
      </c>
      <c r="L9802">
        <v>2</v>
      </c>
      <c r="M9802">
        <v>69589.590140858549</v>
      </c>
      <c r="N9802">
        <v>14</v>
      </c>
      <c r="O9802">
        <v>72.441751023117149</v>
      </c>
      <c r="P9802" t="str">
        <f t="shared" si="306"/>
        <v>College</v>
      </c>
      <c r="Q9802">
        <f t="shared" si="307"/>
        <v>11.150370268194573</v>
      </c>
    </row>
    <row r="9803" spans="1:17">
      <c r="A9803">
        <v>2024</v>
      </c>
      <c r="B9803">
        <v>65954</v>
      </c>
      <c r="C9803">
        <v>3</v>
      </c>
      <c r="D9803">
        <v>20231200459000</v>
      </c>
      <c r="E9803">
        <v>1</v>
      </c>
      <c r="F9803">
        <v>487.39</v>
      </c>
      <c r="G9803">
        <v>2</v>
      </c>
      <c r="H9803">
        <v>20231200459002</v>
      </c>
      <c r="I9803">
        <v>202312004590021</v>
      </c>
      <c r="J9803">
        <v>487.39</v>
      </c>
      <c r="K9803">
        <v>60</v>
      </c>
      <c r="L9803">
        <v>2</v>
      </c>
      <c r="M9803">
        <v>78407.239659866013</v>
      </c>
      <c r="N9803">
        <v>14</v>
      </c>
      <c r="O9803">
        <v>69.263900384077971</v>
      </c>
      <c r="P9803" t="str">
        <f t="shared" si="306"/>
        <v>College</v>
      </c>
      <c r="Q9803">
        <f t="shared" si="307"/>
        <v>11.269671544675516</v>
      </c>
    </row>
    <row r="9804" spans="1:17">
      <c r="A9804">
        <v>2024</v>
      </c>
      <c r="B9804">
        <v>66695</v>
      </c>
      <c r="C9804">
        <v>3</v>
      </c>
      <c r="D9804">
        <v>20230300459000</v>
      </c>
      <c r="E9804">
        <v>1</v>
      </c>
      <c r="F9804">
        <v>578.36</v>
      </c>
      <c r="G9804">
        <v>2</v>
      </c>
      <c r="H9804">
        <v>20230300459002</v>
      </c>
      <c r="I9804">
        <v>202303004590021</v>
      </c>
      <c r="J9804">
        <v>578.36</v>
      </c>
      <c r="K9804">
        <v>59</v>
      </c>
      <c r="L9804">
        <v>2</v>
      </c>
      <c r="M9804">
        <v>51315.766009806546</v>
      </c>
      <c r="N9804">
        <v>12</v>
      </c>
      <c r="O9804">
        <v>68.019768852896519</v>
      </c>
      <c r="P9804" t="str">
        <f t="shared" si="306"/>
        <v>High School</v>
      </c>
      <c r="Q9804">
        <f t="shared" si="307"/>
        <v>10.845753313568643</v>
      </c>
    </row>
    <row r="9805" spans="1:17">
      <c r="A9805">
        <v>2024</v>
      </c>
      <c r="B9805">
        <v>62766</v>
      </c>
      <c r="C9805">
        <v>3</v>
      </c>
      <c r="D9805">
        <v>20221205879600</v>
      </c>
      <c r="E9805">
        <v>1</v>
      </c>
      <c r="F9805">
        <v>3462.71</v>
      </c>
      <c r="G9805">
        <v>1</v>
      </c>
      <c r="H9805">
        <v>20221205879601</v>
      </c>
      <c r="I9805">
        <v>202212058796011</v>
      </c>
      <c r="J9805">
        <v>3462.71</v>
      </c>
      <c r="K9805">
        <v>40</v>
      </c>
      <c r="L9805">
        <v>1</v>
      </c>
      <c r="M9805">
        <v>96413.877283562586</v>
      </c>
      <c r="N9805">
        <v>16</v>
      </c>
      <c r="O9805">
        <v>70.327575966602524</v>
      </c>
      <c r="P9805" t="str">
        <f t="shared" si="306"/>
        <v>College</v>
      </c>
      <c r="Q9805">
        <f t="shared" si="307"/>
        <v>11.476405425461756</v>
      </c>
    </row>
    <row r="9806" spans="1:17">
      <c r="A9806">
        <v>2024</v>
      </c>
      <c r="B9806">
        <v>51826</v>
      </c>
      <c r="C9806">
        <v>3</v>
      </c>
      <c r="D9806">
        <v>20240300002900</v>
      </c>
      <c r="E9806">
        <v>1</v>
      </c>
      <c r="F9806">
        <v>1136.1500000000001</v>
      </c>
      <c r="G9806">
        <v>2</v>
      </c>
      <c r="H9806">
        <v>20240300002902</v>
      </c>
      <c r="I9806">
        <v>202403000029021</v>
      </c>
      <c r="J9806">
        <v>1136.1500000000001</v>
      </c>
      <c r="K9806">
        <v>45</v>
      </c>
      <c r="L9806">
        <v>1</v>
      </c>
      <c r="M9806">
        <v>51995.519631066578</v>
      </c>
      <c r="N9806">
        <v>12</v>
      </c>
      <c r="O9806">
        <v>69.078979842253887</v>
      </c>
      <c r="P9806" t="str">
        <f t="shared" si="306"/>
        <v>High School</v>
      </c>
      <c r="Q9806">
        <f t="shared" si="307"/>
        <v>10.85891283291047</v>
      </c>
    </row>
    <row r="9807" spans="1:17">
      <c r="A9807">
        <v>2024</v>
      </c>
      <c r="B9807">
        <v>1314</v>
      </c>
      <c r="C9807">
        <v>3</v>
      </c>
      <c r="D9807">
        <v>20230200503400</v>
      </c>
      <c r="E9807">
        <v>1</v>
      </c>
      <c r="F9807">
        <v>1161.92</v>
      </c>
      <c r="G9807">
        <v>2</v>
      </c>
      <c r="H9807">
        <v>20230200503403</v>
      </c>
      <c r="I9807">
        <v>202302005034031</v>
      </c>
      <c r="J9807">
        <v>1161.92</v>
      </c>
      <c r="K9807">
        <v>59</v>
      </c>
      <c r="L9807">
        <v>2</v>
      </c>
      <c r="M9807">
        <v>44943.827815674085</v>
      </c>
      <c r="N9807">
        <v>11</v>
      </c>
      <c r="O9807">
        <v>65.464181768991281</v>
      </c>
      <c r="P9807" t="str">
        <f t="shared" si="306"/>
        <v>High School</v>
      </c>
      <c r="Q9807">
        <f t="shared" si="307"/>
        <v>10.71316871825076</v>
      </c>
    </row>
    <row r="9808" spans="1:17">
      <c r="A9808">
        <v>2024</v>
      </c>
      <c r="B9808">
        <v>1828</v>
      </c>
      <c r="C9808">
        <v>3</v>
      </c>
      <c r="D9808">
        <v>20240305760900</v>
      </c>
      <c r="E9808">
        <v>1</v>
      </c>
      <c r="F9808">
        <v>958.04</v>
      </c>
      <c r="G9808">
        <v>2</v>
      </c>
      <c r="H9808">
        <v>20240305760902</v>
      </c>
      <c r="I9808">
        <v>202403057609021</v>
      </c>
      <c r="J9808">
        <v>2063.63</v>
      </c>
      <c r="K9808">
        <v>60</v>
      </c>
      <c r="L9808">
        <v>1</v>
      </c>
      <c r="M9808">
        <v>52724.640080001802</v>
      </c>
      <c r="N9808">
        <v>12</v>
      </c>
      <c r="O9808">
        <v>71.57492421903649</v>
      </c>
      <c r="P9808" t="str">
        <f t="shared" si="306"/>
        <v>High School</v>
      </c>
      <c r="Q9808">
        <f t="shared" si="307"/>
        <v>10.872838178960505</v>
      </c>
    </row>
    <row r="9809" spans="1:17">
      <c r="A9809">
        <v>2024</v>
      </c>
      <c r="B9809">
        <v>2159</v>
      </c>
      <c r="C9809">
        <v>3</v>
      </c>
      <c r="D9809">
        <v>20221206185800</v>
      </c>
      <c r="E9809">
        <v>1</v>
      </c>
      <c r="F9809">
        <v>366.72</v>
      </c>
      <c r="G9809">
        <v>1</v>
      </c>
      <c r="H9809">
        <v>20221206185801</v>
      </c>
      <c r="I9809">
        <v>202212061858011</v>
      </c>
      <c r="J9809">
        <v>366.72</v>
      </c>
      <c r="K9809">
        <v>48</v>
      </c>
      <c r="L9809">
        <v>1</v>
      </c>
      <c r="M9809">
        <v>74872.930698088283</v>
      </c>
      <c r="N9809">
        <v>14</v>
      </c>
      <c r="O9809">
        <v>73.75994116846411</v>
      </c>
      <c r="P9809" t="str">
        <f t="shared" si="306"/>
        <v>College</v>
      </c>
      <c r="Q9809">
        <f t="shared" si="307"/>
        <v>11.223547698282436</v>
      </c>
    </row>
    <row r="9810" spans="1:17">
      <c r="A9810">
        <v>2024</v>
      </c>
      <c r="B9810">
        <v>2460</v>
      </c>
      <c r="C9810">
        <v>3</v>
      </c>
      <c r="D9810">
        <v>20230100826700</v>
      </c>
      <c r="E9810">
        <v>1</v>
      </c>
      <c r="F9810">
        <v>492.98</v>
      </c>
      <c r="G9810">
        <v>1</v>
      </c>
      <c r="H9810">
        <v>20230100826701</v>
      </c>
      <c r="I9810">
        <v>202301008267011</v>
      </c>
      <c r="J9810">
        <v>492.98</v>
      </c>
      <c r="K9810">
        <v>60</v>
      </c>
      <c r="L9810">
        <v>1</v>
      </c>
      <c r="M9810">
        <v>99863.288110952315</v>
      </c>
      <c r="N9810">
        <v>16</v>
      </c>
      <c r="O9810">
        <v>68.913946186515247</v>
      </c>
      <c r="P9810" t="str">
        <f t="shared" si="306"/>
        <v>College</v>
      </c>
      <c r="Q9810">
        <f t="shared" si="307"/>
        <v>11.511557410720126</v>
      </c>
    </row>
    <row r="9811" spans="1:17">
      <c r="A9811">
        <v>2024</v>
      </c>
      <c r="B9811">
        <v>2480</v>
      </c>
      <c r="C9811">
        <v>3</v>
      </c>
      <c r="D9811">
        <v>20240100817600</v>
      </c>
      <c r="E9811">
        <v>1</v>
      </c>
      <c r="F9811">
        <v>223.55</v>
      </c>
      <c r="G9811">
        <v>1</v>
      </c>
      <c r="H9811">
        <v>20240100817601</v>
      </c>
      <c r="I9811">
        <v>202401008176012</v>
      </c>
      <c r="J9811">
        <v>223.55</v>
      </c>
      <c r="K9811">
        <v>64</v>
      </c>
      <c r="L9811">
        <v>1</v>
      </c>
      <c r="M9811">
        <v>137842.31559923472</v>
      </c>
      <c r="N9811">
        <v>20</v>
      </c>
      <c r="O9811">
        <v>66.379728918499353</v>
      </c>
      <c r="P9811" t="str">
        <f t="shared" si="306"/>
        <v>Grad School</v>
      </c>
      <c r="Q9811">
        <f t="shared" si="307"/>
        <v>11.833865670242618</v>
      </c>
    </row>
    <row r="9812" spans="1:17">
      <c r="A9812">
        <v>2024</v>
      </c>
      <c r="B9812">
        <v>3120</v>
      </c>
      <c r="C9812">
        <v>3</v>
      </c>
      <c r="D9812">
        <v>20240300838300</v>
      </c>
      <c r="E9812">
        <v>1</v>
      </c>
      <c r="F9812">
        <v>416.46</v>
      </c>
      <c r="G9812">
        <v>1</v>
      </c>
      <c r="H9812">
        <v>20240300838301</v>
      </c>
      <c r="I9812">
        <v>202403008383011</v>
      </c>
      <c r="J9812">
        <v>416.46</v>
      </c>
      <c r="K9812">
        <v>64</v>
      </c>
      <c r="L9812">
        <v>1</v>
      </c>
      <c r="M9812">
        <v>31808.952115510569</v>
      </c>
      <c r="N9812">
        <v>10</v>
      </c>
      <c r="O9812">
        <v>67.260780418766558</v>
      </c>
      <c r="P9812" t="str">
        <f t="shared" si="306"/>
        <v>High School</v>
      </c>
      <c r="Q9812">
        <f t="shared" si="307"/>
        <v>10.367503042217271</v>
      </c>
    </row>
    <row r="9813" spans="1:17">
      <c r="A9813">
        <v>2024</v>
      </c>
      <c r="B9813">
        <v>3126</v>
      </c>
      <c r="C9813">
        <v>3</v>
      </c>
      <c r="D9813">
        <v>20221206237800</v>
      </c>
      <c r="E9813">
        <v>1</v>
      </c>
      <c r="F9813">
        <v>412.25</v>
      </c>
      <c r="G9813">
        <v>2</v>
      </c>
      <c r="H9813">
        <v>20221206237802</v>
      </c>
      <c r="I9813">
        <v>202212062378021</v>
      </c>
      <c r="J9813">
        <v>656.16</v>
      </c>
      <c r="K9813">
        <v>29</v>
      </c>
      <c r="L9813">
        <v>2</v>
      </c>
      <c r="M9813">
        <v>71194.107615020272</v>
      </c>
      <c r="N9813">
        <v>14</v>
      </c>
      <c r="O9813">
        <v>71.264260063426704</v>
      </c>
      <c r="P9813" t="str">
        <f t="shared" si="306"/>
        <v>College</v>
      </c>
      <c r="Q9813">
        <f t="shared" si="307"/>
        <v>11.173165335759409</v>
      </c>
    </row>
    <row r="9814" spans="1:17">
      <c r="A9814">
        <v>2024</v>
      </c>
      <c r="B9814">
        <v>3281</v>
      </c>
      <c r="C9814">
        <v>3</v>
      </c>
      <c r="D9814">
        <v>20240300386500</v>
      </c>
      <c r="E9814">
        <v>1</v>
      </c>
      <c r="F9814">
        <v>1625.23</v>
      </c>
      <c r="G9814">
        <v>1</v>
      </c>
      <c r="H9814">
        <v>20240300386501</v>
      </c>
      <c r="I9814">
        <v>202403003865011</v>
      </c>
      <c r="J9814">
        <v>1625.23</v>
      </c>
      <c r="K9814">
        <v>36</v>
      </c>
      <c r="L9814">
        <v>2</v>
      </c>
      <c r="M9814">
        <v>93967.200741650333</v>
      </c>
      <c r="N9814">
        <v>16</v>
      </c>
      <c r="O9814">
        <v>68.721828413618496</v>
      </c>
      <c r="P9814" t="str">
        <f t="shared" si="306"/>
        <v>College</v>
      </c>
      <c r="Q9814">
        <f t="shared" si="307"/>
        <v>11.450701072082188</v>
      </c>
    </row>
    <row r="9815" spans="1:17">
      <c r="A9815">
        <v>2024</v>
      </c>
      <c r="B9815">
        <v>3380</v>
      </c>
      <c r="C9815">
        <v>3</v>
      </c>
      <c r="D9815">
        <v>20231200385000</v>
      </c>
      <c r="E9815">
        <v>1</v>
      </c>
      <c r="F9815">
        <v>4283.24</v>
      </c>
      <c r="G9815">
        <v>2</v>
      </c>
      <c r="H9815">
        <v>20231200385002</v>
      </c>
      <c r="I9815">
        <v>202312003850021</v>
      </c>
      <c r="J9815">
        <v>4283.24</v>
      </c>
      <c r="K9815">
        <v>64</v>
      </c>
      <c r="L9815">
        <v>2</v>
      </c>
      <c r="M9815">
        <v>30581.203990821752</v>
      </c>
      <c r="N9815">
        <v>10</v>
      </c>
      <c r="O9815">
        <v>67.815298891724879</v>
      </c>
      <c r="P9815" t="str">
        <f t="shared" si="306"/>
        <v>High School</v>
      </c>
      <c r="Q9815">
        <f t="shared" si="307"/>
        <v>10.328140850546516</v>
      </c>
    </row>
    <row r="9816" spans="1:17">
      <c r="A9816">
        <v>2024</v>
      </c>
      <c r="B9816">
        <v>3688</v>
      </c>
      <c r="C9816">
        <v>3</v>
      </c>
      <c r="D9816">
        <v>20230100393500</v>
      </c>
      <c r="E9816">
        <v>1</v>
      </c>
      <c r="F9816">
        <v>1220.07</v>
      </c>
      <c r="G9816">
        <v>2</v>
      </c>
      <c r="H9816">
        <v>20230100393502</v>
      </c>
      <c r="I9816">
        <v>202301003935021</v>
      </c>
      <c r="J9816">
        <v>1012.45</v>
      </c>
      <c r="K9816">
        <v>47</v>
      </c>
      <c r="L9816">
        <v>1</v>
      </c>
      <c r="M9816">
        <v>54985.981257154104</v>
      </c>
      <c r="N9816">
        <v>12</v>
      </c>
      <c r="O9816">
        <v>69.663418262656364</v>
      </c>
      <c r="P9816" t="str">
        <f t="shared" si="306"/>
        <v>High School</v>
      </c>
      <c r="Q9816">
        <f t="shared" si="307"/>
        <v>10.91483354549203</v>
      </c>
    </row>
    <row r="9817" spans="1:17">
      <c r="A9817">
        <v>2024</v>
      </c>
      <c r="B9817">
        <v>4110</v>
      </c>
      <c r="C9817">
        <v>3</v>
      </c>
      <c r="D9817">
        <v>0</v>
      </c>
      <c r="E9817">
        <v>1</v>
      </c>
      <c r="F9817">
        <v>2389.71</v>
      </c>
      <c r="G9817">
        <v>1</v>
      </c>
      <c r="H9817">
        <v>0</v>
      </c>
      <c r="I9817">
        <v>0</v>
      </c>
      <c r="J9817">
        <v>2389.71</v>
      </c>
      <c r="K9817">
        <v>57</v>
      </c>
      <c r="L9817">
        <v>2</v>
      </c>
      <c r="M9817">
        <v>93916.224362949928</v>
      </c>
      <c r="N9817">
        <v>16</v>
      </c>
      <c r="O9817">
        <v>74.536292681607137</v>
      </c>
      <c r="P9817" t="str">
        <f t="shared" si="306"/>
        <v>College</v>
      </c>
      <c r="Q9817">
        <f t="shared" si="307"/>
        <v>11.450158433689015</v>
      </c>
    </row>
    <row r="9818" spans="1:17">
      <c r="A9818">
        <v>2024</v>
      </c>
      <c r="B9818">
        <v>4130</v>
      </c>
      <c r="C9818">
        <v>3</v>
      </c>
      <c r="D9818">
        <v>0</v>
      </c>
      <c r="E9818">
        <v>1</v>
      </c>
      <c r="F9818">
        <v>1665.69</v>
      </c>
      <c r="G9818">
        <v>3</v>
      </c>
      <c r="H9818">
        <v>0</v>
      </c>
      <c r="I9818">
        <v>0</v>
      </c>
      <c r="J9818">
        <v>2988.48</v>
      </c>
      <c r="K9818">
        <v>41</v>
      </c>
      <c r="L9818">
        <v>1</v>
      </c>
      <c r="M9818">
        <v>57403.198435753213</v>
      </c>
      <c r="N9818">
        <v>12</v>
      </c>
      <c r="O9818">
        <v>72.792998168566555</v>
      </c>
      <c r="P9818" t="str">
        <f t="shared" si="306"/>
        <v>High School</v>
      </c>
      <c r="Q9818">
        <f t="shared" si="307"/>
        <v>10.957855302632485</v>
      </c>
    </row>
    <row r="9819" spans="1:17">
      <c r="A9819">
        <v>2024</v>
      </c>
      <c r="B9819">
        <v>4367</v>
      </c>
      <c r="C9819">
        <v>3</v>
      </c>
      <c r="D9819">
        <v>20240300393300</v>
      </c>
      <c r="E9819">
        <v>1</v>
      </c>
      <c r="F9819">
        <v>1631.99</v>
      </c>
      <c r="G9819">
        <v>2</v>
      </c>
      <c r="H9819">
        <v>20240300393302</v>
      </c>
      <c r="I9819">
        <v>202403003933021</v>
      </c>
      <c r="J9819">
        <v>1631.99</v>
      </c>
      <c r="K9819">
        <v>33</v>
      </c>
      <c r="L9819">
        <v>2</v>
      </c>
      <c r="M9819">
        <v>118070.72570556508</v>
      </c>
      <c r="N9819">
        <v>18</v>
      </c>
      <c r="O9819">
        <v>69.862843530910752</v>
      </c>
      <c r="P9819" t="str">
        <f t="shared" si="306"/>
        <v>Grad School</v>
      </c>
      <c r="Q9819">
        <f t="shared" si="307"/>
        <v>11.679039094283258</v>
      </c>
    </row>
    <row r="9820" spans="1:17">
      <c r="A9820">
        <v>2024</v>
      </c>
      <c r="B9820">
        <v>4714</v>
      </c>
      <c r="C9820">
        <v>3</v>
      </c>
      <c r="D9820">
        <v>20231200393600</v>
      </c>
      <c r="E9820">
        <v>1</v>
      </c>
      <c r="F9820">
        <v>2920.79</v>
      </c>
      <c r="G9820">
        <v>1</v>
      </c>
      <c r="H9820">
        <v>20231200393601</v>
      </c>
      <c r="I9820">
        <v>202312003936011</v>
      </c>
      <c r="J9820">
        <v>2920.79</v>
      </c>
      <c r="K9820">
        <v>38</v>
      </c>
      <c r="L9820">
        <v>1</v>
      </c>
      <c r="M9820">
        <v>69121.594346084355</v>
      </c>
      <c r="N9820">
        <v>14</v>
      </c>
      <c r="O9820">
        <v>71.350617544585219</v>
      </c>
      <c r="P9820" t="str">
        <f t="shared" si="306"/>
        <v>College</v>
      </c>
      <c r="Q9820">
        <f t="shared" si="307"/>
        <v>11.143622469561514</v>
      </c>
    </row>
    <row r="9821" spans="1:17">
      <c r="A9821">
        <v>2024</v>
      </c>
      <c r="B9821">
        <v>4882</v>
      </c>
      <c r="C9821">
        <v>3</v>
      </c>
      <c r="D9821">
        <v>20240200403500</v>
      </c>
      <c r="E9821">
        <v>1</v>
      </c>
      <c r="F9821">
        <v>1737.98</v>
      </c>
      <c r="G9821">
        <v>1</v>
      </c>
      <c r="H9821">
        <v>20240200403501</v>
      </c>
      <c r="I9821">
        <v>202402004035011</v>
      </c>
      <c r="J9821">
        <v>1737.98</v>
      </c>
      <c r="K9821">
        <v>30</v>
      </c>
      <c r="L9821">
        <v>2</v>
      </c>
      <c r="M9821">
        <v>77767.753906893442</v>
      </c>
      <c r="N9821">
        <v>14</v>
      </c>
      <c r="O9821">
        <v>67.915792575346558</v>
      </c>
      <c r="P9821" t="str">
        <f t="shared" si="306"/>
        <v>College</v>
      </c>
      <c r="Q9821">
        <f t="shared" si="307"/>
        <v>11.261482150043854</v>
      </c>
    </row>
    <row r="9822" spans="1:17">
      <c r="A9822">
        <v>2024</v>
      </c>
      <c r="B9822">
        <v>4978</v>
      </c>
      <c r="C9822">
        <v>3</v>
      </c>
      <c r="D9822">
        <v>0</v>
      </c>
      <c r="E9822">
        <v>1</v>
      </c>
      <c r="F9822">
        <v>1670.91</v>
      </c>
      <c r="G9822">
        <v>2</v>
      </c>
      <c r="H9822">
        <v>0</v>
      </c>
      <c r="I9822">
        <v>0</v>
      </c>
      <c r="J9822">
        <v>1670.91</v>
      </c>
      <c r="K9822">
        <v>44</v>
      </c>
      <c r="L9822">
        <v>2</v>
      </c>
      <c r="M9822">
        <v>117546.50650986418</v>
      </c>
      <c r="N9822">
        <v>18</v>
      </c>
      <c r="O9822">
        <v>69.957190322424779</v>
      </c>
      <c r="P9822" t="str">
        <f t="shared" si="306"/>
        <v>Grad School</v>
      </c>
      <c r="Q9822">
        <f t="shared" si="307"/>
        <v>11.674589334342111</v>
      </c>
    </row>
    <row r="9823" spans="1:17">
      <c r="A9823">
        <v>2024</v>
      </c>
      <c r="B9823">
        <v>5525</v>
      </c>
      <c r="C9823">
        <v>3</v>
      </c>
      <c r="D9823">
        <v>20240200708100</v>
      </c>
      <c r="E9823">
        <v>1</v>
      </c>
      <c r="F9823">
        <v>1142.4100000000001</v>
      </c>
      <c r="G9823">
        <v>1</v>
      </c>
      <c r="H9823">
        <v>20240200708101</v>
      </c>
      <c r="I9823">
        <v>202402007081011</v>
      </c>
      <c r="J9823">
        <v>1142.4100000000001</v>
      </c>
      <c r="K9823">
        <v>41</v>
      </c>
      <c r="L9823">
        <v>2</v>
      </c>
      <c r="M9823">
        <v>99382.350054128779</v>
      </c>
      <c r="N9823">
        <v>16</v>
      </c>
      <c r="O9823">
        <v>68.895477626588686</v>
      </c>
      <c r="P9823" t="str">
        <f t="shared" si="306"/>
        <v>College</v>
      </c>
      <c r="Q9823">
        <f t="shared" si="307"/>
        <v>11.506729812030363</v>
      </c>
    </row>
    <row r="9824" spans="1:17">
      <c r="A9824">
        <v>2024</v>
      </c>
      <c r="B9824">
        <v>5690</v>
      </c>
      <c r="C9824">
        <v>3</v>
      </c>
      <c r="D9824">
        <v>0</v>
      </c>
      <c r="E9824">
        <v>1</v>
      </c>
      <c r="F9824">
        <v>1098.55</v>
      </c>
      <c r="G9824">
        <v>2</v>
      </c>
      <c r="H9824">
        <v>0</v>
      </c>
      <c r="I9824">
        <v>0</v>
      </c>
      <c r="J9824">
        <v>1098.55</v>
      </c>
      <c r="K9824">
        <v>29</v>
      </c>
      <c r="L9824">
        <v>1</v>
      </c>
      <c r="M9824">
        <v>51799.042519898685</v>
      </c>
      <c r="N9824">
        <v>12</v>
      </c>
      <c r="O9824">
        <v>71.818756614987223</v>
      </c>
      <c r="P9824" t="str">
        <f t="shared" si="306"/>
        <v>High School</v>
      </c>
      <c r="Q9824">
        <f t="shared" si="307"/>
        <v>10.855126943904899</v>
      </c>
    </row>
    <row r="9825" spans="1:17">
      <c r="A9825">
        <v>2024</v>
      </c>
      <c r="B9825">
        <v>5732</v>
      </c>
      <c r="C9825">
        <v>3</v>
      </c>
      <c r="D9825">
        <v>0</v>
      </c>
      <c r="E9825">
        <v>1</v>
      </c>
      <c r="F9825">
        <v>821.09</v>
      </c>
      <c r="G9825">
        <v>2</v>
      </c>
      <c r="H9825">
        <v>0</v>
      </c>
      <c r="I9825">
        <v>0</v>
      </c>
      <c r="J9825">
        <v>821.09</v>
      </c>
      <c r="K9825">
        <v>39</v>
      </c>
      <c r="L9825">
        <v>2</v>
      </c>
      <c r="M9825">
        <v>32377.208721930685</v>
      </c>
      <c r="N9825">
        <v>10</v>
      </c>
      <c r="O9825">
        <v>66.795433630048009</v>
      </c>
      <c r="P9825" t="str">
        <f t="shared" si="306"/>
        <v>High School</v>
      </c>
      <c r="Q9825">
        <f t="shared" si="307"/>
        <v>10.385210019745969</v>
      </c>
    </row>
    <row r="9826" spans="1:17">
      <c r="A9826">
        <v>2024</v>
      </c>
      <c r="B9826">
        <v>6233</v>
      </c>
      <c r="C9826">
        <v>3</v>
      </c>
      <c r="D9826">
        <v>20240300140900</v>
      </c>
      <c r="E9826">
        <v>1</v>
      </c>
      <c r="F9826">
        <v>1914.43</v>
      </c>
      <c r="G9826">
        <v>2</v>
      </c>
      <c r="H9826">
        <v>20240300140902</v>
      </c>
      <c r="I9826">
        <v>202403001409021</v>
      </c>
      <c r="J9826">
        <v>1914.43</v>
      </c>
      <c r="K9826">
        <v>38</v>
      </c>
      <c r="L9826">
        <v>2</v>
      </c>
      <c r="M9826">
        <v>53179.936156581796</v>
      </c>
      <c r="N9826">
        <v>12</v>
      </c>
      <c r="O9826">
        <v>69.378099687288952</v>
      </c>
      <c r="P9826" t="str">
        <f t="shared" si="306"/>
        <v>High School</v>
      </c>
      <c r="Q9826">
        <f t="shared" si="307"/>
        <v>10.881436464280716</v>
      </c>
    </row>
    <row r="9827" spans="1:17">
      <c r="A9827">
        <v>2024</v>
      </c>
      <c r="B9827">
        <v>6329</v>
      </c>
      <c r="C9827">
        <v>3</v>
      </c>
      <c r="D9827">
        <v>0</v>
      </c>
      <c r="E9827">
        <v>1</v>
      </c>
      <c r="F9827">
        <v>1923.16</v>
      </c>
      <c r="G9827">
        <v>1</v>
      </c>
      <c r="H9827">
        <v>0</v>
      </c>
      <c r="I9827">
        <v>0</v>
      </c>
      <c r="J9827">
        <v>1923.16</v>
      </c>
      <c r="K9827">
        <v>58</v>
      </c>
      <c r="L9827">
        <v>1</v>
      </c>
      <c r="M9827">
        <v>29585.947114141622</v>
      </c>
      <c r="N9827">
        <v>10</v>
      </c>
      <c r="O9827">
        <v>68.689484631497493</v>
      </c>
      <c r="P9827" t="str">
        <f t="shared" si="306"/>
        <v>High School</v>
      </c>
      <c r="Q9827">
        <f t="shared" si="307"/>
        <v>10.295054767920725</v>
      </c>
    </row>
    <row r="9828" spans="1:17">
      <c r="A9828">
        <v>2024</v>
      </c>
      <c r="B9828">
        <v>6544</v>
      </c>
      <c r="C9828">
        <v>3</v>
      </c>
      <c r="D9828">
        <v>20221201041200</v>
      </c>
      <c r="E9828">
        <v>1</v>
      </c>
      <c r="F9828">
        <v>1824.61</v>
      </c>
      <c r="G9828">
        <v>1</v>
      </c>
      <c r="H9828">
        <v>20221201041201</v>
      </c>
      <c r="I9828">
        <v>202212010412012</v>
      </c>
      <c r="J9828">
        <v>1824.61</v>
      </c>
      <c r="K9828">
        <v>52</v>
      </c>
      <c r="L9828">
        <v>1</v>
      </c>
      <c r="M9828">
        <v>56080.773458970893</v>
      </c>
      <c r="N9828">
        <v>12</v>
      </c>
      <c r="O9828">
        <v>71.086409241441032</v>
      </c>
      <c r="P9828" t="str">
        <f t="shared" si="306"/>
        <v>High School</v>
      </c>
      <c r="Q9828">
        <f t="shared" si="307"/>
        <v>10.93454831367775</v>
      </c>
    </row>
    <row r="9829" spans="1:17">
      <c r="A9829">
        <v>2024</v>
      </c>
      <c r="B9829">
        <v>6552</v>
      </c>
      <c r="C9829">
        <v>3</v>
      </c>
      <c r="D9829">
        <v>20240100143200</v>
      </c>
      <c r="E9829">
        <v>1</v>
      </c>
      <c r="F9829">
        <v>2297.17</v>
      </c>
      <c r="G9829">
        <v>2</v>
      </c>
      <c r="H9829">
        <v>20240100143202</v>
      </c>
      <c r="I9829">
        <v>202401001432021</v>
      </c>
      <c r="J9829">
        <v>2297.17</v>
      </c>
      <c r="K9829">
        <v>39</v>
      </c>
      <c r="L9829">
        <v>2</v>
      </c>
      <c r="M9829">
        <v>92889.538148565494</v>
      </c>
      <c r="N9829">
        <v>16</v>
      </c>
      <c r="O9829">
        <v>70.230685364886199</v>
      </c>
      <c r="P9829" t="str">
        <f t="shared" si="306"/>
        <v>College</v>
      </c>
      <c r="Q9829">
        <f t="shared" si="307"/>
        <v>11.439166304343859</v>
      </c>
    </row>
    <row r="9830" spans="1:17">
      <c r="A9830">
        <v>2024</v>
      </c>
      <c r="B9830">
        <v>6686</v>
      </c>
      <c r="C9830">
        <v>3</v>
      </c>
      <c r="D9830">
        <v>20230100143800</v>
      </c>
      <c r="E9830">
        <v>1</v>
      </c>
      <c r="F9830">
        <v>3132.11</v>
      </c>
      <c r="G9830">
        <v>2</v>
      </c>
      <c r="H9830">
        <v>20230100143802</v>
      </c>
      <c r="I9830">
        <v>202301001438021</v>
      </c>
      <c r="J9830">
        <v>3132.11</v>
      </c>
      <c r="K9830">
        <v>58</v>
      </c>
      <c r="L9830">
        <v>1</v>
      </c>
      <c r="M9830">
        <v>52857.051253695485</v>
      </c>
      <c r="N9830">
        <v>12</v>
      </c>
      <c r="O9830">
        <v>70.481021626205319</v>
      </c>
      <c r="P9830" t="str">
        <f t="shared" si="306"/>
        <v>High School</v>
      </c>
      <c r="Q9830">
        <f t="shared" si="307"/>
        <v>10.875346402525398</v>
      </c>
    </row>
    <row r="9831" spans="1:17">
      <c r="A9831">
        <v>2024</v>
      </c>
      <c r="B9831">
        <v>6762</v>
      </c>
      <c r="C9831">
        <v>3</v>
      </c>
      <c r="D9831">
        <v>20231200546700</v>
      </c>
      <c r="E9831">
        <v>1</v>
      </c>
      <c r="F9831">
        <v>4882.2</v>
      </c>
      <c r="G9831">
        <v>2</v>
      </c>
      <c r="H9831">
        <v>20231200546702</v>
      </c>
      <c r="I9831">
        <v>202312005467021</v>
      </c>
      <c r="J9831">
        <v>4882.2</v>
      </c>
      <c r="K9831">
        <v>59</v>
      </c>
      <c r="L9831">
        <v>2</v>
      </c>
      <c r="M9831">
        <v>47292.011984969962</v>
      </c>
      <c r="N9831">
        <v>12</v>
      </c>
      <c r="O9831">
        <v>72.642949834241406</v>
      </c>
      <c r="P9831" t="str">
        <f t="shared" si="306"/>
        <v>High School</v>
      </c>
      <c r="Q9831">
        <f t="shared" si="307"/>
        <v>10.764096680407864</v>
      </c>
    </row>
    <row r="9832" spans="1:17">
      <c r="A9832">
        <v>2024</v>
      </c>
      <c r="B9832">
        <v>6833</v>
      </c>
      <c r="C9832">
        <v>3</v>
      </c>
      <c r="D9832">
        <v>20230300547300</v>
      </c>
      <c r="E9832">
        <v>1</v>
      </c>
      <c r="F9832">
        <v>5264.61</v>
      </c>
      <c r="G9832">
        <v>2</v>
      </c>
      <c r="H9832">
        <v>20230300547302</v>
      </c>
      <c r="I9832">
        <v>202303005473021</v>
      </c>
      <c r="J9832">
        <v>4857.29</v>
      </c>
      <c r="K9832">
        <v>54</v>
      </c>
      <c r="L9832">
        <v>2</v>
      </c>
      <c r="M9832">
        <v>95424.179403127258</v>
      </c>
      <c r="N9832">
        <v>16</v>
      </c>
      <c r="O9832">
        <v>70.953135268868692</v>
      </c>
      <c r="P9832" t="str">
        <f t="shared" si="306"/>
        <v>College</v>
      </c>
      <c r="Q9832">
        <f t="shared" si="307"/>
        <v>11.466087278185597</v>
      </c>
    </row>
    <row r="9833" spans="1:17">
      <c r="A9833">
        <v>2024</v>
      </c>
      <c r="B9833">
        <v>7279</v>
      </c>
      <c r="C9833">
        <v>3</v>
      </c>
      <c r="D9833">
        <v>20240100553500</v>
      </c>
      <c r="E9833">
        <v>1</v>
      </c>
      <c r="F9833">
        <v>3946.97</v>
      </c>
      <c r="G9833">
        <v>1</v>
      </c>
      <c r="H9833">
        <v>20240100553501</v>
      </c>
      <c r="I9833">
        <v>202401005535011</v>
      </c>
      <c r="J9833">
        <v>3946.97</v>
      </c>
      <c r="K9833">
        <v>46</v>
      </c>
      <c r="L9833">
        <v>2</v>
      </c>
      <c r="M9833">
        <v>79910.484267990789</v>
      </c>
      <c r="N9833">
        <v>14</v>
      </c>
      <c r="O9833">
        <v>68.663226996684728</v>
      </c>
      <c r="P9833" t="str">
        <f t="shared" si="306"/>
        <v>College</v>
      </c>
      <c r="Q9833">
        <f t="shared" si="307"/>
        <v>11.288662340517719</v>
      </c>
    </row>
    <row r="9834" spans="1:17">
      <c r="A9834">
        <v>2024</v>
      </c>
      <c r="B9834">
        <v>7337</v>
      </c>
      <c r="C9834">
        <v>3</v>
      </c>
      <c r="D9834">
        <v>20231200554900</v>
      </c>
      <c r="E9834">
        <v>1</v>
      </c>
      <c r="F9834">
        <v>3591.41</v>
      </c>
      <c r="G9834">
        <v>1</v>
      </c>
      <c r="H9834">
        <v>20231200554901</v>
      </c>
      <c r="I9834">
        <v>202312005549011</v>
      </c>
      <c r="J9834">
        <v>3591.41</v>
      </c>
      <c r="K9834">
        <v>52</v>
      </c>
      <c r="L9834">
        <v>1</v>
      </c>
      <c r="M9834">
        <v>70846.572577556857</v>
      </c>
      <c r="N9834">
        <v>14</v>
      </c>
      <c r="O9834">
        <v>70.236185442927066</v>
      </c>
      <c r="P9834" t="str">
        <f t="shared" si="306"/>
        <v>College</v>
      </c>
      <c r="Q9834">
        <f t="shared" si="307"/>
        <v>11.168271868190839</v>
      </c>
    </row>
    <row r="9835" spans="1:17">
      <c r="A9835">
        <v>2024</v>
      </c>
      <c r="B9835">
        <v>7387</v>
      </c>
      <c r="C9835">
        <v>3</v>
      </c>
      <c r="D9835">
        <v>0</v>
      </c>
      <c r="E9835">
        <v>1</v>
      </c>
      <c r="F9835">
        <v>2953</v>
      </c>
      <c r="G9835">
        <v>1</v>
      </c>
      <c r="H9835">
        <v>0</v>
      </c>
      <c r="I9835">
        <v>0</v>
      </c>
      <c r="J9835">
        <v>2953</v>
      </c>
      <c r="K9835">
        <v>42</v>
      </c>
      <c r="L9835">
        <v>1</v>
      </c>
      <c r="M9835">
        <v>51854.236102112452</v>
      </c>
      <c r="N9835">
        <v>12</v>
      </c>
      <c r="O9835">
        <v>70.666779018107704</v>
      </c>
      <c r="P9835" t="str">
        <f t="shared" si="306"/>
        <v>High School</v>
      </c>
      <c r="Q9835">
        <f t="shared" si="307"/>
        <v>10.856191909493331</v>
      </c>
    </row>
    <row r="9836" spans="1:17">
      <c r="A9836">
        <v>2024</v>
      </c>
      <c r="B9836">
        <v>7515</v>
      </c>
      <c r="C9836">
        <v>3</v>
      </c>
      <c r="D9836">
        <v>0</v>
      </c>
      <c r="E9836">
        <v>1</v>
      </c>
      <c r="F9836">
        <v>3455.91</v>
      </c>
      <c r="G9836">
        <v>2</v>
      </c>
      <c r="H9836">
        <v>0</v>
      </c>
      <c r="I9836">
        <v>0</v>
      </c>
      <c r="J9836">
        <v>3455.91</v>
      </c>
      <c r="K9836">
        <v>37</v>
      </c>
      <c r="L9836">
        <v>2</v>
      </c>
      <c r="M9836">
        <v>51073.834760030077</v>
      </c>
      <c r="N9836">
        <v>12</v>
      </c>
      <c r="O9836">
        <v>67.224101963266179</v>
      </c>
      <c r="P9836" t="str">
        <f t="shared" si="306"/>
        <v>High School</v>
      </c>
      <c r="Q9836">
        <f t="shared" si="307"/>
        <v>10.841027605133455</v>
      </c>
    </row>
    <row r="9837" spans="1:17">
      <c r="A9837">
        <v>2024</v>
      </c>
      <c r="B9837">
        <v>7652</v>
      </c>
      <c r="C9837">
        <v>3</v>
      </c>
      <c r="D9837">
        <v>20240200568600</v>
      </c>
      <c r="E9837">
        <v>1</v>
      </c>
      <c r="F9837">
        <v>2809.66</v>
      </c>
      <c r="G9837">
        <v>1</v>
      </c>
      <c r="H9837">
        <v>20240200568601</v>
      </c>
      <c r="I9837">
        <v>202402005686011</v>
      </c>
      <c r="J9837">
        <v>2809.66</v>
      </c>
      <c r="K9837">
        <v>26</v>
      </c>
      <c r="L9837">
        <v>1</v>
      </c>
      <c r="M9837">
        <v>73386.981497026296</v>
      </c>
      <c r="N9837">
        <v>14</v>
      </c>
      <c r="O9837">
        <v>71.476870718645046</v>
      </c>
      <c r="P9837" t="str">
        <f t="shared" si="306"/>
        <v>College</v>
      </c>
      <c r="Q9837">
        <f t="shared" si="307"/>
        <v>11.203501835071057</v>
      </c>
    </row>
    <row r="9838" spans="1:17">
      <c r="A9838">
        <v>2024</v>
      </c>
      <c r="B9838">
        <v>7792</v>
      </c>
      <c r="C9838">
        <v>3</v>
      </c>
      <c r="D9838">
        <v>0</v>
      </c>
      <c r="E9838">
        <v>1</v>
      </c>
      <c r="F9838">
        <v>3494.34</v>
      </c>
      <c r="G9838">
        <v>2</v>
      </c>
      <c r="H9838">
        <v>0</v>
      </c>
      <c r="I9838">
        <v>0</v>
      </c>
      <c r="J9838">
        <v>3494.34</v>
      </c>
      <c r="K9838">
        <v>39</v>
      </c>
      <c r="L9838">
        <v>2</v>
      </c>
      <c r="M9838">
        <v>66579.145408819371</v>
      </c>
      <c r="N9838">
        <v>14</v>
      </c>
      <c r="O9838">
        <v>70.382124015910392</v>
      </c>
      <c r="P9838" t="str">
        <f t="shared" si="306"/>
        <v>College</v>
      </c>
      <c r="Q9838">
        <f t="shared" si="307"/>
        <v>11.10614667549271</v>
      </c>
    </row>
    <row r="9839" spans="1:17">
      <c r="A9839">
        <v>2024</v>
      </c>
      <c r="B9839">
        <v>7860</v>
      </c>
      <c r="C9839">
        <v>3</v>
      </c>
      <c r="D9839">
        <v>20230200564600</v>
      </c>
      <c r="E9839">
        <v>1</v>
      </c>
      <c r="F9839">
        <v>3064.99</v>
      </c>
      <c r="G9839">
        <v>2</v>
      </c>
      <c r="H9839">
        <v>20230200564602</v>
      </c>
      <c r="I9839">
        <v>202302005646021</v>
      </c>
      <c r="J9839">
        <v>3880.12</v>
      </c>
      <c r="K9839">
        <v>29</v>
      </c>
      <c r="L9839">
        <v>2</v>
      </c>
      <c r="M9839">
        <v>53549.565482140941</v>
      </c>
      <c r="N9839">
        <v>12</v>
      </c>
      <c r="O9839">
        <v>73.542846604937012</v>
      </c>
      <c r="P9839" t="str">
        <f t="shared" si="306"/>
        <v>High School</v>
      </c>
      <c r="Q9839">
        <f t="shared" si="307"/>
        <v>10.88836296159724</v>
      </c>
    </row>
    <row r="9840" spans="1:17">
      <c r="A9840">
        <v>2024</v>
      </c>
      <c r="B9840">
        <v>8188</v>
      </c>
      <c r="C9840">
        <v>3</v>
      </c>
      <c r="D9840">
        <v>0</v>
      </c>
      <c r="E9840">
        <v>1</v>
      </c>
      <c r="F9840">
        <v>2838.19</v>
      </c>
      <c r="G9840">
        <v>2</v>
      </c>
      <c r="H9840">
        <v>0</v>
      </c>
      <c r="I9840">
        <v>0</v>
      </c>
      <c r="J9840">
        <v>3235.39</v>
      </c>
      <c r="K9840">
        <v>25</v>
      </c>
      <c r="L9840">
        <v>1</v>
      </c>
      <c r="M9840">
        <v>97593.290841813287</v>
      </c>
      <c r="N9840">
        <v>16</v>
      </c>
      <c r="O9840">
        <v>70.141732762738698</v>
      </c>
      <c r="P9840" t="str">
        <f t="shared" si="306"/>
        <v>College</v>
      </c>
      <c r="Q9840">
        <f t="shared" si="307"/>
        <v>11.488564028663523</v>
      </c>
    </row>
    <row r="9841" spans="1:17">
      <c r="A9841">
        <v>2024</v>
      </c>
      <c r="B9841">
        <v>8378</v>
      </c>
      <c r="C9841">
        <v>3</v>
      </c>
      <c r="D9841">
        <v>20230100571800</v>
      </c>
      <c r="E9841">
        <v>1</v>
      </c>
      <c r="F9841">
        <v>5340.63</v>
      </c>
      <c r="G9841">
        <v>3</v>
      </c>
      <c r="H9841">
        <v>20230100571803</v>
      </c>
      <c r="I9841">
        <v>202301005718031</v>
      </c>
      <c r="J9841">
        <v>6166.66</v>
      </c>
      <c r="K9841">
        <v>31</v>
      </c>
      <c r="L9841">
        <v>2</v>
      </c>
      <c r="M9841">
        <v>118550.90844922111</v>
      </c>
      <c r="N9841">
        <v>18</v>
      </c>
      <c r="O9841">
        <v>69.489566203175059</v>
      </c>
      <c r="P9841" t="str">
        <f t="shared" si="306"/>
        <v>Grad School</v>
      </c>
      <c r="Q9841">
        <f t="shared" si="307"/>
        <v>11.683097754469008</v>
      </c>
    </row>
    <row r="9842" spans="1:17">
      <c r="A9842">
        <v>2024</v>
      </c>
      <c r="B9842">
        <v>8851</v>
      </c>
      <c r="C9842">
        <v>3</v>
      </c>
      <c r="D9842">
        <v>0</v>
      </c>
      <c r="E9842">
        <v>1</v>
      </c>
      <c r="F9842">
        <v>3570.86</v>
      </c>
      <c r="G9842">
        <v>1</v>
      </c>
      <c r="H9842">
        <v>0</v>
      </c>
      <c r="I9842">
        <v>0</v>
      </c>
      <c r="J9842">
        <v>3570.86</v>
      </c>
      <c r="K9842">
        <v>52</v>
      </c>
      <c r="L9842">
        <v>1</v>
      </c>
      <c r="M9842">
        <v>98411.037903409975</v>
      </c>
      <c r="N9842">
        <v>16</v>
      </c>
      <c r="O9842">
        <v>74.002953367930928</v>
      </c>
      <c r="P9842" t="str">
        <f t="shared" si="306"/>
        <v>College</v>
      </c>
      <c r="Q9842">
        <f t="shared" si="307"/>
        <v>11.496908250564475</v>
      </c>
    </row>
    <row r="9843" spans="1:17">
      <c r="A9843">
        <v>2024</v>
      </c>
      <c r="B9843">
        <v>8893</v>
      </c>
      <c r="C9843">
        <v>3</v>
      </c>
      <c r="D9843">
        <v>20240300567100</v>
      </c>
      <c r="E9843">
        <v>1</v>
      </c>
      <c r="F9843">
        <v>2590.27</v>
      </c>
      <c r="G9843">
        <v>2</v>
      </c>
      <c r="H9843">
        <v>20240300567102</v>
      </c>
      <c r="I9843">
        <v>202403005671021</v>
      </c>
      <c r="J9843">
        <v>2590.27</v>
      </c>
      <c r="K9843">
        <v>42</v>
      </c>
      <c r="L9843">
        <v>2</v>
      </c>
      <c r="M9843">
        <v>117975.63002896617</v>
      </c>
      <c r="N9843">
        <v>18</v>
      </c>
      <c r="O9843">
        <v>68.48503170538649</v>
      </c>
      <c r="P9843" t="str">
        <f t="shared" si="306"/>
        <v>Grad School</v>
      </c>
      <c r="Q9843">
        <f t="shared" si="307"/>
        <v>11.678233356940288</v>
      </c>
    </row>
    <row r="9844" spans="1:17">
      <c r="A9844">
        <v>2024</v>
      </c>
      <c r="B9844">
        <v>9240</v>
      </c>
      <c r="C9844">
        <v>3</v>
      </c>
      <c r="D9844">
        <v>0</v>
      </c>
      <c r="E9844">
        <v>1</v>
      </c>
      <c r="F9844">
        <v>3684.26</v>
      </c>
      <c r="G9844">
        <v>1</v>
      </c>
      <c r="H9844">
        <v>0</v>
      </c>
      <c r="I9844">
        <v>0</v>
      </c>
      <c r="J9844">
        <v>3684.26</v>
      </c>
      <c r="K9844">
        <v>56</v>
      </c>
      <c r="L9844">
        <v>1</v>
      </c>
      <c r="M9844">
        <v>36318.698732453799</v>
      </c>
      <c r="N9844">
        <v>10</v>
      </c>
      <c r="O9844">
        <v>72.573354225586954</v>
      </c>
      <c r="P9844" t="str">
        <f t="shared" si="306"/>
        <v>High School</v>
      </c>
      <c r="Q9844">
        <f t="shared" si="307"/>
        <v>10.500088004222455</v>
      </c>
    </row>
    <row r="9845" spans="1:17">
      <c r="A9845">
        <v>2024</v>
      </c>
      <c r="B9845">
        <v>9267</v>
      </c>
      <c r="C9845">
        <v>3</v>
      </c>
      <c r="D9845">
        <v>0</v>
      </c>
      <c r="E9845">
        <v>1</v>
      </c>
      <c r="F9845">
        <v>2792.56</v>
      </c>
      <c r="G9845">
        <v>2</v>
      </c>
      <c r="H9845">
        <v>0</v>
      </c>
      <c r="I9845">
        <v>0</v>
      </c>
      <c r="J9845">
        <v>2792.56</v>
      </c>
      <c r="K9845">
        <v>42</v>
      </c>
      <c r="L9845">
        <v>1</v>
      </c>
      <c r="M9845">
        <v>52380.439146734192</v>
      </c>
      <c r="N9845">
        <v>12</v>
      </c>
      <c r="O9845">
        <v>70.44707638264272</v>
      </c>
      <c r="P9845" t="str">
        <f t="shared" si="306"/>
        <v>High School</v>
      </c>
      <c r="Q9845">
        <f t="shared" si="307"/>
        <v>10.866288501889372</v>
      </c>
    </row>
    <row r="9846" spans="1:17">
      <c r="A9846">
        <v>2024</v>
      </c>
      <c r="B9846">
        <v>9302</v>
      </c>
      <c r="C9846">
        <v>3</v>
      </c>
      <c r="D9846">
        <v>0</v>
      </c>
      <c r="E9846">
        <v>1</v>
      </c>
      <c r="F9846">
        <v>2847.02</v>
      </c>
      <c r="G9846">
        <v>7</v>
      </c>
      <c r="H9846">
        <v>0</v>
      </c>
      <c r="I9846">
        <v>0</v>
      </c>
      <c r="J9846">
        <v>2847.02</v>
      </c>
      <c r="K9846">
        <v>39</v>
      </c>
      <c r="L9846">
        <v>1</v>
      </c>
      <c r="M9846">
        <v>52611.998463970434</v>
      </c>
      <c r="N9846">
        <v>12</v>
      </c>
      <c r="O9846">
        <v>69.170467331353834</v>
      </c>
      <c r="P9846" t="str">
        <f t="shared" si="306"/>
        <v>High School</v>
      </c>
      <c r="Q9846">
        <f t="shared" si="307"/>
        <v>10.870699480393247</v>
      </c>
    </row>
    <row r="9847" spans="1:17">
      <c r="A9847">
        <v>2024</v>
      </c>
      <c r="B9847">
        <v>9430</v>
      </c>
      <c r="C9847">
        <v>3</v>
      </c>
      <c r="D9847">
        <v>0</v>
      </c>
      <c r="E9847">
        <v>1</v>
      </c>
      <c r="F9847">
        <v>3489.84</v>
      </c>
      <c r="G9847">
        <v>1</v>
      </c>
      <c r="H9847">
        <v>0</v>
      </c>
      <c r="I9847">
        <v>0</v>
      </c>
      <c r="J9847">
        <v>3489.84</v>
      </c>
      <c r="K9847">
        <v>48</v>
      </c>
      <c r="L9847">
        <v>1</v>
      </c>
      <c r="M9847">
        <v>54039.148166885774</v>
      </c>
      <c r="N9847">
        <v>12</v>
      </c>
      <c r="O9847">
        <v>72.129068899536236</v>
      </c>
      <c r="P9847" t="str">
        <f t="shared" si="306"/>
        <v>High School</v>
      </c>
      <c r="Q9847">
        <f t="shared" si="307"/>
        <v>10.897464028938902</v>
      </c>
    </row>
    <row r="9848" spans="1:17">
      <c r="A9848">
        <v>2024</v>
      </c>
      <c r="B9848">
        <v>9465</v>
      </c>
      <c r="C9848">
        <v>3</v>
      </c>
      <c r="D9848">
        <v>20240300563700</v>
      </c>
      <c r="E9848">
        <v>1</v>
      </c>
      <c r="F9848">
        <v>4289.79</v>
      </c>
      <c r="G9848">
        <v>1</v>
      </c>
      <c r="H9848">
        <v>20240300563701</v>
      </c>
      <c r="I9848">
        <v>202403005637011</v>
      </c>
      <c r="J9848">
        <v>4289.79</v>
      </c>
      <c r="K9848">
        <v>41</v>
      </c>
      <c r="L9848">
        <v>2</v>
      </c>
      <c r="M9848">
        <v>69756.635526497776</v>
      </c>
      <c r="N9848">
        <v>14</v>
      </c>
      <c r="O9848">
        <v>69.098852199686604</v>
      </c>
      <c r="P9848" t="str">
        <f t="shared" si="306"/>
        <v>College</v>
      </c>
      <c r="Q9848">
        <f t="shared" si="307"/>
        <v>11.15276782815514</v>
      </c>
    </row>
    <row r="9849" spans="1:17">
      <c r="A9849">
        <v>2024</v>
      </c>
      <c r="B9849">
        <v>9545</v>
      </c>
      <c r="C9849">
        <v>3</v>
      </c>
      <c r="D9849">
        <v>20240304107000</v>
      </c>
      <c r="E9849">
        <v>1</v>
      </c>
      <c r="F9849">
        <v>3444.11</v>
      </c>
      <c r="G9849">
        <v>2</v>
      </c>
      <c r="H9849">
        <v>20240304107001</v>
      </c>
      <c r="I9849">
        <v>202403041070011</v>
      </c>
      <c r="J9849">
        <v>2786.74</v>
      </c>
      <c r="K9849">
        <v>57</v>
      </c>
      <c r="L9849">
        <v>1</v>
      </c>
      <c r="M9849">
        <v>38207.575358009992</v>
      </c>
      <c r="N9849">
        <v>11</v>
      </c>
      <c r="O9849">
        <v>71.35084618566249</v>
      </c>
      <c r="P9849" t="str">
        <f t="shared" si="306"/>
        <v>High School</v>
      </c>
      <c r="Q9849">
        <f t="shared" si="307"/>
        <v>10.550789082735582</v>
      </c>
    </row>
    <row r="9850" spans="1:17">
      <c r="A9850">
        <v>2024</v>
      </c>
      <c r="B9850">
        <v>9855</v>
      </c>
      <c r="C9850">
        <v>3</v>
      </c>
      <c r="D9850">
        <v>20240200585000</v>
      </c>
      <c r="E9850">
        <v>1</v>
      </c>
      <c r="F9850">
        <v>2616.64</v>
      </c>
      <c r="G9850">
        <v>2</v>
      </c>
      <c r="H9850">
        <v>20240200585002</v>
      </c>
      <c r="I9850">
        <v>202402005850021</v>
      </c>
      <c r="J9850">
        <v>2616.64</v>
      </c>
      <c r="K9850">
        <v>58</v>
      </c>
      <c r="L9850">
        <v>2</v>
      </c>
      <c r="M9850">
        <v>95705.566179388377</v>
      </c>
      <c r="N9850">
        <v>16</v>
      </c>
      <c r="O9850">
        <v>69.870905623427674</v>
      </c>
      <c r="P9850" t="str">
        <f t="shared" si="306"/>
        <v>College</v>
      </c>
      <c r="Q9850">
        <f t="shared" si="307"/>
        <v>11.469031738543682</v>
      </c>
    </row>
    <row r="9851" spans="1:17">
      <c r="A9851">
        <v>2024</v>
      </c>
      <c r="B9851">
        <v>10019</v>
      </c>
      <c r="C9851">
        <v>3</v>
      </c>
      <c r="D9851">
        <v>20240100580600</v>
      </c>
      <c r="E9851">
        <v>1</v>
      </c>
      <c r="F9851">
        <v>2954.11</v>
      </c>
      <c r="G9851">
        <v>2</v>
      </c>
      <c r="H9851">
        <v>20240100580602</v>
      </c>
      <c r="I9851">
        <v>202401005806021</v>
      </c>
      <c r="J9851">
        <v>2954.11</v>
      </c>
      <c r="K9851">
        <v>38</v>
      </c>
      <c r="L9851">
        <v>2</v>
      </c>
      <c r="M9851">
        <v>49084.240982322139</v>
      </c>
      <c r="N9851">
        <v>12</v>
      </c>
      <c r="O9851">
        <v>67.30059575949835</v>
      </c>
      <c r="P9851" t="str">
        <f t="shared" si="306"/>
        <v>High School</v>
      </c>
      <c r="Q9851">
        <f t="shared" si="307"/>
        <v>10.80129330467452</v>
      </c>
    </row>
    <row r="9852" spans="1:17">
      <c r="A9852">
        <v>2024</v>
      </c>
      <c r="B9852">
        <v>10641</v>
      </c>
      <c r="C9852">
        <v>3</v>
      </c>
      <c r="D9852">
        <v>20221203959200</v>
      </c>
      <c r="E9852">
        <v>1</v>
      </c>
      <c r="F9852">
        <v>2279.36</v>
      </c>
      <c r="G9852">
        <v>2</v>
      </c>
      <c r="H9852">
        <v>20221203959202</v>
      </c>
      <c r="I9852">
        <v>202212039592021</v>
      </c>
      <c r="J9852">
        <v>3159.98</v>
      </c>
      <c r="K9852">
        <v>46</v>
      </c>
      <c r="L9852">
        <v>2</v>
      </c>
      <c r="M9852">
        <v>49300.634654293666</v>
      </c>
      <c r="N9852">
        <v>12</v>
      </c>
      <c r="O9852">
        <v>68.481651265760732</v>
      </c>
      <c r="P9852" t="str">
        <f t="shared" si="306"/>
        <v>High School</v>
      </c>
      <c r="Q9852">
        <f t="shared" si="307"/>
        <v>10.805692233260165</v>
      </c>
    </row>
    <row r="9853" spans="1:17">
      <c r="A9853">
        <v>2024</v>
      </c>
      <c r="B9853">
        <v>10912</v>
      </c>
      <c r="C9853">
        <v>3</v>
      </c>
      <c r="D9853">
        <v>0</v>
      </c>
      <c r="E9853">
        <v>1</v>
      </c>
      <c r="F9853">
        <v>1998.88</v>
      </c>
      <c r="G9853">
        <v>1</v>
      </c>
      <c r="H9853">
        <v>0</v>
      </c>
      <c r="I9853">
        <v>0</v>
      </c>
      <c r="J9853">
        <v>1998.88</v>
      </c>
      <c r="K9853">
        <v>57</v>
      </c>
      <c r="L9853">
        <v>1</v>
      </c>
      <c r="M9853">
        <v>50264.271210812505</v>
      </c>
      <c r="N9853">
        <v>12</v>
      </c>
      <c r="O9853">
        <v>71.15910534743854</v>
      </c>
      <c r="P9853" t="str">
        <f t="shared" si="306"/>
        <v>High School</v>
      </c>
      <c r="Q9853">
        <f t="shared" si="307"/>
        <v>10.825049789795038</v>
      </c>
    </row>
    <row r="9854" spans="1:17">
      <c r="A9854">
        <v>2024</v>
      </c>
      <c r="B9854">
        <v>10927</v>
      </c>
      <c r="C9854">
        <v>3</v>
      </c>
      <c r="D9854">
        <v>20221203902200</v>
      </c>
      <c r="E9854">
        <v>1</v>
      </c>
      <c r="F9854">
        <v>5574.32</v>
      </c>
      <c r="G9854">
        <v>2</v>
      </c>
      <c r="H9854">
        <v>20221203902202</v>
      </c>
      <c r="I9854">
        <v>202212039022021</v>
      </c>
      <c r="J9854">
        <v>5574.32</v>
      </c>
      <c r="K9854">
        <v>33</v>
      </c>
      <c r="L9854">
        <v>2</v>
      </c>
      <c r="M9854">
        <v>97878.82731375561</v>
      </c>
      <c r="N9854">
        <v>16</v>
      </c>
      <c r="O9854">
        <v>69.287399893668194</v>
      </c>
      <c r="P9854" t="str">
        <f t="shared" si="306"/>
        <v>College</v>
      </c>
      <c r="Q9854">
        <f t="shared" si="307"/>
        <v>11.491485536628232</v>
      </c>
    </row>
    <row r="9855" spans="1:17">
      <c r="A9855">
        <v>2024</v>
      </c>
      <c r="B9855">
        <v>10950</v>
      </c>
      <c r="C9855">
        <v>3</v>
      </c>
      <c r="D9855">
        <v>20231200521000</v>
      </c>
      <c r="E9855">
        <v>1</v>
      </c>
      <c r="F9855">
        <v>4769.07</v>
      </c>
      <c r="G9855">
        <v>1</v>
      </c>
      <c r="H9855">
        <v>20231200521001</v>
      </c>
      <c r="I9855">
        <v>202312005210011</v>
      </c>
      <c r="J9855">
        <v>4769.07</v>
      </c>
      <c r="K9855">
        <v>55</v>
      </c>
      <c r="L9855">
        <v>2</v>
      </c>
      <c r="M9855">
        <v>72590.90377640503</v>
      </c>
      <c r="N9855">
        <v>14</v>
      </c>
      <c r="O9855">
        <v>70.291115087009615</v>
      </c>
      <c r="P9855" t="str">
        <f t="shared" si="306"/>
        <v>College</v>
      </c>
      <c r="Q9855">
        <f t="shared" si="307"/>
        <v>11.192594900627128</v>
      </c>
    </row>
    <row r="9856" spans="1:17">
      <c r="A9856">
        <v>2024</v>
      </c>
      <c r="B9856">
        <v>11064</v>
      </c>
      <c r="C9856">
        <v>3</v>
      </c>
      <c r="D9856">
        <v>0</v>
      </c>
      <c r="E9856">
        <v>1</v>
      </c>
      <c r="F9856">
        <v>2946.72</v>
      </c>
      <c r="G9856">
        <v>1</v>
      </c>
      <c r="H9856">
        <v>0</v>
      </c>
      <c r="I9856">
        <v>0</v>
      </c>
      <c r="J9856">
        <v>2946.72</v>
      </c>
      <c r="K9856">
        <v>49</v>
      </c>
      <c r="L9856">
        <v>2</v>
      </c>
      <c r="M9856">
        <v>71712.973444229443</v>
      </c>
      <c r="N9856">
        <v>14</v>
      </c>
      <c r="O9856">
        <v>70.562540897153823</v>
      </c>
      <c r="P9856" t="str">
        <f t="shared" si="306"/>
        <v>College</v>
      </c>
      <c r="Q9856">
        <f t="shared" si="307"/>
        <v>11.180426950864689</v>
      </c>
    </row>
    <row r="9857" spans="1:17">
      <c r="A9857">
        <v>2024</v>
      </c>
      <c r="B9857">
        <v>12157</v>
      </c>
      <c r="C9857">
        <v>3</v>
      </c>
      <c r="D9857">
        <v>0</v>
      </c>
      <c r="E9857">
        <v>1</v>
      </c>
      <c r="F9857">
        <v>2298.8000000000002</v>
      </c>
      <c r="G9857">
        <v>2</v>
      </c>
      <c r="H9857">
        <v>0</v>
      </c>
      <c r="I9857">
        <v>0</v>
      </c>
      <c r="J9857">
        <v>2298.8000000000002</v>
      </c>
      <c r="K9857">
        <v>31</v>
      </c>
      <c r="L9857">
        <v>1</v>
      </c>
      <c r="M9857">
        <v>25279.393194733693</v>
      </c>
      <c r="N9857">
        <v>10</v>
      </c>
      <c r="O9857">
        <v>66.669985346433251</v>
      </c>
      <c r="P9857" t="str">
        <f t="shared" si="306"/>
        <v>High School</v>
      </c>
      <c r="Q9857">
        <f t="shared" si="307"/>
        <v>10.137744844599831</v>
      </c>
    </row>
    <row r="9858" spans="1:17">
      <c r="A9858">
        <v>2024</v>
      </c>
      <c r="B9858">
        <v>12402</v>
      </c>
      <c r="C9858">
        <v>3</v>
      </c>
      <c r="D9858">
        <v>20240200675500</v>
      </c>
      <c r="E9858">
        <v>1</v>
      </c>
      <c r="F9858">
        <v>4859.99</v>
      </c>
      <c r="G9858">
        <v>2</v>
      </c>
      <c r="H9858">
        <v>20240200675502</v>
      </c>
      <c r="I9858">
        <v>202402006755021</v>
      </c>
      <c r="J9858">
        <v>4711.42</v>
      </c>
      <c r="K9858">
        <v>31</v>
      </c>
      <c r="L9858">
        <v>1</v>
      </c>
      <c r="M9858">
        <v>75293.315217228417</v>
      </c>
      <c r="N9858">
        <v>14</v>
      </c>
      <c r="O9858">
        <v>69.62821883102383</v>
      </c>
      <c r="P9858" t="str">
        <f t="shared" si="306"/>
        <v>College</v>
      </c>
      <c r="Q9858">
        <f t="shared" si="307"/>
        <v>11.22914663451161</v>
      </c>
    </row>
    <row r="9859" spans="1:17">
      <c r="A9859">
        <v>2024</v>
      </c>
      <c r="B9859">
        <v>12424</v>
      </c>
      <c r="C9859">
        <v>3</v>
      </c>
      <c r="D9859">
        <v>20240300679600</v>
      </c>
      <c r="E9859">
        <v>1</v>
      </c>
      <c r="F9859">
        <v>5609.52</v>
      </c>
      <c r="G9859">
        <v>1</v>
      </c>
      <c r="H9859">
        <v>20240300679601</v>
      </c>
      <c r="I9859">
        <v>202403006796011</v>
      </c>
      <c r="J9859">
        <v>5609.52</v>
      </c>
      <c r="K9859">
        <v>60</v>
      </c>
      <c r="L9859">
        <v>2</v>
      </c>
      <c r="M9859">
        <v>111001.43190116092</v>
      </c>
      <c r="N9859">
        <v>18</v>
      </c>
      <c r="O9859">
        <v>70.768811973569413</v>
      </c>
      <c r="P9859" t="str">
        <f t="shared" ref="P9859:P9922" si="308">IF(N9859&lt;=12,"High School",IF(N9859&lt;=16,"College","Grad School"))</f>
        <v>Grad School</v>
      </c>
      <c r="Q9859">
        <f t="shared" ref="Q9859:Q9922" si="309">LN(M9859)</f>
        <v>11.617298380221726</v>
      </c>
    </row>
    <row r="9860" spans="1:17">
      <c r="A9860">
        <v>2024</v>
      </c>
      <c r="B9860">
        <v>12435</v>
      </c>
      <c r="C9860">
        <v>3</v>
      </c>
      <c r="D9860">
        <v>20230100676100</v>
      </c>
      <c r="E9860">
        <v>1</v>
      </c>
      <c r="F9860">
        <v>5836.39</v>
      </c>
      <c r="G9860">
        <v>1</v>
      </c>
      <c r="H9860">
        <v>20230100676101</v>
      </c>
      <c r="I9860">
        <v>202301006761011</v>
      </c>
      <c r="J9860">
        <v>5836.39</v>
      </c>
      <c r="K9860">
        <v>31</v>
      </c>
      <c r="L9860">
        <v>1</v>
      </c>
      <c r="M9860">
        <v>50716.363176278195</v>
      </c>
      <c r="N9860">
        <v>12</v>
      </c>
      <c r="O9860">
        <v>67.740116004435919</v>
      </c>
      <c r="P9860" t="str">
        <f t="shared" si="308"/>
        <v>High School</v>
      </c>
      <c r="Q9860">
        <f t="shared" si="309"/>
        <v>10.834003882602525</v>
      </c>
    </row>
    <row r="9861" spans="1:17">
      <c r="A9861">
        <v>2024</v>
      </c>
      <c r="B9861">
        <v>12490</v>
      </c>
      <c r="C9861">
        <v>3</v>
      </c>
      <c r="D9861">
        <v>0</v>
      </c>
      <c r="E9861">
        <v>1</v>
      </c>
      <c r="F9861">
        <v>2637.64</v>
      </c>
      <c r="G9861">
        <v>2</v>
      </c>
      <c r="H9861">
        <v>0</v>
      </c>
      <c r="I9861">
        <v>0</v>
      </c>
      <c r="J9861">
        <v>2637.64</v>
      </c>
      <c r="K9861">
        <v>39</v>
      </c>
      <c r="L9861">
        <v>2</v>
      </c>
      <c r="M9861">
        <v>91229.94716997935</v>
      </c>
      <c r="N9861">
        <v>16</v>
      </c>
      <c r="O9861">
        <v>66.264369621786372</v>
      </c>
      <c r="P9861" t="str">
        <f t="shared" si="308"/>
        <v>College</v>
      </c>
      <c r="Q9861">
        <f t="shared" si="309"/>
        <v>11.421138490253298</v>
      </c>
    </row>
    <row r="9862" spans="1:17">
      <c r="A9862">
        <v>2024</v>
      </c>
      <c r="B9862">
        <v>12523</v>
      </c>
      <c r="C9862">
        <v>3</v>
      </c>
      <c r="D9862">
        <v>20230100684900</v>
      </c>
      <c r="E9862">
        <v>1</v>
      </c>
      <c r="F9862">
        <v>1954.56</v>
      </c>
      <c r="G9862">
        <v>1</v>
      </c>
      <c r="H9862">
        <v>20230100684901</v>
      </c>
      <c r="I9862">
        <v>202301006849011</v>
      </c>
      <c r="J9862">
        <v>1954.56</v>
      </c>
      <c r="K9862">
        <v>37</v>
      </c>
      <c r="L9862">
        <v>2</v>
      </c>
      <c r="M9862">
        <v>95019.924118696668</v>
      </c>
      <c r="N9862">
        <v>16</v>
      </c>
      <c r="O9862">
        <v>69.763625383972979</v>
      </c>
      <c r="P9862" t="str">
        <f t="shared" si="308"/>
        <v>College</v>
      </c>
      <c r="Q9862">
        <f t="shared" si="309"/>
        <v>11.461841876158156</v>
      </c>
    </row>
    <row r="9863" spans="1:17">
      <c r="A9863">
        <v>2024</v>
      </c>
      <c r="B9863">
        <v>13281</v>
      </c>
      <c r="C9863">
        <v>3</v>
      </c>
      <c r="D9863">
        <v>20231204203800</v>
      </c>
      <c r="E9863">
        <v>1</v>
      </c>
      <c r="F9863">
        <v>4463.03</v>
      </c>
      <c r="G9863">
        <v>1</v>
      </c>
      <c r="H9863">
        <v>20231204203801</v>
      </c>
      <c r="I9863">
        <v>202312042038011</v>
      </c>
      <c r="J9863">
        <v>4463.03</v>
      </c>
      <c r="K9863">
        <v>28</v>
      </c>
      <c r="L9863">
        <v>1</v>
      </c>
      <c r="M9863">
        <v>118092.19618439644</v>
      </c>
      <c r="N9863">
        <v>18</v>
      </c>
      <c r="O9863">
        <v>71.781547353576173</v>
      </c>
      <c r="P9863" t="str">
        <f t="shared" si="308"/>
        <v>Grad School</v>
      </c>
      <c r="Q9863">
        <f t="shared" si="309"/>
        <v>11.679220921969998</v>
      </c>
    </row>
    <row r="9864" spans="1:17">
      <c r="A9864">
        <v>2024</v>
      </c>
      <c r="B9864">
        <v>13348</v>
      </c>
      <c r="C9864">
        <v>3</v>
      </c>
      <c r="D9864">
        <v>0</v>
      </c>
      <c r="E9864">
        <v>1</v>
      </c>
      <c r="F9864">
        <v>2609.65</v>
      </c>
      <c r="G9864">
        <v>2</v>
      </c>
      <c r="H9864">
        <v>0</v>
      </c>
      <c r="I9864">
        <v>0</v>
      </c>
      <c r="J9864">
        <v>2609.65</v>
      </c>
      <c r="K9864">
        <v>54</v>
      </c>
      <c r="L9864">
        <v>1</v>
      </c>
      <c r="M9864">
        <v>50960.534015848229</v>
      </c>
      <c r="N9864">
        <v>12</v>
      </c>
      <c r="O9864">
        <v>68.699498073108487</v>
      </c>
      <c r="P9864" t="str">
        <f t="shared" si="308"/>
        <v>High School</v>
      </c>
      <c r="Q9864">
        <f t="shared" si="309"/>
        <v>10.83880676930904</v>
      </c>
    </row>
    <row r="9865" spans="1:17">
      <c r="A9865">
        <v>2024</v>
      </c>
      <c r="B9865">
        <v>13452</v>
      </c>
      <c r="C9865">
        <v>3</v>
      </c>
      <c r="D9865">
        <v>20240200688000</v>
      </c>
      <c r="E9865">
        <v>1</v>
      </c>
      <c r="F9865">
        <v>5427.35</v>
      </c>
      <c r="G9865">
        <v>1</v>
      </c>
      <c r="H9865">
        <v>20240200688001</v>
      </c>
      <c r="I9865">
        <v>202402006880011</v>
      </c>
      <c r="J9865">
        <v>5427.35</v>
      </c>
      <c r="K9865">
        <v>57</v>
      </c>
      <c r="L9865">
        <v>2</v>
      </c>
      <c r="M9865">
        <v>74435.577329104635</v>
      </c>
      <c r="N9865">
        <v>14</v>
      </c>
      <c r="O9865">
        <v>65.957610321030756</v>
      </c>
      <c r="P9865" t="str">
        <f t="shared" si="308"/>
        <v>College</v>
      </c>
      <c r="Q9865">
        <f t="shared" si="309"/>
        <v>11.217689296432145</v>
      </c>
    </row>
    <row r="9866" spans="1:17">
      <c r="A9866">
        <v>2024</v>
      </c>
      <c r="B9866">
        <v>13844</v>
      </c>
      <c r="C9866">
        <v>3</v>
      </c>
      <c r="D9866">
        <v>20230200684800</v>
      </c>
      <c r="E9866">
        <v>1</v>
      </c>
      <c r="F9866">
        <v>2050.23</v>
      </c>
      <c r="G9866">
        <v>1</v>
      </c>
      <c r="H9866">
        <v>20230200684801</v>
      </c>
      <c r="I9866">
        <v>202302006848012</v>
      </c>
      <c r="J9866">
        <v>2050.23</v>
      </c>
      <c r="K9866">
        <v>56</v>
      </c>
      <c r="L9866">
        <v>2</v>
      </c>
      <c r="M9866">
        <v>94292.588132959092</v>
      </c>
      <c r="N9866">
        <v>16</v>
      </c>
      <c r="O9866">
        <v>70.084830194393064</v>
      </c>
      <c r="P9866" t="str">
        <f t="shared" si="308"/>
        <v>College</v>
      </c>
      <c r="Q9866">
        <f t="shared" si="309"/>
        <v>11.454157866730371</v>
      </c>
    </row>
    <row r="9867" spans="1:17">
      <c r="A9867">
        <v>2024</v>
      </c>
      <c r="B9867">
        <v>14122</v>
      </c>
      <c r="C9867">
        <v>3</v>
      </c>
      <c r="D9867">
        <v>20240300694800</v>
      </c>
      <c r="E9867">
        <v>1</v>
      </c>
      <c r="F9867">
        <v>5005.43</v>
      </c>
      <c r="G9867">
        <v>1</v>
      </c>
      <c r="H9867">
        <v>20240300694801</v>
      </c>
      <c r="I9867">
        <v>202403006948011</v>
      </c>
      <c r="J9867">
        <v>5005.43</v>
      </c>
      <c r="K9867">
        <v>56</v>
      </c>
      <c r="L9867">
        <v>2</v>
      </c>
      <c r="M9867">
        <v>54548.771994968425</v>
      </c>
      <c r="N9867">
        <v>12</v>
      </c>
      <c r="O9867">
        <v>70.391333010499309</v>
      </c>
      <c r="P9867" t="str">
        <f t="shared" si="308"/>
        <v>High School</v>
      </c>
      <c r="Q9867">
        <f t="shared" si="309"/>
        <v>10.906850479458212</v>
      </c>
    </row>
    <row r="9868" spans="1:17">
      <c r="A9868">
        <v>2024</v>
      </c>
      <c r="B9868">
        <v>14309</v>
      </c>
      <c r="C9868">
        <v>3</v>
      </c>
      <c r="D9868">
        <v>20231200699300</v>
      </c>
      <c r="E9868">
        <v>1</v>
      </c>
      <c r="F9868">
        <v>3496.61</v>
      </c>
      <c r="G9868">
        <v>2</v>
      </c>
      <c r="H9868">
        <v>20231200699302</v>
      </c>
      <c r="I9868">
        <v>202312006993021</v>
      </c>
      <c r="J9868">
        <v>3496.61</v>
      </c>
      <c r="K9868">
        <v>54</v>
      </c>
      <c r="L9868">
        <v>2</v>
      </c>
      <c r="M9868">
        <v>97229.401098634349</v>
      </c>
      <c r="N9868">
        <v>16</v>
      </c>
      <c r="O9868">
        <v>69.082568920978957</v>
      </c>
      <c r="P9868" t="str">
        <f t="shared" si="308"/>
        <v>College</v>
      </c>
      <c r="Q9868">
        <f t="shared" si="309"/>
        <v>11.484828425149171</v>
      </c>
    </row>
    <row r="9869" spans="1:17">
      <c r="A9869">
        <v>2024</v>
      </c>
      <c r="B9869">
        <v>14344</v>
      </c>
      <c r="C9869">
        <v>3</v>
      </c>
      <c r="D9869">
        <v>20240200697700</v>
      </c>
      <c r="E9869">
        <v>1</v>
      </c>
      <c r="F9869">
        <v>2187.1</v>
      </c>
      <c r="G9869">
        <v>1</v>
      </c>
      <c r="H9869">
        <v>20240200697701</v>
      </c>
      <c r="I9869">
        <v>202402006977011</v>
      </c>
      <c r="J9869">
        <v>2187.1</v>
      </c>
      <c r="K9869">
        <v>37</v>
      </c>
      <c r="L9869">
        <v>2</v>
      </c>
      <c r="M9869">
        <v>72176.671552323038</v>
      </c>
      <c r="N9869">
        <v>14</v>
      </c>
      <c r="O9869">
        <v>71.520166099153641</v>
      </c>
      <c r="P9869" t="str">
        <f t="shared" si="308"/>
        <v>College</v>
      </c>
      <c r="Q9869">
        <f t="shared" si="309"/>
        <v>11.186872163976471</v>
      </c>
    </row>
    <row r="9870" spans="1:17">
      <c r="A9870">
        <v>2024</v>
      </c>
      <c r="B9870">
        <v>14482</v>
      </c>
      <c r="C9870">
        <v>3</v>
      </c>
      <c r="D9870">
        <v>20240300629900</v>
      </c>
      <c r="E9870">
        <v>1</v>
      </c>
      <c r="F9870">
        <v>3852.33</v>
      </c>
      <c r="G9870">
        <v>2</v>
      </c>
      <c r="H9870">
        <v>20240300629903</v>
      </c>
      <c r="I9870">
        <v>202403006299031</v>
      </c>
      <c r="J9870">
        <v>4846.22</v>
      </c>
      <c r="K9870">
        <v>29</v>
      </c>
      <c r="L9870">
        <v>2</v>
      </c>
      <c r="M9870">
        <v>101251.47914019841</v>
      </c>
      <c r="N9870">
        <v>16</v>
      </c>
      <c r="O9870">
        <v>71.486375079207406</v>
      </c>
      <c r="P9870" t="str">
        <f t="shared" si="308"/>
        <v>College</v>
      </c>
      <c r="Q9870">
        <f t="shared" si="309"/>
        <v>11.525362593654162</v>
      </c>
    </row>
    <row r="9871" spans="1:17">
      <c r="A9871">
        <v>2024</v>
      </c>
      <c r="B9871">
        <v>14557</v>
      </c>
      <c r="C9871">
        <v>3</v>
      </c>
      <c r="D9871">
        <v>20231200626900</v>
      </c>
      <c r="E9871">
        <v>1</v>
      </c>
      <c r="F9871">
        <v>1965.91</v>
      </c>
      <c r="G9871">
        <v>1</v>
      </c>
      <c r="H9871">
        <v>20231200626901</v>
      </c>
      <c r="I9871">
        <v>202312006269011</v>
      </c>
      <c r="J9871">
        <v>1965.91</v>
      </c>
      <c r="K9871">
        <v>51</v>
      </c>
      <c r="L9871">
        <v>2</v>
      </c>
      <c r="M9871">
        <v>73561.731462529904</v>
      </c>
      <c r="N9871">
        <v>14</v>
      </c>
      <c r="O9871">
        <v>72.209965794021599</v>
      </c>
      <c r="P9871" t="str">
        <f t="shared" si="308"/>
        <v>College</v>
      </c>
      <c r="Q9871">
        <f t="shared" si="309"/>
        <v>11.205880216539798</v>
      </c>
    </row>
    <row r="9872" spans="1:17">
      <c r="A9872">
        <v>2024</v>
      </c>
      <c r="B9872">
        <v>14557</v>
      </c>
      <c r="C9872">
        <v>3</v>
      </c>
      <c r="D9872">
        <v>20231200626900</v>
      </c>
      <c r="E9872">
        <v>1</v>
      </c>
      <c r="F9872">
        <v>1965.91</v>
      </c>
      <c r="G9872">
        <v>2</v>
      </c>
      <c r="H9872">
        <v>20231200626902</v>
      </c>
      <c r="I9872">
        <v>202312006269021</v>
      </c>
      <c r="J9872">
        <v>1965.91</v>
      </c>
      <c r="K9872">
        <v>46</v>
      </c>
      <c r="L9872">
        <v>1</v>
      </c>
      <c r="M9872">
        <v>97491.264191920345</v>
      </c>
      <c r="N9872">
        <v>16</v>
      </c>
      <c r="O9872">
        <v>69.614618900192852</v>
      </c>
      <c r="P9872" t="str">
        <f t="shared" si="308"/>
        <v>College</v>
      </c>
      <c r="Q9872">
        <f t="shared" si="309"/>
        <v>11.487518054940209</v>
      </c>
    </row>
    <row r="9873" spans="1:17">
      <c r="A9873">
        <v>2024</v>
      </c>
      <c r="B9873">
        <v>14578</v>
      </c>
      <c r="C9873">
        <v>3</v>
      </c>
      <c r="D9873">
        <v>20240200629300</v>
      </c>
      <c r="E9873">
        <v>1</v>
      </c>
      <c r="F9873">
        <v>3863.64</v>
      </c>
      <c r="G9873">
        <v>2</v>
      </c>
      <c r="H9873">
        <v>20240200629302</v>
      </c>
      <c r="I9873">
        <v>202402006293021</v>
      </c>
      <c r="J9873">
        <v>3863.64</v>
      </c>
      <c r="K9873">
        <v>52</v>
      </c>
      <c r="L9873">
        <v>1</v>
      </c>
      <c r="M9873">
        <v>51893.707562015879</v>
      </c>
      <c r="N9873">
        <v>12</v>
      </c>
      <c r="O9873">
        <v>69.686955701942523</v>
      </c>
      <c r="P9873" t="str">
        <f t="shared" si="308"/>
        <v>High School</v>
      </c>
      <c r="Q9873">
        <f t="shared" si="309"/>
        <v>10.85695282022397</v>
      </c>
    </row>
    <row r="9874" spans="1:17">
      <c r="A9874">
        <v>2024</v>
      </c>
      <c r="B9874">
        <v>14591</v>
      </c>
      <c r="C9874">
        <v>3</v>
      </c>
      <c r="D9874">
        <v>0</v>
      </c>
      <c r="E9874">
        <v>1</v>
      </c>
      <c r="F9874">
        <v>2503.3200000000002</v>
      </c>
      <c r="G9874">
        <v>2</v>
      </c>
      <c r="H9874">
        <v>0</v>
      </c>
      <c r="I9874">
        <v>0</v>
      </c>
      <c r="J9874">
        <v>2503.3200000000002</v>
      </c>
      <c r="K9874">
        <v>49</v>
      </c>
      <c r="L9874">
        <v>2</v>
      </c>
      <c r="M9874">
        <v>42147.713008871302</v>
      </c>
      <c r="N9874">
        <v>12</v>
      </c>
      <c r="O9874">
        <v>72.424499423205944</v>
      </c>
      <c r="P9874" t="str">
        <f t="shared" si="308"/>
        <v>High School</v>
      </c>
      <c r="Q9874">
        <f t="shared" si="309"/>
        <v>10.648935703568194</v>
      </c>
    </row>
    <row r="9875" spans="1:17">
      <c r="A9875">
        <v>2024</v>
      </c>
      <c r="B9875">
        <v>14680</v>
      </c>
      <c r="C9875">
        <v>3</v>
      </c>
      <c r="D9875">
        <v>20240200628800</v>
      </c>
      <c r="E9875">
        <v>1</v>
      </c>
      <c r="F9875">
        <v>3897.74</v>
      </c>
      <c r="G9875">
        <v>1</v>
      </c>
      <c r="H9875">
        <v>20240200628801</v>
      </c>
      <c r="I9875">
        <v>202402006288011</v>
      </c>
      <c r="J9875">
        <v>3897.74</v>
      </c>
      <c r="K9875">
        <v>61</v>
      </c>
      <c r="L9875">
        <v>1</v>
      </c>
      <c r="M9875">
        <v>73110.277948272938</v>
      </c>
      <c r="N9875">
        <v>14</v>
      </c>
      <c r="O9875">
        <v>70.324540445248431</v>
      </c>
      <c r="P9875" t="str">
        <f t="shared" si="308"/>
        <v>College</v>
      </c>
      <c r="Q9875">
        <f t="shared" si="309"/>
        <v>11.199724237062011</v>
      </c>
    </row>
    <row r="9876" spans="1:17">
      <c r="A9876">
        <v>2024</v>
      </c>
      <c r="B9876">
        <v>15001</v>
      </c>
      <c r="C9876">
        <v>3</v>
      </c>
      <c r="D9876">
        <v>20231200629800</v>
      </c>
      <c r="E9876">
        <v>1</v>
      </c>
      <c r="F9876">
        <v>5566.83</v>
      </c>
      <c r="G9876">
        <v>2</v>
      </c>
      <c r="H9876">
        <v>20231200629802</v>
      </c>
      <c r="I9876">
        <v>202312006298021</v>
      </c>
      <c r="J9876">
        <v>4676.1000000000004</v>
      </c>
      <c r="K9876">
        <v>59</v>
      </c>
      <c r="L9876">
        <v>2</v>
      </c>
      <c r="M9876">
        <v>52052.364040614302</v>
      </c>
      <c r="N9876">
        <v>12</v>
      </c>
      <c r="O9876">
        <v>69.638792247659907</v>
      </c>
      <c r="P9876" t="str">
        <f t="shared" si="308"/>
        <v>High School</v>
      </c>
      <c r="Q9876">
        <f t="shared" si="309"/>
        <v>10.860005491659448</v>
      </c>
    </row>
    <row r="9877" spans="1:17">
      <c r="A9877">
        <v>2024</v>
      </c>
      <c r="B9877">
        <v>15340</v>
      </c>
      <c r="C9877">
        <v>3</v>
      </c>
      <c r="D9877">
        <v>20230200628600</v>
      </c>
      <c r="E9877">
        <v>1</v>
      </c>
      <c r="F9877">
        <v>4422.42</v>
      </c>
      <c r="G9877">
        <v>1</v>
      </c>
      <c r="H9877">
        <v>20230200628601</v>
      </c>
      <c r="I9877">
        <v>202302006286011</v>
      </c>
      <c r="J9877">
        <v>4422.42</v>
      </c>
      <c r="K9877">
        <v>52</v>
      </c>
      <c r="L9877">
        <v>1</v>
      </c>
      <c r="M9877">
        <v>47317.222836006651</v>
      </c>
      <c r="N9877">
        <v>12</v>
      </c>
      <c r="O9877">
        <v>72.215744875924628</v>
      </c>
      <c r="P9877" t="str">
        <f t="shared" si="308"/>
        <v>High School</v>
      </c>
      <c r="Q9877">
        <f t="shared" si="309"/>
        <v>10.764629627359207</v>
      </c>
    </row>
    <row r="9878" spans="1:17">
      <c r="A9878">
        <v>2024</v>
      </c>
      <c r="B9878">
        <v>15393</v>
      </c>
      <c r="C9878">
        <v>3</v>
      </c>
      <c r="D9878">
        <v>20231200632600</v>
      </c>
      <c r="E9878">
        <v>1</v>
      </c>
      <c r="F9878">
        <v>5736.92</v>
      </c>
      <c r="G9878">
        <v>1</v>
      </c>
      <c r="H9878">
        <v>20231200632601</v>
      </c>
      <c r="I9878">
        <v>202312006326011</v>
      </c>
      <c r="J9878">
        <v>5736.92</v>
      </c>
      <c r="K9878">
        <v>31</v>
      </c>
      <c r="L9878">
        <v>2</v>
      </c>
      <c r="M9878">
        <v>55375.875681042817</v>
      </c>
      <c r="N9878">
        <v>12</v>
      </c>
      <c r="O9878">
        <v>70.055913647485681</v>
      </c>
      <c r="P9878" t="str">
        <f t="shared" si="308"/>
        <v>High School</v>
      </c>
      <c r="Q9878">
        <f t="shared" si="309"/>
        <v>10.921899320875546</v>
      </c>
    </row>
    <row r="9879" spans="1:17">
      <c r="A9879">
        <v>2024</v>
      </c>
      <c r="B9879">
        <v>15613</v>
      </c>
      <c r="C9879">
        <v>3</v>
      </c>
      <c r="D9879">
        <v>20231200637300</v>
      </c>
      <c r="E9879">
        <v>1</v>
      </c>
      <c r="F9879">
        <v>5503.41</v>
      </c>
      <c r="G9879">
        <v>1</v>
      </c>
      <c r="H9879">
        <v>20231200637301</v>
      </c>
      <c r="I9879">
        <v>202312006373011</v>
      </c>
      <c r="J9879">
        <v>5503.41</v>
      </c>
      <c r="K9879">
        <v>26</v>
      </c>
      <c r="L9879">
        <v>2</v>
      </c>
      <c r="M9879">
        <v>72200.389355533058</v>
      </c>
      <c r="N9879">
        <v>14</v>
      </c>
      <c r="O9879">
        <v>70.501824039214554</v>
      </c>
      <c r="P9879" t="str">
        <f t="shared" si="308"/>
        <v>College</v>
      </c>
      <c r="Q9879">
        <f t="shared" si="309"/>
        <v>11.187200717602291</v>
      </c>
    </row>
    <row r="9880" spans="1:17">
      <c r="A9880">
        <v>2024</v>
      </c>
      <c r="B9880">
        <v>15665</v>
      </c>
      <c r="C9880">
        <v>3</v>
      </c>
      <c r="D9880">
        <v>20230200632600</v>
      </c>
      <c r="E9880">
        <v>1</v>
      </c>
      <c r="F9880">
        <v>5117.28</v>
      </c>
      <c r="G9880">
        <v>1</v>
      </c>
      <c r="H9880">
        <v>20230200632601</v>
      </c>
      <c r="I9880">
        <v>202302006326011</v>
      </c>
      <c r="J9880">
        <v>5117.28</v>
      </c>
      <c r="K9880">
        <v>37</v>
      </c>
      <c r="L9880">
        <v>2</v>
      </c>
      <c r="M9880">
        <v>68721.269289303236</v>
      </c>
      <c r="N9880">
        <v>14</v>
      </c>
      <c r="O9880">
        <v>70.331035983089834</v>
      </c>
      <c r="P9880" t="str">
        <f t="shared" si="308"/>
        <v>College</v>
      </c>
      <c r="Q9880">
        <f t="shared" si="309"/>
        <v>11.137814026937258</v>
      </c>
    </row>
    <row r="9881" spans="1:17">
      <c r="A9881">
        <v>2024</v>
      </c>
      <c r="B9881">
        <v>15710</v>
      </c>
      <c r="C9881">
        <v>3</v>
      </c>
      <c r="D9881">
        <v>0</v>
      </c>
      <c r="E9881">
        <v>1</v>
      </c>
      <c r="F9881">
        <v>3750.07</v>
      </c>
      <c r="G9881">
        <v>1</v>
      </c>
      <c r="H9881">
        <v>0</v>
      </c>
      <c r="I9881">
        <v>0</v>
      </c>
      <c r="J9881">
        <v>3750.07</v>
      </c>
      <c r="K9881">
        <v>50</v>
      </c>
      <c r="L9881">
        <v>1</v>
      </c>
      <c r="M9881">
        <v>75465.308377021633</v>
      </c>
      <c r="N9881">
        <v>14</v>
      </c>
      <c r="O9881">
        <v>70.572219567577832</v>
      </c>
      <c r="P9881" t="str">
        <f t="shared" si="308"/>
        <v>College</v>
      </c>
      <c r="Q9881">
        <f t="shared" si="309"/>
        <v>11.231428337943381</v>
      </c>
    </row>
    <row r="9882" spans="1:17">
      <c r="A9882">
        <v>2024</v>
      </c>
      <c r="B9882">
        <v>16100</v>
      </c>
      <c r="C9882">
        <v>3</v>
      </c>
      <c r="D9882">
        <v>20240100638000</v>
      </c>
      <c r="E9882">
        <v>1</v>
      </c>
      <c r="F9882">
        <v>4520.6899999999996</v>
      </c>
      <c r="G9882">
        <v>1</v>
      </c>
      <c r="H9882">
        <v>20240100638001</v>
      </c>
      <c r="I9882">
        <v>202401006380011</v>
      </c>
      <c r="J9882">
        <v>4520.6899999999996</v>
      </c>
      <c r="K9882">
        <v>55</v>
      </c>
      <c r="L9882">
        <v>1</v>
      </c>
      <c r="M9882">
        <v>90357.011469088655</v>
      </c>
      <c r="N9882">
        <v>16</v>
      </c>
      <c r="O9882">
        <v>68.94969008352048</v>
      </c>
      <c r="P9882" t="str">
        <f t="shared" si="308"/>
        <v>College</v>
      </c>
      <c r="Q9882">
        <f t="shared" si="309"/>
        <v>11.411523896430399</v>
      </c>
    </row>
    <row r="9883" spans="1:17">
      <c r="A9883">
        <v>2024</v>
      </c>
      <c r="B9883">
        <v>16358</v>
      </c>
      <c r="C9883">
        <v>3</v>
      </c>
      <c r="D9883">
        <v>20240200643600</v>
      </c>
      <c r="E9883">
        <v>1</v>
      </c>
      <c r="F9883">
        <v>4526.28</v>
      </c>
      <c r="G9883">
        <v>2</v>
      </c>
      <c r="H9883">
        <v>20240200643602</v>
      </c>
      <c r="I9883">
        <v>202402006436021</v>
      </c>
      <c r="J9883">
        <v>4526.28</v>
      </c>
      <c r="K9883">
        <v>54</v>
      </c>
      <c r="L9883">
        <v>2</v>
      </c>
      <c r="M9883">
        <v>104465.95727217305</v>
      </c>
      <c r="N9883">
        <v>16</v>
      </c>
      <c r="O9883">
        <v>73.250022006356133</v>
      </c>
      <c r="P9883" t="str">
        <f t="shared" si="308"/>
        <v>College</v>
      </c>
      <c r="Q9883">
        <f t="shared" si="309"/>
        <v>11.556616529582767</v>
      </c>
    </row>
    <row r="9884" spans="1:17">
      <c r="A9884">
        <v>2024</v>
      </c>
      <c r="B9884">
        <v>17296</v>
      </c>
      <c r="C9884">
        <v>3</v>
      </c>
      <c r="D9884">
        <v>20240100301000</v>
      </c>
      <c r="E9884">
        <v>1</v>
      </c>
      <c r="F9884">
        <v>4778.95</v>
      </c>
      <c r="G9884">
        <v>1</v>
      </c>
      <c r="H9884">
        <v>20240100301001</v>
      </c>
      <c r="I9884">
        <v>202401003010011</v>
      </c>
      <c r="J9884">
        <v>4778.95</v>
      </c>
      <c r="K9884">
        <v>51</v>
      </c>
      <c r="L9884">
        <v>2</v>
      </c>
      <c r="M9884">
        <v>75275.566115029287</v>
      </c>
      <c r="N9884">
        <v>14</v>
      </c>
      <c r="O9884">
        <v>71.696264517756688</v>
      </c>
      <c r="P9884" t="str">
        <f t="shared" si="308"/>
        <v>College</v>
      </c>
      <c r="Q9884">
        <f t="shared" si="309"/>
        <v>11.228910873946422</v>
      </c>
    </row>
    <row r="9885" spans="1:17">
      <c r="A9885">
        <v>2024</v>
      </c>
      <c r="B9885">
        <v>17297</v>
      </c>
      <c r="C9885">
        <v>3</v>
      </c>
      <c r="D9885">
        <v>20240100300900</v>
      </c>
      <c r="E9885">
        <v>1</v>
      </c>
      <c r="F9885">
        <v>4778.95</v>
      </c>
      <c r="G9885">
        <v>1</v>
      </c>
      <c r="H9885">
        <v>20240100300901</v>
      </c>
      <c r="I9885">
        <v>202401003009011</v>
      </c>
      <c r="J9885">
        <v>4778.95</v>
      </c>
      <c r="K9885">
        <v>53</v>
      </c>
      <c r="L9885">
        <v>2</v>
      </c>
      <c r="M9885">
        <v>100446.26409657988</v>
      </c>
      <c r="N9885">
        <v>16</v>
      </c>
      <c r="O9885">
        <v>70.291468845343928</v>
      </c>
      <c r="P9885" t="str">
        <f t="shared" si="308"/>
        <v>College</v>
      </c>
      <c r="Q9885">
        <f t="shared" si="309"/>
        <v>11.517378177879774</v>
      </c>
    </row>
    <row r="9886" spans="1:17">
      <c r="A9886">
        <v>2024</v>
      </c>
      <c r="B9886">
        <v>17452</v>
      </c>
      <c r="C9886">
        <v>3</v>
      </c>
      <c r="D9886">
        <v>20240100302600</v>
      </c>
      <c r="E9886">
        <v>1</v>
      </c>
      <c r="F9886">
        <v>2248.3000000000002</v>
      </c>
      <c r="G9886">
        <v>3</v>
      </c>
      <c r="H9886">
        <v>20240100302603</v>
      </c>
      <c r="I9886">
        <v>202401003026031</v>
      </c>
      <c r="J9886">
        <v>1844.39</v>
      </c>
      <c r="K9886">
        <v>28</v>
      </c>
      <c r="L9886">
        <v>1</v>
      </c>
      <c r="M9886">
        <v>70347.337005438341</v>
      </c>
      <c r="N9886">
        <v>14</v>
      </c>
      <c r="O9886">
        <v>68.949323771302033</v>
      </c>
      <c r="P9886" t="str">
        <f t="shared" si="308"/>
        <v>College</v>
      </c>
      <c r="Q9886">
        <f t="shared" si="309"/>
        <v>11.161200208314179</v>
      </c>
    </row>
    <row r="9887" spans="1:17">
      <c r="A9887">
        <v>2024</v>
      </c>
      <c r="B9887">
        <v>17503</v>
      </c>
      <c r="C9887">
        <v>3</v>
      </c>
      <c r="D9887">
        <v>20240100301300</v>
      </c>
      <c r="E9887">
        <v>1</v>
      </c>
      <c r="F9887">
        <v>3399.62</v>
      </c>
      <c r="G9887">
        <v>1</v>
      </c>
      <c r="H9887">
        <v>20240100301301</v>
      </c>
      <c r="I9887">
        <v>202401003013011</v>
      </c>
      <c r="J9887">
        <v>3399.62</v>
      </c>
      <c r="K9887">
        <v>63</v>
      </c>
      <c r="L9887">
        <v>1</v>
      </c>
      <c r="M9887">
        <v>76968.185728762997</v>
      </c>
      <c r="N9887">
        <v>14</v>
      </c>
      <c r="O9887">
        <v>73.797017566257864</v>
      </c>
      <c r="P9887" t="str">
        <f t="shared" si="308"/>
        <v>College</v>
      </c>
      <c r="Q9887">
        <f t="shared" si="309"/>
        <v>11.251147443102878</v>
      </c>
    </row>
    <row r="9888" spans="1:17">
      <c r="A9888">
        <v>2024</v>
      </c>
      <c r="B9888">
        <v>18039</v>
      </c>
      <c r="C9888">
        <v>3</v>
      </c>
      <c r="D9888">
        <v>20240300274500</v>
      </c>
      <c r="E9888">
        <v>1</v>
      </c>
      <c r="F9888">
        <v>2114.25</v>
      </c>
      <c r="G9888">
        <v>1</v>
      </c>
      <c r="H9888">
        <v>20240300274501</v>
      </c>
      <c r="I9888">
        <v>202403002745011</v>
      </c>
      <c r="J9888">
        <v>2114.25</v>
      </c>
      <c r="K9888">
        <v>30</v>
      </c>
      <c r="L9888">
        <v>2</v>
      </c>
      <c r="M9888">
        <v>79423.996333961026</v>
      </c>
      <c r="N9888">
        <v>14</v>
      </c>
      <c r="O9888">
        <v>68.216791288572324</v>
      </c>
      <c r="P9888" t="str">
        <f t="shared" si="308"/>
        <v>College</v>
      </c>
      <c r="Q9888">
        <f t="shared" si="309"/>
        <v>11.282555822406454</v>
      </c>
    </row>
    <row r="9889" spans="1:17">
      <c r="A9889">
        <v>2024</v>
      </c>
      <c r="B9889">
        <v>18094</v>
      </c>
      <c r="C9889">
        <v>3</v>
      </c>
      <c r="D9889">
        <v>20230100276200</v>
      </c>
      <c r="E9889">
        <v>1</v>
      </c>
      <c r="F9889">
        <v>3499.3</v>
      </c>
      <c r="G9889">
        <v>1</v>
      </c>
      <c r="H9889">
        <v>20230100276201</v>
      </c>
      <c r="I9889">
        <v>202301002762011</v>
      </c>
      <c r="J9889">
        <v>3499.3</v>
      </c>
      <c r="K9889">
        <v>54</v>
      </c>
      <c r="L9889">
        <v>1</v>
      </c>
      <c r="M9889">
        <v>46200.632629757776</v>
      </c>
      <c r="N9889">
        <v>12</v>
      </c>
      <c r="O9889">
        <v>69.510103570728447</v>
      </c>
      <c r="P9889" t="str">
        <f t="shared" si="308"/>
        <v>High School</v>
      </c>
      <c r="Q9889">
        <f t="shared" si="309"/>
        <v>10.740748770260879</v>
      </c>
    </row>
    <row r="9890" spans="1:17">
      <c r="A9890">
        <v>2024</v>
      </c>
      <c r="B9890">
        <v>18118</v>
      </c>
      <c r="C9890">
        <v>3</v>
      </c>
      <c r="D9890">
        <v>20231200269100</v>
      </c>
      <c r="E9890">
        <v>1</v>
      </c>
      <c r="F9890">
        <v>2087.44</v>
      </c>
      <c r="G9890">
        <v>1</v>
      </c>
      <c r="H9890">
        <v>20231200269101</v>
      </c>
      <c r="I9890">
        <v>202312002691011</v>
      </c>
      <c r="J9890">
        <v>2087.44</v>
      </c>
      <c r="K9890">
        <v>32</v>
      </c>
      <c r="L9890">
        <v>2</v>
      </c>
      <c r="M9890">
        <v>74678.211714674209</v>
      </c>
      <c r="N9890">
        <v>14</v>
      </c>
      <c r="O9890">
        <v>71.138199566675439</v>
      </c>
      <c r="P9890" t="str">
        <f t="shared" si="308"/>
        <v>College</v>
      </c>
      <c r="Q9890">
        <f t="shared" si="309"/>
        <v>11.220943651395118</v>
      </c>
    </row>
    <row r="9891" spans="1:17">
      <c r="A9891">
        <v>2024</v>
      </c>
      <c r="B9891">
        <v>18147</v>
      </c>
      <c r="C9891">
        <v>3</v>
      </c>
      <c r="D9891">
        <v>20240100271900</v>
      </c>
      <c r="E9891">
        <v>1</v>
      </c>
      <c r="F9891">
        <v>3234.28</v>
      </c>
      <c r="G9891">
        <v>1</v>
      </c>
      <c r="H9891">
        <v>20240100271901</v>
      </c>
      <c r="I9891">
        <v>202401002719011</v>
      </c>
      <c r="J9891">
        <v>3234.28</v>
      </c>
      <c r="K9891">
        <v>36</v>
      </c>
      <c r="L9891">
        <v>2</v>
      </c>
      <c r="M9891">
        <v>92437.160100069726</v>
      </c>
      <c r="N9891">
        <v>16</v>
      </c>
      <c r="O9891">
        <v>72.70538441306401</v>
      </c>
      <c r="P9891" t="str">
        <f t="shared" si="308"/>
        <v>College</v>
      </c>
      <c r="Q9891">
        <f t="shared" si="309"/>
        <v>11.434284342368041</v>
      </c>
    </row>
    <row r="9892" spans="1:17">
      <c r="A9892">
        <v>2024</v>
      </c>
      <c r="B9892">
        <v>18357</v>
      </c>
      <c r="C9892">
        <v>3</v>
      </c>
      <c r="D9892">
        <v>20240304691800</v>
      </c>
      <c r="E9892">
        <v>1</v>
      </c>
      <c r="F9892">
        <v>6409.55</v>
      </c>
      <c r="G9892">
        <v>1</v>
      </c>
      <c r="H9892">
        <v>20240304691801</v>
      </c>
      <c r="I9892">
        <v>202403046918011</v>
      </c>
      <c r="J9892">
        <v>6409.55</v>
      </c>
      <c r="K9892">
        <v>29</v>
      </c>
      <c r="L9892">
        <v>2</v>
      </c>
      <c r="M9892">
        <v>93598.998727009399</v>
      </c>
      <c r="N9892">
        <v>16</v>
      </c>
      <c r="O9892">
        <v>71.087498340346329</v>
      </c>
      <c r="P9892" t="str">
        <f t="shared" si="308"/>
        <v>College</v>
      </c>
      <c r="Q9892">
        <f t="shared" si="309"/>
        <v>11.446774965047455</v>
      </c>
    </row>
    <row r="9893" spans="1:17">
      <c r="A9893">
        <v>2024</v>
      </c>
      <c r="B9893">
        <v>18544</v>
      </c>
      <c r="C9893">
        <v>3</v>
      </c>
      <c r="D9893">
        <v>20240201183200</v>
      </c>
      <c r="E9893">
        <v>1</v>
      </c>
      <c r="F9893">
        <v>4962</v>
      </c>
      <c r="G9893">
        <v>2</v>
      </c>
      <c r="H9893">
        <v>20240201183202</v>
      </c>
      <c r="I9893">
        <v>202402011832021</v>
      </c>
      <c r="J9893">
        <v>4962</v>
      </c>
      <c r="K9893">
        <v>32</v>
      </c>
      <c r="L9893">
        <v>2</v>
      </c>
      <c r="M9893">
        <v>91396.811794258479</v>
      </c>
      <c r="N9893">
        <v>16</v>
      </c>
      <c r="O9893">
        <v>73.053634013186922</v>
      </c>
      <c r="P9893" t="str">
        <f t="shared" si="308"/>
        <v>College</v>
      </c>
      <c r="Q9893">
        <f t="shared" si="309"/>
        <v>11.422965874932961</v>
      </c>
    </row>
    <row r="9894" spans="1:17">
      <c r="A9894">
        <v>2024</v>
      </c>
      <c r="B9894">
        <v>18728</v>
      </c>
      <c r="C9894">
        <v>3</v>
      </c>
      <c r="D9894">
        <v>20230200282900</v>
      </c>
      <c r="E9894">
        <v>1</v>
      </c>
      <c r="F9894">
        <v>2508.5700000000002</v>
      </c>
      <c r="G9894">
        <v>3</v>
      </c>
      <c r="H9894">
        <v>20230200282905</v>
      </c>
      <c r="I9894">
        <v>202302002829051</v>
      </c>
      <c r="J9894">
        <v>2585.73</v>
      </c>
      <c r="K9894">
        <v>45</v>
      </c>
      <c r="L9894">
        <v>1</v>
      </c>
      <c r="M9894">
        <v>30562.822195197459</v>
      </c>
      <c r="N9894">
        <v>10</v>
      </c>
      <c r="O9894">
        <v>69.273791591538213</v>
      </c>
      <c r="P9894" t="str">
        <f t="shared" si="308"/>
        <v>High School</v>
      </c>
      <c r="Q9894">
        <f t="shared" si="309"/>
        <v>10.32753958833581</v>
      </c>
    </row>
    <row r="9895" spans="1:17">
      <c r="A9895">
        <v>2024</v>
      </c>
      <c r="B9895">
        <v>19097</v>
      </c>
      <c r="C9895">
        <v>3</v>
      </c>
      <c r="D9895">
        <v>0</v>
      </c>
      <c r="E9895">
        <v>1</v>
      </c>
      <c r="F9895">
        <v>2162.58</v>
      </c>
      <c r="G9895">
        <v>3</v>
      </c>
      <c r="H9895">
        <v>0</v>
      </c>
      <c r="I9895">
        <v>0</v>
      </c>
      <c r="J9895">
        <v>2013.89</v>
      </c>
      <c r="K9895">
        <v>30</v>
      </c>
      <c r="L9895">
        <v>1</v>
      </c>
      <c r="M9895">
        <v>76923.807872898033</v>
      </c>
      <c r="N9895">
        <v>14</v>
      </c>
      <c r="O9895">
        <v>70.429371180614083</v>
      </c>
      <c r="P9895" t="str">
        <f t="shared" si="308"/>
        <v>College</v>
      </c>
      <c r="Q9895">
        <f t="shared" si="309"/>
        <v>11.250570702805264</v>
      </c>
    </row>
    <row r="9896" spans="1:17">
      <c r="A9896">
        <v>2024</v>
      </c>
      <c r="B9896">
        <v>19357</v>
      </c>
      <c r="C9896">
        <v>3</v>
      </c>
      <c r="D9896">
        <v>20240100281900</v>
      </c>
      <c r="E9896">
        <v>1</v>
      </c>
      <c r="F9896">
        <v>1607.3</v>
      </c>
      <c r="G9896">
        <v>1</v>
      </c>
      <c r="H9896">
        <v>20240100281901</v>
      </c>
      <c r="I9896">
        <v>202401002819011</v>
      </c>
      <c r="J9896">
        <v>1607.3</v>
      </c>
      <c r="K9896">
        <v>32</v>
      </c>
      <c r="L9896">
        <v>2</v>
      </c>
      <c r="M9896">
        <v>77966.662733779842</v>
      </c>
      <c r="N9896">
        <v>14</v>
      </c>
      <c r="O9896">
        <v>70.719739180671382</v>
      </c>
      <c r="P9896" t="str">
        <f t="shared" si="308"/>
        <v>College</v>
      </c>
      <c r="Q9896">
        <f t="shared" si="309"/>
        <v>11.264036613460977</v>
      </c>
    </row>
    <row r="9897" spans="1:17">
      <c r="A9897">
        <v>2024</v>
      </c>
      <c r="B9897">
        <v>19867</v>
      </c>
      <c r="C9897">
        <v>3</v>
      </c>
      <c r="D9897">
        <v>0</v>
      </c>
      <c r="E9897">
        <v>1</v>
      </c>
      <c r="F9897">
        <v>3290.45</v>
      </c>
      <c r="G9897">
        <v>1</v>
      </c>
      <c r="H9897">
        <v>0</v>
      </c>
      <c r="I9897">
        <v>0</v>
      </c>
      <c r="J9897">
        <v>3290.45</v>
      </c>
      <c r="K9897">
        <v>58</v>
      </c>
      <c r="L9897">
        <v>1</v>
      </c>
      <c r="M9897">
        <v>50413.151976153626</v>
      </c>
      <c r="N9897">
        <v>12</v>
      </c>
      <c r="O9897">
        <v>67.10245997553973</v>
      </c>
      <c r="P9897" t="str">
        <f t="shared" si="308"/>
        <v>High School</v>
      </c>
      <c r="Q9897">
        <f t="shared" si="309"/>
        <v>10.828007371925244</v>
      </c>
    </row>
    <row r="9898" spans="1:17">
      <c r="A9898">
        <v>2024</v>
      </c>
      <c r="B9898">
        <v>20009</v>
      </c>
      <c r="C9898">
        <v>3</v>
      </c>
      <c r="D9898">
        <v>20240200292900</v>
      </c>
      <c r="E9898">
        <v>1</v>
      </c>
      <c r="F9898">
        <v>5451.47</v>
      </c>
      <c r="G9898">
        <v>1</v>
      </c>
      <c r="H9898">
        <v>20240200292901</v>
      </c>
      <c r="I9898">
        <v>202402002929011</v>
      </c>
      <c r="J9898">
        <v>5451.47</v>
      </c>
      <c r="K9898">
        <v>36</v>
      </c>
      <c r="L9898">
        <v>2</v>
      </c>
      <c r="M9898">
        <v>77620.683846164669</v>
      </c>
      <c r="N9898">
        <v>14</v>
      </c>
      <c r="O9898">
        <v>68.319546381999487</v>
      </c>
      <c r="P9898" t="str">
        <f t="shared" si="308"/>
        <v>College</v>
      </c>
      <c r="Q9898">
        <f t="shared" si="309"/>
        <v>11.259589215063999</v>
      </c>
    </row>
    <row r="9899" spans="1:17">
      <c r="A9899">
        <v>2024</v>
      </c>
      <c r="B9899">
        <v>20374</v>
      </c>
      <c r="C9899">
        <v>3</v>
      </c>
      <c r="D9899">
        <v>20240100403200</v>
      </c>
      <c r="E9899">
        <v>1</v>
      </c>
      <c r="F9899">
        <v>4105.2299999999996</v>
      </c>
      <c r="G9899">
        <v>5</v>
      </c>
      <c r="H9899">
        <v>20240100403203</v>
      </c>
      <c r="I9899">
        <v>202401004032031</v>
      </c>
      <c r="J9899">
        <v>2962.84</v>
      </c>
      <c r="K9899">
        <v>40</v>
      </c>
      <c r="L9899">
        <v>1</v>
      </c>
      <c r="M9899">
        <v>50510.297763459064</v>
      </c>
      <c r="N9899">
        <v>12</v>
      </c>
      <c r="O9899">
        <v>67.36306960360578</v>
      </c>
      <c r="P9899" t="str">
        <f t="shared" si="308"/>
        <v>High School</v>
      </c>
      <c r="Q9899">
        <f t="shared" si="309"/>
        <v>10.829932510583488</v>
      </c>
    </row>
    <row r="9900" spans="1:17">
      <c r="A9900">
        <v>2024</v>
      </c>
      <c r="B9900">
        <v>20580</v>
      </c>
      <c r="C9900">
        <v>3</v>
      </c>
      <c r="D9900">
        <v>20221203028000</v>
      </c>
      <c r="E9900">
        <v>1</v>
      </c>
      <c r="F9900">
        <v>4751.8599999999997</v>
      </c>
      <c r="G9900">
        <v>1</v>
      </c>
      <c r="H9900">
        <v>20221203028001</v>
      </c>
      <c r="I9900">
        <v>202212030280011</v>
      </c>
      <c r="J9900">
        <v>4751.8599999999997</v>
      </c>
      <c r="K9900">
        <v>25</v>
      </c>
      <c r="L9900">
        <v>1</v>
      </c>
      <c r="M9900">
        <v>93411.781087971205</v>
      </c>
      <c r="N9900">
        <v>16</v>
      </c>
      <c r="O9900">
        <v>74.7135399740027</v>
      </c>
      <c r="P9900" t="str">
        <f t="shared" si="308"/>
        <v>College</v>
      </c>
      <c r="Q9900">
        <f t="shared" si="309"/>
        <v>11.444772752107994</v>
      </c>
    </row>
    <row r="9901" spans="1:17">
      <c r="A9901">
        <v>2024</v>
      </c>
      <c r="B9901">
        <v>20747</v>
      </c>
      <c r="C9901">
        <v>3</v>
      </c>
      <c r="D9901">
        <v>20231200407200</v>
      </c>
      <c r="E9901">
        <v>1</v>
      </c>
      <c r="F9901">
        <v>2455.83</v>
      </c>
      <c r="G9901">
        <v>2</v>
      </c>
      <c r="H9901">
        <v>20231200407202</v>
      </c>
      <c r="I9901">
        <v>202312004072021</v>
      </c>
      <c r="J9901">
        <v>2455.83</v>
      </c>
      <c r="K9901">
        <v>32</v>
      </c>
      <c r="L9901">
        <v>1</v>
      </c>
      <c r="M9901">
        <v>44219.840620500581</v>
      </c>
      <c r="N9901">
        <v>12</v>
      </c>
      <c r="O9901">
        <v>68.886149807394574</v>
      </c>
      <c r="P9901" t="str">
        <f t="shared" si="308"/>
        <v>High School</v>
      </c>
      <c r="Q9901">
        <f t="shared" si="309"/>
        <v>10.696928850164792</v>
      </c>
    </row>
    <row r="9902" spans="1:17">
      <c r="A9902">
        <v>2024</v>
      </c>
      <c r="B9902">
        <v>20894</v>
      </c>
      <c r="C9902">
        <v>3</v>
      </c>
      <c r="D9902">
        <v>20230200406500</v>
      </c>
      <c r="E9902">
        <v>1</v>
      </c>
      <c r="F9902">
        <v>4828.82</v>
      </c>
      <c r="G9902">
        <v>1</v>
      </c>
      <c r="H9902">
        <v>20230200406501</v>
      </c>
      <c r="I9902">
        <v>202302004065011</v>
      </c>
      <c r="J9902">
        <v>4828.82</v>
      </c>
      <c r="K9902">
        <v>25</v>
      </c>
      <c r="L9902">
        <v>1</v>
      </c>
      <c r="M9902">
        <v>68685.017866135415</v>
      </c>
      <c r="N9902">
        <v>14</v>
      </c>
      <c r="O9902">
        <v>71.158569789504767</v>
      </c>
      <c r="P9902" t="str">
        <f t="shared" si="308"/>
        <v>College</v>
      </c>
      <c r="Q9902">
        <f t="shared" si="309"/>
        <v>11.137286373876261</v>
      </c>
    </row>
    <row r="9903" spans="1:17">
      <c r="A9903">
        <v>2024</v>
      </c>
      <c r="B9903">
        <v>20991</v>
      </c>
      <c r="C9903">
        <v>3</v>
      </c>
      <c r="D9903">
        <v>20221203101700</v>
      </c>
      <c r="E9903">
        <v>1</v>
      </c>
      <c r="F9903">
        <v>3235.11</v>
      </c>
      <c r="G9903">
        <v>1</v>
      </c>
      <c r="H9903">
        <v>20221203101701</v>
      </c>
      <c r="I9903">
        <v>202212031017011</v>
      </c>
      <c r="J9903">
        <v>3235.11</v>
      </c>
      <c r="K9903">
        <v>48</v>
      </c>
      <c r="L9903">
        <v>2</v>
      </c>
      <c r="M9903">
        <v>74986.503045036778</v>
      </c>
      <c r="N9903">
        <v>14</v>
      </c>
      <c r="O9903">
        <v>69.144261115097606</v>
      </c>
      <c r="P9903" t="str">
        <f t="shared" si="308"/>
        <v>College</v>
      </c>
      <c r="Q9903">
        <f t="shared" si="309"/>
        <v>11.225063416924302</v>
      </c>
    </row>
    <row r="9904" spans="1:17">
      <c r="A9904">
        <v>2024</v>
      </c>
      <c r="B9904">
        <v>21710</v>
      </c>
      <c r="C9904">
        <v>3</v>
      </c>
      <c r="D9904">
        <v>0</v>
      </c>
      <c r="E9904">
        <v>1</v>
      </c>
      <c r="F9904">
        <v>2044.28</v>
      </c>
      <c r="G9904">
        <v>3</v>
      </c>
      <c r="H9904">
        <v>0</v>
      </c>
      <c r="I9904">
        <v>0</v>
      </c>
      <c r="J9904">
        <v>1701.24</v>
      </c>
      <c r="K9904">
        <v>53</v>
      </c>
      <c r="L9904">
        <v>2</v>
      </c>
      <c r="M9904">
        <v>24812.63670467414</v>
      </c>
      <c r="N9904">
        <v>10</v>
      </c>
      <c r="O9904">
        <v>68.576514135333525</v>
      </c>
      <c r="P9904" t="str">
        <f t="shared" si="308"/>
        <v>High School</v>
      </c>
      <c r="Q9904">
        <f t="shared" si="309"/>
        <v>10.119108346922646</v>
      </c>
    </row>
    <row r="9905" spans="1:17">
      <c r="A9905">
        <v>2024</v>
      </c>
      <c r="B9905">
        <v>21947</v>
      </c>
      <c r="C9905">
        <v>3</v>
      </c>
      <c r="D9905">
        <v>20230200411700</v>
      </c>
      <c r="E9905">
        <v>1</v>
      </c>
      <c r="F9905">
        <v>5136.07</v>
      </c>
      <c r="G9905">
        <v>1</v>
      </c>
      <c r="H9905">
        <v>20230200411701</v>
      </c>
      <c r="I9905">
        <v>202302004117011</v>
      </c>
      <c r="J9905">
        <v>5136.07</v>
      </c>
      <c r="K9905">
        <v>29</v>
      </c>
      <c r="L9905">
        <v>2</v>
      </c>
      <c r="M9905">
        <v>113506.18426238676</v>
      </c>
      <c r="N9905">
        <v>18</v>
      </c>
      <c r="O9905">
        <v>73.651717135666914</v>
      </c>
      <c r="P9905" t="str">
        <f t="shared" si="308"/>
        <v>Grad School</v>
      </c>
      <c r="Q9905">
        <f t="shared" si="309"/>
        <v>11.639612601312512</v>
      </c>
    </row>
    <row r="9906" spans="1:17">
      <c r="A9906">
        <v>2024</v>
      </c>
      <c r="B9906">
        <v>22396</v>
      </c>
      <c r="C9906">
        <v>3</v>
      </c>
      <c r="D9906">
        <v>20230300884000</v>
      </c>
      <c r="E9906">
        <v>1</v>
      </c>
      <c r="F9906">
        <v>3162.43</v>
      </c>
      <c r="G9906">
        <v>1</v>
      </c>
      <c r="H9906">
        <v>20230300884001</v>
      </c>
      <c r="I9906">
        <v>202303008840012</v>
      </c>
      <c r="J9906">
        <v>3162.43</v>
      </c>
      <c r="K9906">
        <v>53</v>
      </c>
      <c r="L9906">
        <v>1</v>
      </c>
      <c r="M9906">
        <v>68572.544517011338</v>
      </c>
      <c r="N9906">
        <v>14</v>
      </c>
      <c r="O9906">
        <v>69.643627220157484</v>
      </c>
      <c r="P9906" t="str">
        <f t="shared" si="308"/>
        <v>College</v>
      </c>
      <c r="Q9906">
        <f t="shared" si="309"/>
        <v>11.135647507902751</v>
      </c>
    </row>
    <row r="9907" spans="1:17">
      <c r="A9907">
        <v>2024</v>
      </c>
      <c r="B9907">
        <v>22493</v>
      </c>
      <c r="C9907">
        <v>3</v>
      </c>
      <c r="D9907">
        <v>20230300882500</v>
      </c>
      <c r="E9907">
        <v>1</v>
      </c>
      <c r="F9907">
        <v>1747.02</v>
      </c>
      <c r="G9907">
        <v>1</v>
      </c>
      <c r="H9907">
        <v>20230300882501</v>
      </c>
      <c r="I9907">
        <v>202303008825011</v>
      </c>
      <c r="J9907">
        <v>1747.02</v>
      </c>
      <c r="K9907">
        <v>42</v>
      </c>
      <c r="L9907">
        <v>2</v>
      </c>
      <c r="M9907">
        <v>46965.526694307518</v>
      </c>
      <c r="N9907">
        <v>12</v>
      </c>
      <c r="O9907">
        <v>69.020325846598638</v>
      </c>
      <c r="P9907" t="str">
        <f t="shared" si="308"/>
        <v>High School</v>
      </c>
      <c r="Q9907">
        <f t="shared" si="309"/>
        <v>10.757169136978902</v>
      </c>
    </row>
    <row r="9908" spans="1:17">
      <c r="A9908">
        <v>2024</v>
      </c>
      <c r="B9908">
        <v>22660</v>
      </c>
      <c r="C9908">
        <v>3</v>
      </c>
      <c r="D9908">
        <v>0</v>
      </c>
      <c r="E9908">
        <v>1</v>
      </c>
      <c r="F9908">
        <v>1871.73</v>
      </c>
      <c r="G9908">
        <v>2</v>
      </c>
      <c r="H9908">
        <v>0</v>
      </c>
      <c r="I9908">
        <v>0</v>
      </c>
      <c r="J9908">
        <v>1871.73</v>
      </c>
      <c r="K9908">
        <v>45</v>
      </c>
      <c r="L9908">
        <v>2</v>
      </c>
      <c r="M9908">
        <v>74159.267250862787</v>
      </c>
      <c r="N9908">
        <v>14</v>
      </c>
      <c r="O9908">
        <v>69.484309174932534</v>
      </c>
      <c r="P9908" t="str">
        <f t="shared" si="308"/>
        <v>College</v>
      </c>
      <c r="Q9908">
        <f t="shared" si="309"/>
        <v>11.213970319539127</v>
      </c>
    </row>
    <row r="9909" spans="1:17">
      <c r="A9909">
        <v>2024</v>
      </c>
      <c r="B9909">
        <v>23153</v>
      </c>
      <c r="C9909">
        <v>3</v>
      </c>
      <c r="D9909">
        <v>0</v>
      </c>
      <c r="E9909">
        <v>1</v>
      </c>
      <c r="F9909">
        <v>2300.0300000000002</v>
      </c>
      <c r="G9909">
        <v>3</v>
      </c>
      <c r="H9909">
        <v>0</v>
      </c>
      <c r="I9909">
        <v>0</v>
      </c>
      <c r="J9909">
        <v>2407.8000000000002</v>
      </c>
      <c r="K9909">
        <v>40</v>
      </c>
      <c r="L9909">
        <v>2</v>
      </c>
      <c r="M9909">
        <v>50124.766266494655</v>
      </c>
      <c r="N9909">
        <v>12</v>
      </c>
      <c r="O9909">
        <v>66.669068065586615</v>
      </c>
      <c r="P9909" t="str">
        <f t="shared" si="308"/>
        <v>High School</v>
      </c>
      <c r="Q9909">
        <f t="shared" si="309"/>
        <v>10.822270501585423</v>
      </c>
    </row>
    <row r="9910" spans="1:17">
      <c r="A9910">
        <v>2024</v>
      </c>
      <c r="B9910">
        <v>23153</v>
      </c>
      <c r="C9910">
        <v>3</v>
      </c>
      <c r="D9910">
        <v>0</v>
      </c>
      <c r="E9910">
        <v>1</v>
      </c>
      <c r="F9910">
        <v>2300.0300000000002</v>
      </c>
      <c r="G9910">
        <v>5</v>
      </c>
      <c r="H9910">
        <v>0</v>
      </c>
      <c r="I9910">
        <v>0</v>
      </c>
      <c r="J9910">
        <v>2300.0300000000002</v>
      </c>
      <c r="K9910">
        <v>37</v>
      </c>
      <c r="L9910">
        <v>2</v>
      </c>
      <c r="M9910">
        <v>74376.37592121739</v>
      </c>
      <c r="N9910">
        <v>14</v>
      </c>
      <c r="O9910">
        <v>71.452690320244045</v>
      </c>
      <c r="P9910" t="str">
        <f t="shared" si="308"/>
        <v>College</v>
      </c>
      <c r="Q9910">
        <f t="shared" si="309"/>
        <v>11.216893642457887</v>
      </c>
    </row>
    <row r="9911" spans="1:17">
      <c r="A9911">
        <v>2024</v>
      </c>
      <c r="B9911">
        <v>23271</v>
      </c>
      <c r="C9911">
        <v>3</v>
      </c>
      <c r="D9911">
        <v>20240200423300</v>
      </c>
      <c r="E9911">
        <v>1</v>
      </c>
      <c r="F9911">
        <v>3480.08</v>
      </c>
      <c r="G9911">
        <v>1</v>
      </c>
      <c r="H9911">
        <v>20240200423301</v>
      </c>
      <c r="I9911">
        <v>202402004233011</v>
      </c>
      <c r="J9911">
        <v>3480.08</v>
      </c>
      <c r="K9911">
        <v>59</v>
      </c>
      <c r="L9911">
        <v>2</v>
      </c>
      <c r="M9911">
        <v>71735.888708856262</v>
      </c>
      <c r="N9911">
        <v>14</v>
      </c>
      <c r="O9911">
        <v>72.508451045461101</v>
      </c>
      <c r="P9911" t="str">
        <f t="shared" si="308"/>
        <v>College</v>
      </c>
      <c r="Q9911">
        <f t="shared" si="309"/>
        <v>11.180746441231888</v>
      </c>
    </row>
    <row r="9912" spans="1:17">
      <c r="A9912">
        <v>2024</v>
      </c>
      <c r="B9912">
        <v>23691</v>
      </c>
      <c r="C9912">
        <v>3</v>
      </c>
      <c r="D9912">
        <v>0</v>
      </c>
      <c r="E9912">
        <v>1</v>
      </c>
      <c r="F9912">
        <v>3438.65</v>
      </c>
      <c r="G9912">
        <v>2</v>
      </c>
      <c r="H9912">
        <v>0</v>
      </c>
      <c r="I9912">
        <v>0</v>
      </c>
      <c r="J9912">
        <v>2401.7600000000002</v>
      </c>
      <c r="K9912">
        <v>34</v>
      </c>
      <c r="L9912">
        <v>2</v>
      </c>
      <c r="M9912">
        <v>74140.742950124069</v>
      </c>
      <c r="N9912">
        <v>14</v>
      </c>
      <c r="O9912">
        <v>71.377941346021743</v>
      </c>
      <c r="P9912" t="str">
        <f t="shared" si="308"/>
        <v>College</v>
      </c>
      <c r="Q9912">
        <f t="shared" si="309"/>
        <v>11.213720497562582</v>
      </c>
    </row>
    <row r="9913" spans="1:17">
      <c r="A9913">
        <v>2024</v>
      </c>
      <c r="B9913">
        <v>24029</v>
      </c>
      <c r="C9913">
        <v>3</v>
      </c>
      <c r="D9913">
        <v>20240103973900</v>
      </c>
      <c r="E9913">
        <v>1</v>
      </c>
      <c r="F9913">
        <v>2849.26</v>
      </c>
      <c r="G9913">
        <v>1</v>
      </c>
      <c r="H9913">
        <v>20240103973901</v>
      </c>
      <c r="I9913">
        <v>202401039739011</v>
      </c>
      <c r="J9913">
        <v>2849.26</v>
      </c>
      <c r="K9913">
        <v>30</v>
      </c>
      <c r="L9913">
        <v>2</v>
      </c>
      <c r="M9913">
        <v>53190.601836952497</v>
      </c>
      <c r="N9913">
        <v>12</v>
      </c>
      <c r="O9913">
        <v>71.794581044927568</v>
      </c>
      <c r="P9913" t="str">
        <f t="shared" si="308"/>
        <v>High School</v>
      </c>
      <c r="Q9913">
        <f t="shared" si="309"/>
        <v>10.881637002523874</v>
      </c>
    </row>
    <row r="9914" spans="1:17">
      <c r="A9914">
        <v>2024</v>
      </c>
      <c r="B9914">
        <v>24074</v>
      </c>
      <c r="C9914">
        <v>3</v>
      </c>
      <c r="D9914">
        <v>0</v>
      </c>
      <c r="E9914">
        <v>1</v>
      </c>
      <c r="F9914">
        <v>2123.67</v>
      </c>
      <c r="G9914">
        <v>1</v>
      </c>
      <c r="H9914">
        <v>0</v>
      </c>
      <c r="I9914">
        <v>0</v>
      </c>
      <c r="J9914">
        <v>2123.67</v>
      </c>
      <c r="K9914">
        <v>32</v>
      </c>
      <c r="L9914">
        <v>2</v>
      </c>
      <c r="M9914">
        <v>49704.880880765406</v>
      </c>
      <c r="N9914">
        <v>12</v>
      </c>
      <c r="O9914">
        <v>71.323879169825261</v>
      </c>
      <c r="P9914" t="str">
        <f t="shared" si="308"/>
        <v>High School</v>
      </c>
      <c r="Q9914">
        <f t="shared" si="309"/>
        <v>10.813858414119188</v>
      </c>
    </row>
    <row r="9915" spans="1:17">
      <c r="A9915">
        <v>2024</v>
      </c>
      <c r="B9915">
        <v>24262</v>
      </c>
      <c r="C9915">
        <v>3</v>
      </c>
      <c r="D9915">
        <v>20230100425000</v>
      </c>
      <c r="E9915">
        <v>1</v>
      </c>
      <c r="F9915">
        <v>1733.07</v>
      </c>
      <c r="G9915">
        <v>2</v>
      </c>
      <c r="H9915">
        <v>20230100425003</v>
      </c>
      <c r="I9915">
        <v>202301004250032</v>
      </c>
      <c r="J9915">
        <v>1733.07</v>
      </c>
      <c r="K9915">
        <v>45</v>
      </c>
      <c r="L9915">
        <v>2</v>
      </c>
      <c r="M9915">
        <v>54073.049765958254</v>
      </c>
      <c r="N9915">
        <v>12</v>
      </c>
      <c r="O9915">
        <v>66.342203203308728</v>
      </c>
      <c r="P9915" t="str">
        <f t="shared" si="308"/>
        <v>High School</v>
      </c>
      <c r="Q9915">
        <f t="shared" si="309"/>
        <v>10.898091184816442</v>
      </c>
    </row>
    <row r="9916" spans="1:17">
      <c r="A9916">
        <v>2024</v>
      </c>
      <c r="B9916">
        <v>24703</v>
      </c>
      <c r="C9916">
        <v>3</v>
      </c>
      <c r="D9916">
        <v>0</v>
      </c>
      <c r="E9916">
        <v>1</v>
      </c>
      <c r="F9916">
        <v>1338.98</v>
      </c>
      <c r="G9916">
        <v>5</v>
      </c>
      <c r="H9916">
        <v>0</v>
      </c>
      <c r="I9916">
        <v>0</v>
      </c>
      <c r="J9916">
        <v>1326.6</v>
      </c>
      <c r="K9916">
        <v>55</v>
      </c>
      <c r="L9916">
        <v>1</v>
      </c>
      <c r="M9916">
        <v>55209.676603038606</v>
      </c>
      <c r="N9916">
        <v>12</v>
      </c>
      <c r="O9916">
        <v>69.661090532184957</v>
      </c>
      <c r="P9916" t="str">
        <f t="shared" si="308"/>
        <v>High School</v>
      </c>
      <c r="Q9916">
        <f t="shared" si="309"/>
        <v>10.918893517681486</v>
      </c>
    </row>
    <row r="9917" spans="1:17">
      <c r="A9917">
        <v>2024</v>
      </c>
      <c r="B9917">
        <v>24849</v>
      </c>
      <c r="C9917">
        <v>3</v>
      </c>
      <c r="D9917">
        <v>20230200311800</v>
      </c>
      <c r="E9917">
        <v>1</v>
      </c>
      <c r="F9917">
        <v>1965.87</v>
      </c>
      <c r="G9917">
        <v>1</v>
      </c>
      <c r="H9917">
        <v>20230200311801</v>
      </c>
      <c r="I9917">
        <v>202302003118011</v>
      </c>
      <c r="J9917">
        <v>1965.87</v>
      </c>
      <c r="K9917">
        <v>62</v>
      </c>
      <c r="L9917">
        <v>1</v>
      </c>
      <c r="M9917">
        <v>68457.543823559274</v>
      </c>
      <c r="N9917">
        <v>14</v>
      </c>
      <c r="O9917">
        <v>68.641411777763167</v>
      </c>
      <c r="P9917" t="str">
        <f t="shared" si="308"/>
        <v>College</v>
      </c>
      <c r="Q9917">
        <f t="shared" si="309"/>
        <v>11.133969033899797</v>
      </c>
    </row>
    <row r="9918" spans="1:17">
      <c r="A9918">
        <v>2024</v>
      </c>
      <c r="B9918">
        <v>24971</v>
      </c>
      <c r="C9918">
        <v>3</v>
      </c>
      <c r="D9918">
        <v>20230100310800</v>
      </c>
      <c r="E9918">
        <v>1</v>
      </c>
      <c r="F9918">
        <v>1390.93</v>
      </c>
      <c r="G9918">
        <v>1</v>
      </c>
      <c r="H9918">
        <v>20230100310801</v>
      </c>
      <c r="I9918">
        <v>202301003108011</v>
      </c>
      <c r="J9918">
        <v>1390.93</v>
      </c>
      <c r="K9918">
        <v>36</v>
      </c>
      <c r="L9918">
        <v>1</v>
      </c>
      <c r="M9918">
        <v>119456.14368346588</v>
      </c>
      <c r="N9918">
        <v>18</v>
      </c>
      <c r="O9918">
        <v>68.466621866631002</v>
      </c>
      <c r="P9918" t="str">
        <f t="shared" si="308"/>
        <v>Grad School</v>
      </c>
      <c r="Q9918">
        <f t="shared" si="309"/>
        <v>11.690704584528564</v>
      </c>
    </row>
    <row r="9919" spans="1:17">
      <c r="A9919">
        <v>2024</v>
      </c>
      <c r="B9919">
        <v>25164</v>
      </c>
      <c r="C9919">
        <v>3</v>
      </c>
      <c r="D9919">
        <v>20240300318800</v>
      </c>
      <c r="E9919">
        <v>1</v>
      </c>
      <c r="F9919">
        <v>2910.19</v>
      </c>
      <c r="G9919">
        <v>2</v>
      </c>
      <c r="H9919">
        <v>20240300318802</v>
      </c>
      <c r="I9919">
        <v>202403003188021</v>
      </c>
      <c r="J9919">
        <v>2910.19</v>
      </c>
      <c r="K9919">
        <v>55</v>
      </c>
      <c r="L9919">
        <v>2</v>
      </c>
      <c r="M9919">
        <v>115213.2241650142</v>
      </c>
      <c r="N9919">
        <v>18</v>
      </c>
      <c r="O9919">
        <v>68.623068329338892</v>
      </c>
      <c r="P9919" t="str">
        <f t="shared" si="308"/>
        <v>Grad School</v>
      </c>
      <c r="Q9919">
        <f t="shared" si="309"/>
        <v>11.654539813754786</v>
      </c>
    </row>
    <row r="9920" spans="1:17">
      <c r="A9920">
        <v>2024</v>
      </c>
      <c r="B9920">
        <v>25242</v>
      </c>
      <c r="C9920">
        <v>3</v>
      </c>
      <c r="D9920">
        <v>0</v>
      </c>
      <c r="E9920">
        <v>1</v>
      </c>
      <c r="F9920">
        <v>2576.8200000000002</v>
      </c>
      <c r="G9920">
        <v>2</v>
      </c>
      <c r="H9920">
        <v>0</v>
      </c>
      <c r="I9920">
        <v>0</v>
      </c>
      <c r="J9920">
        <v>2576.8200000000002</v>
      </c>
      <c r="K9920">
        <v>60</v>
      </c>
      <c r="L9920">
        <v>1</v>
      </c>
      <c r="M9920">
        <v>45266.725841769687</v>
      </c>
      <c r="N9920">
        <v>11</v>
      </c>
      <c r="O9920">
        <v>70.34277333316841</v>
      </c>
      <c r="P9920" t="str">
        <f t="shared" si="308"/>
        <v>High School</v>
      </c>
      <c r="Q9920">
        <f t="shared" si="309"/>
        <v>10.720327512693359</v>
      </c>
    </row>
    <row r="9921" spans="1:17">
      <c r="A9921">
        <v>2024</v>
      </c>
      <c r="B9921">
        <v>25288</v>
      </c>
      <c r="C9921">
        <v>3</v>
      </c>
      <c r="D9921">
        <v>20230100453000</v>
      </c>
      <c r="E9921">
        <v>1</v>
      </c>
      <c r="F9921">
        <v>3559.21</v>
      </c>
      <c r="G9921">
        <v>1</v>
      </c>
      <c r="H9921">
        <v>20230100453001</v>
      </c>
      <c r="I9921">
        <v>202301004530011</v>
      </c>
      <c r="J9921">
        <v>3559.21</v>
      </c>
      <c r="K9921">
        <v>59</v>
      </c>
      <c r="L9921">
        <v>2</v>
      </c>
      <c r="M9921">
        <v>74978.240759178865</v>
      </c>
      <c r="N9921">
        <v>14</v>
      </c>
      <c r="O9921">
        <v>67.065339971986603</v>
      </c>
      <c r="P9921" t="str">
        <f t="shared" si="308"/>
        <v>College</v>
      </c>
      <c r="Q9921">
        <f t="shared" si="309"/>
        <v>11.224953227213618</v>
      </c>
    </row>
    <row r="9922" spans="1:17">
      <c r="A9922">
        <v>2024</v>
      </c>
      <c r="B9922">
        <v>25293</v>
      </c>
      <c r="C9922">
        <v>3</v>
      </c>
      <c r="D9922">
        <v>20240300456100</v>
      </c>
      <c r="E9922">
        <v>1</v>
      </c>
      <c r="F9922">
        <v>2074.58</v>
      </c>
      <c r="G9922">
        <v>2</v>
      </c>
      <c r="H9922">
        <v>20240300456102</v>
      </c>
      <c r="I9922">
        <v>202403004561021</v>
      </c>
      <c r="J9922">
        <v>2074.58</v>
      </c>
      <c r="K9922">
        <v>25</v>
      </c>
      <c r="L9922">
        <v>2</v>
      </c>
      <c r="M9922">
        <v>96079.850106089041</v>
      </c>
      <c r="N9922">
        <v>16</v>
      </c>
      <c r="O9922">
        <v>70.316630394497366</v>
      </c>
      <c r="P9922" t="str">
        <f t="shared" si="308"/>
        <v>College</v>
      </c>
      <c r="Q9922">
        <f t="shared" si="309"/>
        <v>11.472934896657822</v>
      </c>
    </row>
    <row r="9923" spans="1:17">
      <c r="A9923">
        <v>2024</v>
      </c>
      <c r="B9923">
        <v>25296</v>
      </c>
      <c r="C9923">
        <v>3</v>
      </c>
      <c r="D9923">
        <v>20240200455600</v>
      </c>
      <c r="E9923">
        <v>1</v>
      </c>
      <c r="F9923">
        <v>2300.44</v>
      </c>
      <c r="G9923">
        <v>2</v>
      </c>
      <c r="H9923">
        <v>20240200455602</v>
      </c>
      <c r="I9923">
        <v>202402004556021</v>
      </c>
      <c r="J9923">
        <v>2300.44</v>
      </c>
      <c r="K9923">
        <v>31</v>
      </c>
      <c r="L9923">
        <v>2</v>
      </c>
      <c r="M9923">
        <v>101238.73789231418</v>
      </c>
      <c r="N9923">
        <v>16</v>
      </c>
      <c r="O9923">
        <v>70.737637567305129</v>
      </c>
      <c r="P9923" t="str">
        <f t="shared" ref="P9923:P9986" si="310">IF(N9923&lt;=12,"High School",IF(N9923&lt;=16,"College","Grad School"))</f>
        <v>College</v>
      </c>
      <c r="Q9923">
        <f t="shared" ref="Q9923:Q9986" si="311">LN(M9923)</f>
        <v>11.525236748089</v>
      </c>
    </row>
    <row r="9924" spans="1:17">
      <c r="A9924">
        <v>2024</v>
      </c>
      <c r="B9924">
        <v>25330</v>
      </c>
      <c r="C9924">
        <v>3</v>
      </c>
      <c r="D9924">
        <v>20240200451800</v>
      </c>
      <c r="E9924">
        <v>1</v>
      </c>
      <c r="F9924">
        <v>2450.87</v>
      </c>
      <c r="G9924">
        <v>1</v>
      </c>
      <c r="H9924">
        <v>20240200451801</v>
      </c>
      <c r="I9924">
        <v>202402004518011</v>
      </c>
      <c r="J9924">
        <v>2450.87</v>
      </c>
      <c r="K9924">
        <v>36</v>
      </c>
      <c r="L9924">
        <v>2</v>
      </c>
      <c r="M9924">
        <v>50351.653886825297</v>
      </c>
      <c r="N9924">
        <v>12</v>
      </c>
      <c r="O9924">
        <v>68.791043126813307</v>
      </c>
      <c r="P9924" t="str">
        <f t="shared" si="310"/>
        <v>High School</v>
      </c>
      <c r="Q9924">
        <f t="shared" si="311"/>
        <v>10.826786745409123</v>
      </c>
    </row>
    <row r="9925" spans="1:17">
      <c r="A9925">
        <v>2024</v>
      </c>
      <c r="B9925">
        <v>25468</v>
      </c>
      <c r="C9925">
        <v>3</v>
      </c>
      <c r="D9925">
        <v>20231200445900</v>
      </c>
      <c r="E9925">
        <v>1</v>
      </c>
      <c r="F9925">
        <v>3930.86</v>
      </c>
      <c r="G9925">
        <v>1</v>
      </c>
      <c r="H9925">
        <v>20231200445901</v>
      </c>
      <c r="I9925">
        <v>202312004459011</v>
      </c>
      <c r="J9925">
        <v>3930.86</v>
      </c>
      <c r="K9925">
        <v>58</v>
      </c>
      <c r="L9925">
        <v>1</v>
      </c>
      <c r="M9925">
        <v>52482.746158870228</v>
      </c>
      <c r="N9925">
        <v>12</v>
      </c>
      <c r="O9925">
        <v>67.925826919166639</v>
      </c>
      <c r="P9925" t="str">
        <f t="shared" si="310"/>
        <v>High School</v>
      </c>
      <c r="Q9925">
        <f t="shared" si="311"/>
        <v>10.868239749971298</v>
      </c>
    </row>
    <row r="9926" spans="1:17">
      <c r="A9926">
        <v>2024</v>
      </c>
      <c r="B9926">
        <v>25742</v>
      </c>
      <c r="C9926">
        <v>3</v>
      </c>
      <c r="D9926">
        <v>20240100452800</v>
      </c>
      <c r="E9926">
        <v>1</v>
      </c>
      <c r="F9926">
        <v>3211.57</v>
      </c>
      <c r="G9926">
        <v>3</v>
      </c>
      <c r="H9926">
        <v>20240100452802</v>
      </c>
      <c r="I9926">
        <v>202401004528021</v>
      </c>
      <c r="J9926">
        <v>3538.6</v>
      </c>
      <c r="K9926">
        <v>50</v>
      </c>
      <c r="L9926">
        <v>2</v>
      </c>
      <c r="M9926">
        <v>29323.011230383061</v>
      </c>
      <c r="N9926">
        <v>10</v>
      </c>
      <c r="O9926">
        <v>70.149510752046581</v>
      </c>
      <c r="P9926" t="str">
        <f t="shared" si="310"/>
        <v>High School</v>
      </c>
      <c r="Q9926">
        <f t="shared" si="311"/>
        <v>10.286127852991159</v>
      </c>
    </row>
    <row r="9927" spans="1:17">
      <c r="A9927">
        <v>2024</v>
      </c>
      <c r="B9927">
        <v>26103</v>
      </c>
      <c r="C9927">
        <v>3</v>
      </c>
      <c r="D9927">
        <v>20221203431400</v>
      </c>
      <c r="E9927">
        <v>1</v>
      </c>
      <c r="F9927">
        <v>4319.63</v>
      </c>
      <c r="G9927">
        <v>1</v>
      </c>
      <c r="H9927">
        <v>20221203431401</v>
      </c>
      <c r="I9927">
        <v>202212034314012</v>
      </c>
      <c r="J9927">
        <v>4319.63</v>
      </c>
      <c r="K9927">
        <v>28</v>
      </c>
      <c r="L9927">
        <v>2</v>
      </c>
      <c r="M9927">
        <v>79075.324984372346</v>
      </c>
      <c r="N9927">
        <v>14</v>
      </c>
      <c r="O9927">
        <v>68.701082857121961</v>
      </c>
      <c r="P9927" t="str">
        <f t="shared" si="310"/>
        <v>College</v>
      </c>
      <c r="Q9927">
        <f t="shared" si="311"/>
        <v>11.278156157989905</v>
      </c>
    </row>
    <row r="9928" spans="1:17">
      <c r="A9928">
        <v>2024</v>
      </c>
      <c r="B9928">
        <v>26119</v>
      </c>
      <c r="C9928">
        <v>3</v>
      </c>
      <c r="D9928">
        <v>20240100457800</v>
      </c>
      <c r="E9928">
        <v>1</v>
      </c>
      <c r="F9928">
        <v>2879.82</v>
      </c>
      <c r="G9928">
        <v>1</v>
      </c>
      <c r="H9928">
        <v>20240100457801</v>
      </c>
      <c r="I9928">
        <v>202401004578011</v>
      </c>
      <c r="J9928">
        <v>2879.82</v>
      </c>
      <c r="K9928">
        <v>40</v>
      </c>
      <c r="L9928">
        <v>2</v>
      </c>
      <c r="M9928">
        <v>100223.78355460246</v>
      </c>
      <c r="N9928">
        <v>16</v>
      </c>
      <c r="O9928">
        <v>70.129967026079314</v>
      </c>
      <c r="P9928" t="str">
        <f t="shared" si="310"/>
        <v>College</v>
      </c>
      <c r="Q9928">
        <f t="shared" si="311"/>
        <v>11.515160800291653</v>
      </c>
    </row>
    <row r="9929" spans="1:17">
      <c r="A9929">
        <v>2024</v>
      </c>
      <c r="B9929">
        <v>26121</v>
      </c>
      <c r="C9929">
        <v>3</v>
      </c>
      <c r="D9929">
        <v>20231200454800</v>
      </c>
      <c r="E9929">
        <v>1</v>
      </c>
      <c r="F9929">
        <v>2808.8</v>
      </c>
      <c r="G9929">
        <v>1</v>
      </c>
      <c r="H9929">
        <v>20231200454801</v>
      </c>
      <c r="I9929">
        <v>202312004548011</v>
      </c>
      <c r="J9929">
        <v>2808.8</v>
      </c>
      <c r="K9929">
        <v>48</v>
      </c>
      <c r="L9929">
        <v>2</v>
      </c>
      <c r="M9929">
        <v>116944.97527398888</v>
      </c>
      <c r="N9929">
        <v>18</v>
      </c>
      <c r="O9929">
        <v>67.669891485300184</v>
      </c>
      <c r="P9929" t="str">
        <f t="shared" si="310"/>
        <v>Grad School</v>
      </c>
      <c r="Q9929">
        <f t="shared" si="311"/>
        <v>11.669458806352152</v>
      </c>
    </row>
    <row r="9930" spans="1:17">
      <c r="A9930">
        <v>2024</v>
      </c>
      <c r="B9930">
        <v>26201</v>
      </c>
      <c r="C9930">
        <v>3</v>
      </c>
      <c r="D9930">
        <v>0</v>
      </c>
      <c r="E9930">
        <v>1</v>
      </c>
      <c r="F9930">
        <v>2097.92</v>
      </c>
      <c r="G9930">
        <v>3</v>
      </c>
      <c r="H9930">
        <v>0</v>
      </c>
      <c r="I9930">
        <v>0</v>
      </c>
      <c r="J9930">
        <v>3726.19</v>
      </c>
      <c r="K9930">
        <v>32</v>
      </c>
      <c r="L9930">
        <v>1</v>
      </c>
      <c r="M9930">
        <v>97314.506911615346</v>
      </c>
      <c r="N9930">
        <v>16</v>
      </c>
      <c r="O9930">
        <v>71.589709269991474</v>
      </c>
      <c r="P9930" t="str">
        <f t="shared" si="310"/>
        <v>College</v>
      </c>
      <c r="Q9930">
        <f t="shared" si="311"/>
        <v>11.485703351732896</v>
      </c>
    </row>
    <row r="9931" spans="1:17">
      <c r="A9931">
        <v>2024</v>
      </c>
      <c r="B9931">
        <v>26362</v>
      </c>
      <c r="C9931">
        <v>3</v>
      </c>
      <c r="D9931">
        <v>0</v>
      </c>
      <c r="E9931">
        <v>1</v>
      </c>
      <c r="F9931">
        <v>3181.22</v>
      </c>
      <c r="G9931">
        <v>2</v>
      </c>
      <c r="H9931">
        <v>0</v>
      </c>
      <c r="I9931">
        <v>0</v>
      </c>
      <c r="J9931">
        <v>2250.14</v>
      </c>
      <c r="K9931">
        <v>27</v>
      </c>
      <c r="L9931">
        <v>1</v>
      </c>
      <c r="M9931">
        <v>50256.627206224206</v>
      </c>
      <c r="N9931">
        <v>12</v>
      </c>
      <c r="O9931">
        <v>67.207636643214528</v>
      </c>
      <c r="P9931" t="str">
        <f t="shared" si="310"/>
        <v>High School</v>
      </c>
      <c r="Q9931">
        <f t="shared" si="311"/>
        <v>10.824897701926279</v>
      </c>
    </row>
    <row r="9932" spans="1:17">
      <c r="A9932">
        <v>2024</v>
      </c>
      <c r="B9932">
        <v>26711</v>
      </c>
      <c r="C9932">
        <v>3</v>
      </c>
      <c r="D9932">
        <v>0</v>
      </c>
      <c r="E9932">
        <v>1</v>
      </c>
      <c r="F9932">
        <v>281.64</v>
      </c>
      <c r="G9932">
        <v>2</v>
      </c>
      <c r="H9932">
        <v>0</v>
      </c>
      <c r="I9932">
        <v>0</v>
      </c>
      <c r="J9932">
        <v>281.64</v>
      </c>
      <c r="K9932">
        <v>38</v>
      </c>
      <c r="L9932">
        <v>1</v>
      </c>
      <c r="M9932">
        <v>77690.663935484903</v>
      </c>
      <c r="N9932">
        <v>14</v>
      </c>
      <c r="O9932">
        <v>71.210473845524191</v>
      </c>
      <c r="P9932" t="str">
        <f t="shared" si="310"/>
        <v>College</v>
      </c>
      <c r="Q9932">
        <f t="shared" si="311"/>
        <v>11.260490373866052</v>
      </c>
    </row>
    <row r="9933" spans="1:17">
      <c r="A9933">
        <v>2024</v>
      </c>
      <c r="B9933">
        <v>27671</v>
      </c>
      <c r="C9933">
        <v>3</v>
      </c>
      <c r="D9933">
        <v>0</v>
      </c>
      <c r="E9933">
        <v>1</v>
      </c>
      <c r="F9933">
        <v>368.92</v>
      </c>
      <c r="G9933">
        <v>2</v>
      </c>
      <c r="H9933">
        <v>0</v>
      </c>
      <c r="I9933">
        <v>0</v>
      </c>
      <c r="J9933">
        <v>368.92</v>
      </c>
      <c r="K9933">
        <v>39</v>
      </c>
      <c r="L9933">
        <v>2</v>
      </c>
      <c r="M9933">
        <v>95015.911543675466</v>
      </c>
      <c r="N9933">
        <v>16</v>
      </c>
      <c r="O9933">
        <v>68.645681255246117</v>
      </c>
      <c r="P9933" t="str">
        <f t="shared" si="310"/>
        <v>College</v>
      </c>
      <c r="Q9933">
        <f t="shared" si="311"/>
        <v>11.461799646491231</v>
      </c>
    </row>
    <row r="9934" spans="1:17">
      <c r="A9934">
        <v>2024</v>
      </c>
      <c r="B9934">
        <v>27774</v>
      </c>
      <c r="C9934">
        <v>3</v>
      </c>
      <c r="D9934">
        <v>0</v>
      </c>
      <c r="E9934">
        <v>1</v>
      </c>
      <c r="F9934">
        <v>502.9</v>
      </c>
      <c r="G9934">
        <v>2</v>
      </c>
      <c r="H9934">
        <v>0</v>
      </c>
      <c r="I9934">
        <v>0</v>
      </c>
      <c r="J9934">
        <v>502.9</v>
      </c>
      <c r="K9934">
        <v>32</v>
      </c>
      <c r="L9934">
        <v>2</v>
      </c>
      <c r="M9934">
        <v>118351.62253648641</v>
      </c>
      <c r="N9934">
        <v>18</v>
      </c>
      <c r="O9934">
        <v>69.678790685527318</v>
      </c>
      <c r="P9934" t="str">
        <f t="shared" si="310"/>
        <v>Grad School</v>
      </c>
      <c r="Q9934">
        <f t="shared" si="311"/>
        <v>11.681415324493159</v>
      </c>
    </row>
    <row r="9935" spans="1:17">
      <c r="A9935">
        <v>2024</v>
      </c>
      <c r="B9935">
        <v>28114</v>
      </c>
      <c r="C9935">
        <v>3</v>
      </c>
      <c r="D9935">
        <v>20231200727500</v>
      </c>
      <c r="E9935">
        <v>1</v>
      </c>
      <c r="F9935">
        <v>336.09</v>
      </c>
      <c r="G9935">
        <v>2</v>
      </c>
      <c r="H9935">
        <v>20231200727502</v>
      </c>
      <c r="I9935">
        <v>202312007275021</v>
      </c>
      <c r="J9935">
        <v>336.09</v>
      </c>
      <c r="K9935">
        <v>47</v>
      </c>
      <c r="L9935">
        <v>2</v>
      </c>
      <c r="M9935">
        <v>75209.64813857415</v>
      </c>
      <c r="N9935">
        <v>14</v>
      </c>
      <c r="O9935">
        <v>73.794998620908714</v>
      </c>
      <c r="P9935" t="str">
        <f t="shared" si="310"/>
        <v>College</v>
      </c>
      <c r="Q9935">
        <f t="shared" si="311"/>
        <v>11.228034801423309</v>
      </c>
    </row>
    <row r="9936" spans="1:17">
      <c r="A9936">
        <v>2024</v>
      </c>
      <c r="B9936">
        <v>28142</v>
      </c>
      <c r="C9936">
        <v>3</v>
      </c>
      <c r="D9936">
        <v>20240200728100</v>
      </c>
      <c r="E9936">
        <v>1</v>
      </c>
      <c r="F9936">
        <v>317.14</v>
      </c>
      <c r="G9936">
        <v>1</v>
      </c>
      <c r="H9936">
        <v>20240200728101</v>
      </c>
      <c r="I9936">
        <v>202402007281011</v>
      </c>
      <c r="J9936">
        <v>317.14</v>
      </c>
      <c r="K9936">
        <v>48</v>
      </c>
      <c r="L9936">
        <v>1</v>
      </c>
      <c r="M9936">
        <v>43632.529742056176</v>
      </c>
      <c r="N9936">
        <v>11</v>
      </c>
      <c r="O9936">
        <v>72.840176832980944</v>
      </c>
      <c r="P9936" t="str">
        <f t="shared" si="310"/>
        <v>High School</v>
      </c>
      <c r="Q9936">
        <f t="shared" si="311"/>
        <v>10.683558246147902</v>
      </c>
    </row>
    <row r="9937" spans="1:17">
      <c r="A9937">
        <v>2024</v>
      </c>
      <c r="B9937">
        <v>28855</v>
      </c>
      <c r="C9937">
        <v>3</v>
      </c>
      <c r="D9937">
        <v>20221203667500</v>
      </c>
      <c r="E9937">
        <v>1</v>
      </c>
      <c r="F9937">
        <v>720.65</v>
      </c>
      <c r="G9937">
        <v>2</v>
      </c>
      <c r="H9937">
        <v>20221203667502</v>
      </c>
      <c r="I9937">
        <v>202212036675022</v>
      </c>
      <c r="J9937">
        <v>720.65</v>
      </c>
      <c r="K9937">
        <v>59</v>
      </c>
      <c r="L9937">
        <v>2</v>
      </c>
      <c r="M9937">
        <v>31323.037355246775</v>
      </c>
      <c r="N9937">
        <v>10</v>
      </c>
      <c r="O9937">
        <v>69.208439253214564</v>
      </c>
      <c r="P9937" t="str">
        <f t="shared" si="310"/>
        <v>High School</v>
      </c>
      <c r="Q9937">
        <f t="shared" si="311"/>
        <v>10.352109123539535</v>
      </c>
    </row>
    <row r="9938" spans="1:17">
      <c r="A9938">
        <v>2024</v>
      </c>
      <c r="B9938">
        <v>28964</v>
      </c>
      <c r="C9938">
        <v>3</v>
      </c>
      <c r="D9938">
        <v>20240100480800</v>
      </c>
      <c r="E9938">
        <v>1</v>
      </c>
      <c r="F9938">
        <v>924.56</v>
      </c>
      <c r="G9938">
        <v>1</v>
      </c>
      <c r="H9938">
        <v>20240100480801</v>
      </c>
      <c r="I9938">
        <v>202401004808011</v>
      </c>
      <c r="J9938">
        <v>924.56</v>
      </c>
      <c r="K9938">
        <v>29</v>
      </c>
      <c r="L9938">
        <v>2</v>
      </c>
      <c r="M9938">
        <v>49422.805134415845</v>
      </c>
      <c r="N9938">
        <v>12</v>
      </c>
      <c r="O9938">
        <v>70.03854962688537</v>
      </c>
      <c r="P9938" t="str">
        <f t="shared" si="310"/>
        <v>High School</v>
      </c>
      <c r="Q9938">
        <f t="shared" si="311"/>
        <v>10.808167239049027</v>
      </c>
    </row>
    <row r="9939" spans="1:17">
      <c r="A9939">
        <v>2024</v>
      </c>
      <c r="B9939">
        <v>29088</v>
      </c>
      <c r="C9939">
        <v>3</v>
      </c>
      <c r="D9939">
        <v>20230200477400</v>
      </c>
      <c r="E9939">
        <v>1</v>
      </c>
      <c r="F9939">
        <v>1245.3399999999999</v>
      </c>
      <c r="G9939">
        <v>4</v>
      </c>
      <c r="H9939">
        <v>20230200477402</v>
      </c>
      <c r="I9939">
        <v>202302004774021</v>
      </c>
      <c r="J9939">
        <v>1245.3399999999999</v>
      </c>
      <c r="K9939">
        <v>26</v>
      </c>
      <c r="L9939">
        <v>2</v>
      </c>
      <c r="M9939">
        <v>76037.117544451001</v>
      </c>
      <c r="N9939">
        <v>14</v>
      </c>
      <c r="O9939">
        <v>66.177838644129494</v>
      </c>
      <c r="P9939" t="str">
        <f t="shared" si="310"/>
        <v>College</v>
      </c>
      <c r="Q9939">
        <f t="shared" si="311"/>
        <v>11.238976888788279</v>
      </c>
    </row>
    <row r="9940" spans="1:17">
      <c r="A9940">
        <v>2024</v>
      </c>
      <c r="B9940">
        <v>29095</v>
      </c>
      <c r="C9940">
        <v>3</v>
      </c>
      <c r="D9940">
        <v>20221203676300</v>
      </c>
      <c r="E9940">
        <v>1</v>
      </c>
      <c r="F9940">
        <v>696.68</v>
      </c>
      <c r="G9940">
        <v>3</v>
      </c>
      <c r="H9940">
        <v>20221203676302</v>
      </c>
      <c r="I9940">
        <v>202212036763021</v>
      </c>
      <c r="J9940">
        <v>681.57</v>
      </c>
      <c r="K9940">
        <v>25</v>
      </c>
      <c r="L9940">
        <v>1</v>
      </c>
      <c r="M9940">
        <v>96159.790799121416</v>
      </c>
      <c r="N9940">
        <v>16</v>
      </c>
      <c r="O9940">
        <v>69.391299835627123</v>
      </c>
      <c r="P9940" t="str">
        <f t="shared" si="310"/>
        <v>College</v>
      </c>
      <c r="Q9940">
        <f t="shared" si="311"/>
        <v>11.473766574216766</v>
      </c>
    </row>
    <row r="9941" spans="1:17">
      <c r="A9941">
        <v>2024</v>
      </c>
      <c r="B9941">
        <v>29110</v>
      </c>
      <c r="C9941">
        <v>3</v>
      </c>
      <c r="D9941">
        <v>20240100480100</v>
      </c>
      <c r="E9941">
        <v>1</v>
      </c>
      <c r="F9941">
        <v>762.68</v>
      </c>
      <c r="G9941">
        <v>2</v>
      </c>
      <c r="H9941">
        <v>20240100480102</v>
      </c>
      <c r="I9941">
        <v>202401004801021</v>
      </c>
      <c r="J9941">
        <v>762.68</v>
      </c>
      <c r="K9941">
        <v>53</v>
      </c>
      <c r="L9941">
        <v>1</v>
      </c>
      <c r="M9941">
        <v>77453.977552384444</v>
      </c>
      <c r="N9941">
        <v>14</v>
      </c>
      <c r="O9941">
        <v>75.517949780511515</v>
      </c>
      <c r="P9941" t="str">
        <f t="shared" si="310"/>
        <v>College</v>
      </c>
      <c r="Q9941">
        <f t="shared" si="311"/>
        <v>11.257439200916048</v>
      </c>
    </row>
    <row r="9942" spans="1:17">
      <c r="A9942">
        <v>2024</v>
      </c>
      <c r="B9942">
        <v>29173</v>
      </c>
      <c r="C9942">
        <v>3</v>
      </c>
      <c r="D9942">
        <v>0</v>
      </c>
      <c r="E9942">
        <v>1</v>
      </c>
      <c r="F9942">
        <v>1310.04</v>
      </c>
      <c r="G9942">
        <v>1</v>
      </c>
      <c r="H9942">
        <v>0</v>
      </c>
      <c r="I9942">
        <v>0</v>
      </c>
      <c r="J9942">
        <v>1310.04</v>
      </c>
      <c r="K9942">
        <v>41</v>
      </c>
      <c r="L9942">
        <v>2</v>
      </c>
      <c r="M9942">
        <v>49383.233207575075</v>
      </c>
      <c r="N9942">
        <v>12</v>
      </c>
      <c r="O9942">
        <v>69.205140849769307</v>
      </c>
      <c r="P9942" t="str">
        <f t="shared" si="310"/>
        <v>High School</v>
      </c>
      <c r="Q9942">
        <f t="shared" si="311"/>
        <v>10.807366236810285</v>
      </c>
    </row>
    <row r="9943" spans="1:17">
      <c r="A9943">
        <v>2024</v>
      </c>
      <c r="B9943">
        <v>29326</v>
      </c>
      <c r="C9943">
        <v>3</v>
      </c>
      <c r="D9943">
        <v>20230200482500</v>
      </c>
      <c r="E9943">
        <v>1</v>
      </c>
      <c r="F9943">
        <v>712.59</v>
      </c>
      <c r="G9943">
        <v>1</v>
      </c>
      <c r="H9943">
        <v>20230200482506</v>
      </c>
      <c r="I9943">
        <v>202302004825061</v>
      </c>
      <c r="J9943">
        <v>712.59</v>
      </c>
      <c r="K9943">
        <v>52</v>
      </c>
      <c r="L9943">
        <v>2</v>
      </c>
      <c r="M9943">
        <v>96859.693681421297</v>
      </c>
      <c r="N9943">
        <v>16</v>
      </c>
      <c r="O9943">
        <v>68.780950319148133</v>
      </c>
      <c r="P9943" t="str">
        <f t="shared" si="310"/>
        <v>College</v>
      </c>
      <c r="Q9943">
        <f t="shared" si="311"/>
        <v>11.481018753464312</v>
      </c>
    </row>
    <row r="9944" spans="1:17">
      <c r="A9944">
        <v>2024</v>
      </c>
      <c r="B9944">
        <v>29361</v>
      </c>
      <c r="C9944">
        <v>3</v>
      </c>
      <c r="D9944">
        <v>20231200486000</v>
      </c>
      <c r="E9944">
        <v>1</v>
      </c>
      <c r="F9944">
        <v>1638.61</v>
      </c>
      <c r="G9944">
        <v>2</v>
      </c>
      <c r="H9944">
        <v>20231200486002</v>
      </c>
      <c r="I9944">
        <v>202312004860021</v>
      </c>
      <c r="J9944">
        <v>1638.61</v>
      </c>
      <c r="K9944">
        <v>48</v>
      </c>
      <c r="L9944">
        <v>2</v>
      </c>
      <c r="M9944">
        <v>77277.525448360684</v>
      </c>
      <c r="N9944">
        <v>14</v>
      </c>
      <c r="O9944">
        <v>70.302039439181286</v>
      </c>
      <c r="P9944" t="str">
        <f t="shared" si="310"/>
        <v>College</v>
      </c>
      <c r="Q9944">
        <f t="shared" si="311"/>
        <v>11.255158447777983</v>
      </c>
    </row>
    <row r="9945" spans="1:17">
      <c r="A9945">
        <v>2024</v>
      </c>
      <c r="B9945">
        <v>29730</v>
      </c>
      <c r="C9945">
        <v>3</v>
      </c>
      <c r="D9945">
        <v>0</v>
      </c>
      <c r="E9945">
        <v>1</v>
      </c>
      <c r="F9945">
        <v>897.06</v>
      </c>
      <c r="G9945">
        <v>1</v>
      </c>
      <c r="H9945">
        <v>0</v>
      </c>
      <c r="I9945">
        <v>0</v>
      </c>
      <c r="J9945">
        <v>897.06</v>
      </c>
      <c r="K9945">
        <v>34</v>
      </c>
      <c r="L9945">
        <v>1</v>
      </c>
      <c r="M9945">
        <v>98398.522524440559</v>
      </c>
      <c r="N9945">
        <v>16</v>
      </c>
      <c r="O9945">
        <v>73.177921681978233</v>
      </c>
      <c r="P9945" t="str">
        <f t="shared" si="310"/>
        <v>College</v>
      </c>
      <c r="Q9945">
        <f t="shared" si="311"/>
        <v>11.496781067932096</v>
      </c>
    </row>
    <row r="9946" spans="1:17">
      <c r="A9946">
        <v>2024</v>
      </c>
      <c r="B9946">
        <v>29936</v>
      </c>
      <c r="C9946">
        <v>3</v>
      </c>
      <c r="D9946">
        <v>20230200315100</v>
      </c>
      <c r="E9946">
        <v>1</v>
      </c>
      <c r="F9946">
        <v>813.91</v>
      </c>
      <c r="G9946">
        <v>1</v>
      </c>
      <c r="H9946">
        <v>20230200315101</v>
      </c>
      <c r="I9946">
        <v>202302003151011</v>
      </c>
      <c r="J9946">
        <v>813.91</v>
      </c>
      <c r="K9946">
        <v>61</v>
      </c>
      <c r="L9946">
        <v>1</v>
      </c>
      <c r="M9946">
        <v>57640.307271028832</v>
      </c>
      <c r="N9946">
        <v>12</v>
      </c>
      <c r="O9946">
        <v>69.312401476679511</v>
      </c>
      <c r="P9946" t="str">
        <f t="shared" si="310"/>
        <v>High School</v>
      </c>
      <c r="Q9946">
        <f t="shared" si="311"/>
        <v>10.961977380963733</v>
      </c>
    </row>
    <row r="9947" spans="1:17">
      <c r="A9947">
        <v>2024</v>
      </c>
      <c r="B9947">
        <v>29945</v>
      </c>
      <c r="C9947">
        <v>3</v>
      </c>
      <c r="D9947">
        <v>20230300315600</v>
      </c>
      <c r="E9947">
        <v>1</v>
      </c>
      <c r="F9947">
        <v>1861.47</v>
      </c>
      <c r="G9947">
        <v>2</v>
      </c>
      <c r="H9947">
        <v>20230300315602</v>
      </c>
      <c r="I9947">
        <v>202303003156021</v>
      </c>
      <c r="J9947">
        <v>1861.47</v>
      </c>
      <c r="K9947">
        <v>57</v>
      </c>
      <c r="L9947">
        <v>1</v>
      </c>
      <c r="M9947">
        <v>75372.110189515879</v>
      </c>
      <c r="N9947">
        <v>14</v>
      </c>
      <c r="O9947">
        <v>69.320552474028247</v>
      </c>
      <c r="P9947" t="str">
        <f t="shared" si="310"/>
        <v>College</v>
      </c>
      <c r="Q9947">
        <f t="shared" si="311"/>
        <v>11.230192594183624</v>
      </c>
    </row>
    <row r="9948" spans="1:17">
      <c r="A9948">
        <v>2024</v>
      </c>
      <c r="B9948">
        <v>30686</v>
      </c>
      <c r="C9948">
        <v>3</v>
      </c>
      <c r="D9948">
        <v>20240200329800</v>
      </c>
      <c r="E9948">
        <v>1</v>
      </c>
      <c r="F9948">
        <v>1591.39</v>
      </c>
      <c r="G9948">
        <v>2</v>
      </c>
      <c r="H9948">
        <v>20240200329802</v>
      </c>
      <c r="I9948">
        <v>202402003298021</v>
      </c>
      <c r="J9948">
        <v>1591.39</v>
      </c>
      <c r="K9948">
        <v>40</v>
      </c>
      <c r="L9948">
        <v>2</v>
      </c>
      <c r="M9948">
        <v>94054.722752584246</v>
      </c>
      <c r="N9948">
        <v>16</v>
      </c>
      <c r="O9948">
        <v>71.84998826663039</v>
      </c>
      <c r="P9948" t="str">
        <f t="shared" si="310"/>
        <v>College</v>
      </c>
      <c r="Q9948">
        <f t="shared" si="311"/>
        <v>11.451632048806911</v>
      </c>
    </row>
    <row r="9949" spans="1:17">
      <c r="A9949">
        <v>2024</v>
      </c>
      <c r="B9949">
        <v>30698</v>
      </c>
      <c r="C9949">
        <v>3</v>
      </c>
      <c r="D9949">
        <v>20240200329300</v>
      </c>
      <c r="E9949">
        <v>1</v>
      </c>
      <c r="F9949">
        <v>3237.5</v>
      </c>
      <c r="G9949">
        <v>2</v>
      </c>
      <c r="H9949">
        <v>20240200329302</v>
      </c>
      <c r="I9949">
        <v>202402003293021</v>
      </c>
      <c r="J9949">
        <v>3237.5</v>
      </c>
      <c r="K9949">
        <v>27</v>
      </c>
      <c r="L9949">
        <v>2</v>
      </c>
      <c r="M9949">
        <v>73948.786775601358</v>
      </c>
      <c r="N9949">
        <v>14</v>
      </c>
      <c r="O9949">
        <v>72.907548655814139</v>
      </c>
      <c r="P9949" t="str">
        <f t="shared" si="310"/>
        <v>College</v>
      </c>
      <c r="Q9949">
        <f t="shared" si="311"/>
        <v>11.211128061994918</v>
      </c>
    </row>
    <row r="9950" spans="1:17">
      <c r="A9950">
        <v>2024</v>
      </c>
      <c r="B9950">
        <v>30972</v>
      </c>
      <c r="C9950">
        <v>3</v>
      </c>
      <c r="D9950">
        <v>0</v>
      </c>
      <c r="E9950">
        <v>1</v>
      </c>
      <c r="F9950">
        <v>502.46</v>
      </c>
      <c r="G9950">
        <v>2</v>
      </c>
      <c r="H9950">
        <v>0</v>
      </c>
      <c r="I9950">
        <v>0</v>
      </c>
      <c r="J9950">
        <v>502.46</v>
      </c>
      <c r="K9950">
        <v>53</v>
      </c>
      <c r="L9950">
        <v>1</v>
      </c>
      <c r="M9950">
        <v>45177.05701632124</v>
      </c>
      <c r="N9950">
        <v>12</v>
      </c>
      <c r="O9950">
        <v>73.401380195357447</v>
      </c>
      <c r="P9950" t="str">
        <f t="shared" si="310"/>
        <v>High School</v>
      </c>
      <c r="Q9950">
        <f t="shared" si="311"/>
        <v>10.71834464881937</v>
      </c>
    </row>
    <row r="9951" spans="1:17">
      <c r="A9951">
        <v>2024</v>
      </c>
      <c r="B9951">
        <v>31354</v>
      </c>
      <c r="C9951">
        <v>3</v>
      </c>
      <c r="D9951">
        <v>20230200150800</v>
      </c>
      <c r="E9951">
        <v>1</v>
      </c>
      <c r="F9951">
        <v>443.95</v>
      </c>
      <c r="G9951">
        <v>1</v>
      </c>
      <c r="H9951">
        <v>20230200150801</v>
      </c>
      <c r="I9951">
        <v>202302001508011</v>
      </c>
      <c r="J9951">
        <v>443.95</v>
      </c>
      <c r="K9951">
        <v>25</v>
      </c>
      <c r="L9951">
        <v>2</v>
      </c>
      <c r="M9951">
        <v>30404.592758059895</v>
      </c>
      <c r="N9951">
        <v>10</v>
      </c>
      <c r="O9951">
        <v>70.417014744179468</v>
      </c>
      <c r="P9951" t="str">
        <f t="shared" si="310"/>
        <v>High School</v>
      </c>
      <c r="Q9951">
        <f t="shared" si="311"/>
        <v>10.322348953551007</v>
      </c>
    </row>
    <row r="9952" spans="1:17">
      <c r="A9952">
        <v>2024</v>
      </c>
      <c r="B9952">
        <v>31856</v>
      </c>
      <c r="C9952">
        <v>3</v>
      </c>
      <c r="D9952">
        <v>20240300156900</v>
      </c>
      <c r="E9952">
        <v>1</v>
      </c>
      <c r="F9952">
        <v>827.4</v>
      </c>
      <c r="G9952">
        <v>1</v>
      </c>
      <c r="H9952">
        <v>20240300156901</v>
      </c>
      <c r="I9952">
        <v>202403001569011</v>
      </c>
      <c r="J9952">
        <v>827.4</v>
      </c>
      <c r="K9952">
        <v>50</v>
      </c>
      <c r="L9952">
        <v>1</v>
      </c>
      <c r="M9952">
        <v>25655.153080728418</v>
      </c>
      <c r="N9952">
        <v>10</v>
      </c>
      <c r="O9952">
        <v>69.840771971306765</v>
      </c>
      <c r="P9952" t="str">
        <f t="shared" si="310"/>
        <v>High School</v>
      </c>
      <c r="Q9952">
        <f t="shared" si="311"/>
        <v>10.152499730254712</v>
      </c>
    </row>
    <row r="9953" spans="1:17">
      <c r="A9953">
        <v>2024</v>
      </c>
      <c r="B9953">
        <v>31863</v>
      </c>
      <c r="C9953">
        <v>3</v>
      </c>
      <c r="D9953">
        <v>20231200154200</v>
      </c>
      <c r="E9953">
        <v>1</v>
      </c>
      <c r="F9953">
        <v>841.69</v>
      </c>
      <c r="G9953">
        <v>1</v>
      </c>
      <c r="H9953">
        <v>20231200154201</v>
      </c>
      <c r="I9953">
        <v>202312001542011</v>
      </c>
      <c r="J9953">
        <v>841.69</v>
      </c>
      <c r="K9953">
        <v>28</v>
      </c>
      <c r="L9953">
        <v>2</v>
      </c>
      <c r="M9953">
        <v>52661.915223882643</v>
      </c>
      <c r="N9953">
        <v>12</v>
      </c>
      <c r="O9953">
        <v>70.334940340463547</v>
      </c>
      <c r="P9953" t="str">
        <f t="shared" si="310"/>
        <v>High School</v>
      </c>
      <c r="Q9953">
        <f t="shared" si="311"/>
        <v>10.871647802003121</v>
      </c>
    </row>
    <row r="9954" spans="1:17">
      <c r="A9954">
        <v>2024</v>
      </c>
      <c r="B9954">
        <v>31933</v>
      </c>
      <c r="C9954">
        <v>3</v>
      </c>
      <c r="D9954">
        <v>0</v>
      </c>
      <c r="E9954">
        <v>1</v>
      </c>
      <c r="F9954">
        <v>602.05999999999995</v>
      </c>
      <c r="G9954">
        <v>2</v>
      </c>
      <c r="H9954">
        <v>0</v>
      </c>
      <c r="I9954">
        <v>0</v>
      </c>
      <c r="J9954">
        <v>602.05999999999995</v>
      </c>
      <c r="K9954">
        <v>36</v>
      </c>
      <c r="L9954">
        <v>1</v>
      </c>
      <c r="M9954">
        <v>53459.270257122123</v>
      </c>
      <c r="N9954">
        <v>12</v>
      </c>
      <c r="O9954">
        <v>70.822611043728514</v>
      </c>
      <c r="P9954" t="str">
        <f t="shared" si="310"/>
        <v>High School</v>
      </c>
      <c r="Q9954">
        <f t="shared" si="311"/>
        <v>10.886675339340151</v>
      </c>
    </row>
    <row r="9955" spans="1:17">
      <c r="A9955">
        <v>2024</v>
      </c>
      <c r="B9955">
        <v>31937</v>
      </c>
      <c r="C9955">
        <v>3</v>
      </c>
      <c r="D9955">
        <v>0</v>
      </c>
      <c r="E9955">
        <v>1</v>
      </c>
      <c r="F9955">
        <v>412.45</v>
      </c>
      <c r="G9955">
        <v>2</v>
      </c>
      <c r="H9955">
        <v>0</v>
      </c>
      <c r="I9955">
        <v>0</v>
      </c>
      <c r="J9955">
        <v>412.45</v>
      </c>
      <c r="K9955">
        <v>25</v>
      </c>
      <c r="L9955">
        <v>2</v>
      </c>
      <c r="M9955">
        <v>49913.338928846024</v>
      </c>
      <c r="N9955">
        <v>12</v>
      </c>
      <c r="O9955">
        <v>69.738448449591445</v>
      </c>
      <c r="P9955" t="str">
        <f t="shared" si="310"/>
        <v>High School</v>
      </c>
      <c r="Q9955">
        <f t="shared" si="311"/>
        <v>10.818043559221129</v>
      </c>
    </row>
    <row r="9956" spans="1:17">
      <c r="A9956">
        <v>2024</v>
      </c>
      <c r="B9956">
        <v>32199</v>
      </c>
      <c r="C9956">
        <v>3</v>
      </c>
      <c r="D9956">
        <v>0</v>
      </c>
      <c r="E9956">
        <v>1</v>
      </c>
      <c r="F9956">
        <v>4040.7</v>
      </c>
      <c r="G9956">
        <v>2</v>
      </c>
      <c r="H9956">
        <v>0</v>
      </c>
      <c r="I9956">
        <v>0</v>
      </c>
      <c r="J9956">
        <v>3976.8</v>
      </c>
      <c r="K9956">
        <v>59</v>
      </c>
      <c r="L9956">
        <v>2</v>
      </c>
      <c r="M9956">
        <v>55025.063863492236</v>
      </c>
      <c r="N9956">
        <v>12</v>
      </c>
      <c r="O9956">
        <v>69.165405702050791</v>
      </c>
      <c r="P9956" t="str">
        <f t="shared" si="310"/>
        <v>High School</v>
      </c>
      <c r="Q9956">
        <f t="shared" si="311"/>
        <v>10.915544067020836</v>
      </c>
    </row>
    <row r="9957" spans="1:17">
      <c r="A9957">
        <v>2024</v>
      </c>
      <c r="B9957">
        <v>32200</v>
      </c>
      <c r="C9957">
        <v>3</v>
      </c>
      <c r="D9957">
        <v>0</v>
      </c>
      <c r="E9957">
        <v>1</v>
      </c>
      <c r="F9957">
        <v>4004.39</v>
      </c>
      <c r="G9957">
        <v>3</v>
      </c>
      <c r="H9957">
        <v>0</v>
      </c>
      <c r="I9957">
        <v>0</v>
      </c>
      <c r="J9957">
        <v>6083.37</v>
      </c>
      <c r="K9957">
        <v>27</v>
      </c>
      <c r="L9957">
        <v>2</v>
      </c>
      <c r="M9957">
        <v>71214.029039340428</v>
      </c>
      <c r="N9957">
        <v>14</v>
      </c>
      <c r="O9957">
        <v>72.620028433978305</v>
      </c>
      <c r="P9957" t="str">
        <f t="shared" si="310"/>
        <v>College</v>
      </c>
      <c r="Q9957">
        <f t="shared" si="311"/>
        <v>11.173445115060201</v>
      </c>
    </row>
    <row r="9958" spans="1:17">
      <c r="A9958">
        <v>2024</v>
      </c>
      <c r="B9958">
        <v>32253</v>
      </c>
      <c r="C9958">
        <v>3</v>
      </c>
      <c r="D9958">
        <v>20221202845900</v>
      </c>
      <c r="E9958">
        <v>1</v>
      </c>
      <c r="F9958">
        <v>3221.13</v>
      </c>
      <c r="G9958">
        <v>4</v>
      </c>
      <c r="H9958">
        <v>20221202845903</v>
      </c>
      <c r="I9958">
        <v>202212028459031</v>
      </c>
      <c r="J9958">
        <v>3849.3</v>
      </c>
      <c r="K9958">
        <v>43</v>
      </c>
      <c r="L9958">
        <v>2</v>
      </c>
      <c r="M9958">
        <v>59060.800636862412</v>
      </c>
      <c r="N9958">
        <v>12</v>
      </c>
      <c r="O9958">
        <v>67.292320065885377</v>
      </c>
      <c r="P9958" t="str">
        <f t="shared" si="310"/>
        <v>High School</v>
      </c>
      <c r="Q9958">
        <f t="shared" si="311"/>
        <v>10.986322711536241</v>
      </c>
    </row>
    <row r="9959" spans="1:17">
      <c r="A9959">
        <v>2024</v>
      </c>
      <c r="B9959">
        <v>32732</v>
      </c>
      <c r="C9959">
        <v>3</v>
      </c>
      <c r="D9959">
        <v>20230300375300</v>
      </c>
      <c r="E9959">
        <v>1</v>
      </c>
      <c r="F9959">
        <v>1254.43</v>
      </c>
      <c r="G9959">
        <v>3</v>
      </c>
      <c r="H9959">
        <v>20230300375302</v>
      </c>
      <c r="I9959">
        <v>202303003753021</v>
      </c>
      <c r="J9959">
        <v>3479.86</v>
      </c>
      <c r="K9959">
        <v>52</v>
      </c>
      <c r="L9959">
        <v>1</v>
      </c>
      <c r="M9959">
        <v>54670.83306898165</v>
      </c>
      <c r="N9959">
        <v>12</v>
      </c>
      <c r="O9959">
        <v>71.766958705011163</v>
      </c>
      <c r="P9959" t="str">
        <f t="shared" si="310"/>
        <v>High School</v>
      </c>
      <c r="Q9959">
        <f t="shared" si="311"/>
        <v>10.909085629910528</v>
      </c>
    </row>
    <row r="9960" spans="1:17">
      <c r="A9960">
        <v>2024</v>
      </c>
      <c r="B9960">
        <v>32756</v>
      </c>
      <c r="C9960">
        <v>3</v>
      </c>
      <c r="D9960">
        <v>20230100376500</v>
      </c>
      <c r="E9960">
        <v>1</v>
      </c>
      <c r="F9960">
        <v>2158.34</v>
      </c>
      <c r="G9960">
        <v>4</v>
      </c>
      <c r="H9960">
        <v>20230100376502</v>
      </c>
      <c r="I9960">
        <v>202301003765021</v>
      </c>
      <c r="J9960">
        <v>2158.34</v>
      </c>
      <c r="K9960">
        <v>45</v>
      </c>
      <c r="L9960">
        <v>1</v>
      </c>
      <c r="M9960">
        <v>29497.736958885078</v>
      </c>
      <c r="N9960">
        <v>10</v>
      </c>
      <c r="O9960">
        <v>68.19448998146467</v>
      </c>
      <c r="P9960" t="str">
        <f t="shared" si="310"/>
        <v>High School</v>
      </c>
      <c r="Q9960">
        <f t="shared" si="311"/>
        <v>10.292068826127165</v>
      </c>
    </row>
    <row r="9961" spans="1:17">
      <c r="A9961">
        <v>2024</v>
      </c>
      <c r="B9961">
        <v>32863</v>
      </c>
      <c r="C9961">
        <v>3</v>
      </c>
      <c r="D9961">
        <v>0</v>
      </c>
      <c r="E9961">
        <v>1</v>
      </c>
      <c r="F9961">
        <v>3310.8</v>
      </c>
      <c r="G9961">
        <v>5</v>
      </c>
      <c r="H9961">
        <v>0</v>
      </c>
      <c r="I9961">
        <v>0</v>
      </c>
      <c r="J9961">
        <v>3310.8</v>
      </c>
      <c r="K9961">
        <v>46</v>
      </c>
      <c r="L9961">
        <v>1</v>
      </c>
      <c r="M9961">
        <v>28320.248378988144</v>
      </c>
      <c r="N9961">
        <v>10</v>
      </c>
      <c r="O9961">
        <v>69.772731807411461</v>
      </c>
      <c r="P9961" t="str">
        <f t="shared" si="310"/>
        <v>High School</v>
      </c>
      <c r="Q9961">
        <f t="shared" si="311"/>
        <v>10.251332318213693</v>
      </c>
    </row>
    <row r="9962" spans="1:17">
      <c r="A9962">
        <v>2024</v>
      </c>
      <c r="B9962">
        <v>32917</v>
      </c>
      <c r="C9962">
        <v>3</v>
      </c>
      <c r="D9962">
        <v>20230300375100</v>
      </c>
      <c r="E9962">
        <v>1</v>
      </c>
      <c r="F9962">
        <v>1358.77</v>
      </c>
      <c r="G9962">
        <v>1</v>
      </c>
      <c r="H9962">
        <v>20230300375108</v>
      </c>
      <c r="I9962">
        <v>202303003751082</v>
      </c>
      <c r="J9962">
        <v>1358.77</v>
      </c>
      <c r="K9962">
        <v>30</v>
      </c>
      <c r="L9962">
        <v>1</v>
      </c>
      <c r="M9962">
        <v>121633.5315380379</v>
      </c>
      <c r="N9962">
        <v>18</v>
      </c>
      <c r="O9962">
        <v>69.470785497961629</v>
      </c>
      <c r="P9962" t="str">
        <f t="shared" si="310"/>
        <v>Grad School</v>
      </c>
      <c r="Q9962">
        <f t="shared" si="311"/>
        <v>11.708767963281311</v>
      </c>
    </row>
    <row r="9963" spans="1:17">
      <c r="A9963">
        <v>2024</v>
      </c>
      <c r="B9963">
        <v>32917</v>
      </c>
      <c r="C9963">
        <v>3</v>
      </c>
      <c r="D9963">
        <v>20230300375100</v>
      </c>
      <c r="E9963">
        <v>1</v>
      </c>
      <c r="F9963">
        <v>1358.77</v>
      </c>
      <c r="G9963">
        <v>3</v>
      </c>
      <c r="H9963">
        <v>20230300375106</v>
      </c>
      <c r="I9963">
        <v>202303003751062</v>
      </c>
      <c r="J9963">
        <v>1872.41</v>
      </c>
      <c r="K9963">
        <v>30</v>
      </c>
      <c r="L9963">
        <v>2</v>
      </c>
      <c r="M9963">
        <v>119542.0889660496</v>
      </c>
      <c r="N9963">
        <v>18</v>
      </c>
      <c r="O9963">
        <v>68.795162080165952</v>
      </c>
      <c r="P9963" t="str">
        <f t="shared" si="310"/>
        <v>Grad School</v>
      </c>
      <c r="Q9963">
        <f t="shared" si="311"/>
        <v>11.691423797263617</v>
      </c>
    </row>
    <row r="9964" spans="1:17">
      <c r="A9964">
        <v>2024</v>
      </c>
      <c r="B9964">
        <v>35377</v>
      </c>
      <c r="C9964">
        <v>3</v>
      </c>
      <c r="D9964">
        <v>0</v>
      </c>
      <c r="E9964">
        <v>1</v>
      </c>
      <c r="F9964">
        <v>2034.91</v>
      </c>
      <c r="G9964">
        <v>1</v>
      </c>
      <c r="H9964">
        <v>0</v>
      </c>
      <c r="I9964">
        <v>0</v>
      </c>
      <c r="J9964">
        <v>2034.91</v>
      </c>
      <c r="K9964">
        <v>28</v>
      </c>
      <c r="L9964">
        <v>1</v>
      </c>
      <c r="M9964">
        <v>120281.35933725379</v>
      </c>
      <c r="N9964">
        <v>18</v>
      </c>
      <c r="O9964">
        <v>68.797236745359129</v>
      </c>
      <c r="P9964" t="str">
        <f t="shared" si="310"/>
        <v>Grad School</v>
      </c>
      <c r="Q9964">
        <f t="shared" si="311"/>
        <v>11.697588938479026</v>
      </c>
    </row>
    <row r="9965" spans="1:17">
      <c r="A9965">
        <v>2024</v>
      </c>
      <c r="B9965">
        <v>35377</v>
      </c>
      <c r="C9965">
        <v>3</v>
      </c>
      <c r="D9965">
        <v>0</v>
      </c>
      <c r="E9965">
        <v>1</v>
      </c>
      <c r="F9965">
        <v>2034.91</v>
      </c>
      <c r="G9965">
        <v>2</v>
      </c>
      <c r="H9965">
        <v>0</v>
      </c>
      <c r="I9965">
        <v>0</v>
      </c>
      <c r="J9965">
        <v>2489.86</v>
      </c>
      <c r="K9965">
        <v>28</v>
      </c>
      <c r="L9965">
        <v>2</v>
      </c>
      <c r="M9965">
        <v>110199.07004331693</v>
      </c>
      <c r="N9965">
        <v>18</v>
      </c>
      <c r="O9965">
        <v>70.290034538257032</v>
      </c>
      <c r="P9965" t="str">
        <f t="shared" si="310"/>
        <v>Grad School</v>
      </c>
      <c r="Q9965">
        <f t="shared" si="311"/>
        <v>11.610043736856968</v>
      </c>
    </row>
    <row r="9966" spans="1:17">
      <c r="A9966">
        <v>2024</v>
      </c>
      <c r="B9966">
        <v>35436</v>
      </c>
      <c r="C9966">
        <v>3</v>
      </c>
      <c r="D9966">
        <v>20230100839200</v>
      </c>
      <c r="E9966">
        <v>1</v>
      </c>
      <c r="F9966">
        <v>4483.24</v>
      </c>
      <c r="G9966">
        <v>1</v>
      </c>
      <c r="H9966">
        <v>20230100839201</v>
      </c>
      <c r="I9966">
        <v>202301008392011</v>
      </c>
      <c r="J9966">
        <v>4483.24</v>
      </c>
      <c r="K9966">
        <v>41</v>
      </c>
      <c r="L9966">
        <v>2</v>
      </c>
      <c r="M9966">
        <v>56168.625307982387</v>
      </c>
      <c r="N9966">
        <v>12</v>
      </c>
      <c r="O9966">
        <v>71.017552276534403</v>
      </c>
      <c r="P9966" t="str">
        <f t="shared" si="310"/>
        <v>High School</v>
      </c>
      <c r="Q9966">
        <f t="shared" si="311"/>
        <v>10.93611361145064</v>
      </c>
    </row>
    <row r="9967" spans="1:17">
      <c r="A9967">
        <v>2024</v>
      </c>
      <c r="B9967">
        <v>35595</v>
      </c>
      <c r="C9967">
        <v>3</v>
      </c>
      <c r="D9967">
        <v>20230100840000</v>
      </c>
      <c r="E9967">
        <v>1</v>
      </c>
      <c r="F9967">
        <v>2909.35</v>
      </c>
      <c r="G9967">
        <v>1</v>
      </c>
      <c r="H9967">
        <v>20230100840001</v>
      </c>
      <c r="I9967">
        <v>202301008400011</v>
      </c>
      <c r="J9967">
        <v>2909.35</v>
      </c>
      <c r="K9967">
        <v>50</v>
      </c>
      <c r="L9967">
        <v>1</v>
      </c>
      <c r="M9967">
        <v>47257.890244737617</v>
      </c>
      <c r="N9967">
        <v>12</v>
      </c>
      <c r="O9967">
        <v>70.938963095712481</v>
      </c>
      <c r="P9967" t="str">
        <f t="shared" si="310"/>
        <v>High School</v>
      </c>
      <c r="Q9967">
        <f t="shared" si="311"/>
        <v>10.763374908287343</v>
      </c>
    </row>
    <row r="9968" spans="1:17">
      <c r="A9968">
        <v>2024</v>
      </c>
      <c r="B9968">
        <v>35596</v>
      </c>
      <c r="C9968">
        <v>3</v>
      </c>
      <c r="D9968">
        <v>20240305215100</v>
      </c>
      <c r="E9968">
        <v>1</v>
      </c>
      <c r="F9968">
        <v>4589.29</v>
      </c>
      <c r="G9968">
        <v>1</v>
      </c>
      <c r="H9968">
        <v>20240305215101</v>
      </c>
      <c r="I9968">
        <v>202403052151011</v>
      </c>
      <c r="J9968">
        <v>4589.29</v>
      </c>
      <c r="K9968">
        <v>57</v>
      </c>
      <c r="L9968">
        <v>2</v>
      </c>
      <c r="M9968">
        <v>56539.710671633125</v>
      </c>
      <c r="N9968">
        <v>12</v>
      </c>
      <c r="O9968">
        <v>73.422681807694346</v>
      </c>
      <c r="P9968" t="str">
        <f t="shared" si="310"/>
        <v>High School</v>
      </c>
      <c r="Q9968">
        <f t="shared" si="311"/>
        <v>10.942698514001258</v>
      </c>
    </row>
    <row r="9969" spans="1:17">
      <c r="A9969">
        <v>2024</v>
      </c>
      <c r="B9969">
        <v>35733</v>
      </c>
      <c r="C9969">
        <v>3</v>
      </c>
      <c r="D9969">
        <v>20231200843700</v>
      </c>
      <c r="E9969">
        <v>1</v>
      </c>
      <c r="F9969">
        <v>2557.85</v>
      </c>
      <c r="G9969">
        <v>1</v>
      </c>
      <c r="H9969">
        <v>20231200843701</v>
      </c>
      <c r="I9969">
        <v>202312008437011</v>
      </c>
      <c r="J9969">
        <v>2557.85</v>
      </c>
      <c r="K9969">
        <v>27</v>
      </c>
      <c r="L9969">
        <v>2</v>
      </c>
      <c r="M9969">
        <v>70505.330095778714</v>
      </c>
      <c r="N9969">
        <v>14</v>
      </c>
      <c r="O9969">
        <v>67.82522200828376</v>
      </c>
      <c r="P9969" t="str">
        <f t="shared" si="310"/>
        <v>College</v>
      </c>
      <c r="Q9969">
        <f t="shared" si="311"/>
        <v>11.16344359013795</v>
      </c>
    </row>
    <row r="9970" spans="1:17">
      <c r="A9970">
        <v>2024</v>
      </c>
      <c r="B9970">
        <v>35847</v>
      </c>
      <c r="C9970">
        <v>3</v>
      </c>
      <c r="D9970">
        <v>0</v>
      </c>
      <c r="E9970">
        <v>1</v>
      </c>
      <c r="F9970">
        <v>2891.53</v>
      </c>
      <c r="G9970">
        <v>1</v>
      </c>
      <c r="H9970">
        <v>0</v>
      </c>
      <c r="I9970">
        <v>0</v>
      </c>
      <c r="J9970">
        <v>2891.53</v>
      </c>
      <c r="K9970">
        <v>60</v>
      </c>
      <c r="L9970">
        <v>2</v>
      </c>
      <c r="M9970">
        <v>73697.71458724032</v>
      </c>
      <c r="N9970">
        <v>14</v>
      </c>
      <c r="O9970">
        <v>69.380502388506514</v>
      </c>
      <c r="P9970" t="str">
        <f t="shared" si="310"/>
        <v>College</v>
      </c>
      <c r="Q9970">
        <f t="shared" si="311"/>
        <v>11.207727068025523</v>
      </c>
    </row>
    <row r="9971" spans="1:17">
      <c r="A9971">
        <v>2024</v>
      </c>
      <c r="B9971">
        <v>36622</v>
      </c>
      <c r="C9971">
        <v>3</v>
      </c>
      <c r="D9971">
        <v>20240100845900</v>
      </c>
      <c r="E9971">
        <v>1</v>
      </c>
      <c r="F9971">
        <v>4046.68</v>
      </c>
      <c r="G9971">
        <v>2</v>
      </c>
      <c r="H9971">
        <v>20240100845902</v>
      </c>
      <c r="I9971">
        <v>202401008459021</v>
      </c>
      <c r="J9971">
        <v>4046.68</v>
      </c>
      <c r="K9971">
        <v>41</v>
      </c>
      <c r="L9971">
        <v>2</v>
      </c>
      <c r="M9971">
        <v>99658.36123527828</v>
      </c>
      <c r="N9971">
        <v>16</v>
      </c>
      <c r="O9971">
        <v>71.771129271060374</v>
      </c>
      <c r="P9971" t="str">
        <f t="shared" si="310"/>
        <v>College</v>
      </c>
      <c r="Q9971">
        <f t="shared" si="311"/>
        <v>11.509503228144894</v>
      </c>
    </row>
    <row r="9972" spans="1:17">
      <c r="A9972">
        <v>2024</v>
      </c>
      <c r="B9972">
        <v>36726</v>
      </c>
      <c r="C9972">
        <v>3</v>
      </c>
      <c r="D9972">
        <v>20221206565000</v>
      </c>
      <c r="E9972">
        <v>1</v>
      </c>
      <c r="F9972">
        <v>1068.04</v>
      </c>
      <c r="G9972">
        <v>1</v>
      </c>
      <c r="H9972">
        <v>20221206565001</v>
      </c>
      <c r="I9972">
        <v>202212065650011</v>
      </c>
      <c r="J9972">
        <v>1068.04</v>
      </c>
      <c r="K9972">
        <v>42</v>
      </c>
      <c r="L9972">
        <v>2</v>
      </c>
      <c r="M9972">
        <v>30029.895749665946</v>
      </c>
      <c r="N9972">
        <v>10</v>
      </c>
      <c r="O9972">
        <v>70.29109061462303</v>
      </c>
      <c r="P9972" t="str">
        <f t="shared" si="310"/>
        <v>High School</v>
      </c>
      <c r="Q9972">
        <f t="shared" si="311"/>
        <v>10.309948689431755</v>
      </c>
    </row>
    <row r="9973" spans="1:17">
      <c r="A9973">
        <v>2024</v>
      </c>
      <c r="B9973">
        <v>36760</v>
      </c>
      <c r="C9973">
        <v>3</v>
      </c>
      <c r="D9973">
        <v>20221206531300</v>
      </c>
      <c r="E9973">
        <v>1</v>
      </c>
      <c r="F9973">
        <v>849.3</v>
      </c>
      <c r="G9973">
        <v>1</v>
      </c>
      <c r="H9973">
        <v>20221206531301</v>
      </c>
      <c r="I9973">
        <v>202212065313011</v>
      </c>
      <c r="J9973">
        <v>849.3</v>
      </c>
      <c r="K9973">
        <v>53</v>
      </c>
      <c r="L9973">
        <v>1</v>
      </c>
      <c r="M9973">
        <v>72923.32281964607</v>
      </c>
      <c r="N9973">
        <v>14</v>
      </c>
      <c r="O9973">
        <v>72.969031699664242</v>
      </c>
      <c r="P9973" t="str">
        <f t="shared" si="310"/>
        <v>College</v>
      </c>
      <c r="Q9973">
        <f t="shared" si="311"/>
        <v>11.197163795769303</v>
      </c>
    </row>
    <row r="9974" spans="1:17">
      <c r="A9974">
        <v>2024</v>
      </c>
      <c r="B9974">
        <v>37101</v>
      </c>
      <c r="C9974">
        <v>3</v>
      </c>
      <c r="D9974">
        <v>20230100872000</v>
      </c>
      <c r="E9974">
        <v>1</v>
      </c>
      <c r="F9974">
        <v>598.72</v>
      </c>
      <c r="G9974">
        <v>1</v>
      </c>
      <c r="H9974">
        <v>20230100872001</v>
      </c>
      <c r="I9974">
        <v>202301008720011</v>
      </c>
      <c r="J9974">
        <v>598.72</v>
      </c>
      <c r="K9974">
        <v>33</v>
      </c>
      <c r="L9974">
        <v>2</v>
      </c>
      <c r="M9974">
        <v>97473.041759478234</v>
      </c>
      <c r="N9974">
        <v>16</v>
      </c>
      <c r="O9974">
        <v>72.796548326065491</v>
      </c>
      <c r="P9974" t="str">
        <f t="shared" si="310"/>
        <v>College</v>
      </c>
      <c r="Q9974">
        <f t="shared" si="311"/>
        <v>11.487331123979629</v>
      </c>
    </row>
    <row r="9975" spans="1:17">
      <c r="A9975">
        <v>2024</v>
      </c>
      <c r="B9975">
        <v>37155</v>
      </c>
      <c r="C9975">
        <v>3</v>
      </c>
      <c r="D9975">
        <v>20240200877800</v>
      </c>
      <c r="E9975">
        <v>1</v>
      </c>
      <c r="F9975">
        <v>751.68</v>
      </c>
      <c r="G9975">
        <v>1</v>
      </c>
      <c r="H9975">
        <v>20240200877801</v>
      </c>
      <c r="I9975">
        <v>202402008778011</v>
      </c>
      <c r="J9975">
        <v>751.68</v>
      </c>
      <c r="K9975">
        <v>64</v>
      </c>
      <c r="L9975">
        <v>1</v>
      </c>
      <c r="M9975">
        <v>58286.983842116308</v>
      </c>
      <c r="N9975">
        <v>12</v>
      </c>
      <c r="O9975">
        <v>69.125529036692328</v>
      </c>
      <c r="P9975" t="str">
        <f t="shared" si="310"/>
        <v>High School</v>
      </c>
      <c r="Q9975">
        <f t="shared" si="311"/>
        <v>10.973134085698707</v>
      </c>
    </row>
    <row r="9976" spans="1:17">
      <c r="A9976">
        <v>2024</v>
      </c>
      <c r="B9976">
        <v>37553</v>
      </c>
      <c r="C9976">
        <v>3</v>
      </c>
      <c r="D9976">
        <v>20221206613200</v>
      </c>
      <c r="E9976">
        <v>1</v>
      </c>
      <c r="F9976">
        <v>761.4</v>
      </c>
      <c r="G9976">
        <v>2</v>
      </c>
      <c r="H9976">
        <v>20221206613202</v>
      </c>
      <c r="I9976">
        <v>202212066132021</v>
      </c>
      <c r="J9976">
        <v>761.4</v>
      </c>
      <c r="K9976">
        <v>50</v>
      </c>
      <c r="L9976">
        <v>2</v>
      </c>
      <c r="M9976">
        <v>51145.960459119786</v>
      </c>
      <c r="N9976">
        <v>12</v>
      </c>
      <c r="O9976">
        <v>71.440214720023519</v>
      </c>
      <c r="P9976" t="str">
        <f t="shared" si="310"/>
        <v>High School</v>
      </c>
      <c r="Q9976">
        <f t="shared" si="311"/>
        <v>10.842438793854869</v>
      </c>
    </row>
    <row r="9977" spans="1:17">
      <c r="A9977">
        <v>2024</v>
      </c>
      <c r="B9977">
        <v>37809</v>
      </c>
      <c r="C9977">
        <v>3</v>
      </c>
      <c r="D9977">
        <v>20221206634000</v>
      </c>
      <c r="E9977">
        <v>1</v>
      </c>
      <c r="F9977">
        <v>1027.21</v>
      </c>
      <c r="G9977">
        <v>1</v>
      </c>
      <c r="H9977">
        <v>20221206634001</v>
      </c>
      <c r="I9977">
        <v>202212066340011</v>
      </c>
      <c r="J9977">
        <v>1027.21</v>
      </c>
      <c r="K9977">
        <v>44</v>
      </c>
      <c r="L9977">
        <v>2</v>
      </c>
      <c r="M9977">
        <v>94586.19527687713</v>
      </c>
      <c r="N9977">
        <v>16</v>
      </c>
      <c r="O9977">
        <v>68.145922871540932</v>
      </c>
      <c r="P9977" t="str">
        <f t="shared" si="310"/>
        <v>College</v>
      </c>
      <c r="Q9977">
        <f t="shared" si="311"/>
        <v>11.457266817085806</v>
      </c>
    </row>
    <row r="9978" spans="1:17">
      <c r="A9978">
        <v>2024</v>
      </c>
      <c r="B9978">
        <v>38040</v>
      </c>
      <c r="C9978">
        <v>3</v>
      </c>
      <c r="D9978">
        <v>20230100869100</v>
      </c>
      <c r="E9978">
        <v>1</v>
      </c>
      <c r="F9978">
        <v>353.33</v>
      </c>
      <c r="G9978">
        <v>2</v>
      </c>
      <c r="H9978">
        <v>20230100869102</v>
      </c>
      <c r="I9978">
        <v>202301008691021</v>
      </c>
      <c r="J9978">
        <v>460.42</v>
      </c>
      <c r="K9978">
        <v>29</v>
      </c>
      <c r="L9978">
        <v>2</v>
      </c>
      <c r="M9978">
        <v>51329.578582846312</v>
      </c>
      <c r="N9978">
        <v>12</v>
      </c>
      <c r="O9978">
        <v>69.844014550778184</v>
      </c>
      <c r="P9978" t="str">
        <f t="shared" si="310"/>
        <v>High School</v>
      </c>
      <c r="Q9978">
        <f t="shared" si="311"/>
        <v>10.846022445562461</v>
      </c>
    </row>
    <row r="9979" spans="1:17">
      <c r="A9979">
        <v>2024</v>
      </c>
      <c r="B9979">
        <v>38055</v>
      </c>
      <c r="C9979">
        <v>3</v>
      </c>
      <c r="D9979">
        <v>0</v>
      </c>
      <c r="E9979">
        <v>1</v>
      </c>
      <c r="F9979">
        <v>500.86</v>
      </c>
      <c r="G9979">
        <v>2</v>
      </c>
      <c r="H9979">
        <v>0</v>
      </c>
      <c r="I9979">
        <v>0</v>
      </c>
      <c r="J9979">
        <v>500.86</v>
      </c>
      <c r="K9979">
        <v>27</v>
      </c>
      <c r="L9979">
        <v>1</v>
      </c>
      <c r="M9979">
        <v>51689.180435339738</v>
      </c>
      <c r="N9979">
        <v>12</v>
      </c>
      <c r="O9979">
        <v>70.916010976390169</v>
      </c>
      <c r="P9979" t="str">
        <f t="shared" si="310"/>
        <v>High School</v>
      </c>
      <c r="Q9979">
        <f t="shared" si="311"/>
        <v>10.85300376268307</v>
      </c>
    </row>
    <row r="9980" spans="1:17">
      <c r="A9980">
        <v>2024</v>
      </c>
      <c r="B9980">
        <v>38064</v>
      </c>
      <c r="C9980">
        <v>3</v>
      </c>
      <c r="D9980">
        <v>0</v>
      </c>
      <c r="E9980">
        <v>1</v>
      </c>
      <c r="F9980">
        <v>723.02</v>
      </c>
      <c r="G9980">
        <v>1</v>
      </c>
      <c r="H9980">
        <v>0</v>
      </c>
      <c r="I9980">
        <v>0</v>
      </c>
      <c r="J9980">
        <v>723.02</v>
      </c>
      <c r="K9980">
        <v>34</v>
      </c>
      <c r="L9980">
        <v>2</v>
      </c>
      <c r="M9980">
        <v>52522.613132277424</v>
      </c>
      <c r="N9980">
        <v>12</v>
      </c>
      <c r="O9980">
        <v>69.665154787368095</v>
      </c>
      <c r="P9980" t="str">
        <f t="shared" si="310"/>
        <v>High School</v>
      </c>
      <c r="Q9980">
        <f t="shared" si="311"/>
        <v>10.868999082172852</v>
      </c>
    </row>
    <row r="9981" spans="1:17">
      <c r="A9981">
        <v>2024</v>
      </c>
      <c r="B9981">
        <v>38171</v>
      </c>
      <c r="C9981">
        <v>3</v>
      </c>
      <c r="D9981">
        <v>20230200876400</v>
      </c>
      <c r="E9981">
        <v>1</v>
      </c>
      <c r="F9981">
        <v>403.45</v>
      </c>
      <c r="G9981">
        <v>1</v>
      </c>
      <c r="H9981">
        <v>20230200876401</v>
      </c>
      <c r="I9981">
        <v>202302008764011</v>
      </c>
      <c r="J9981">
        <v>403.45</v>
      </c>
      <c r="K9981">
        <v>47</v>
      </c>
      <c r="L9981">
        <v>2</v>
      </c>
      <c r="M9981">
        <v>51215.467425432638</v>
      </c>
      <c r="N9981">
        <v>12</v>
      </c>
      <c r="O9981">
        <v>69.500424603718855</v>
      </c>
      <c r="P9981" t="str">
        <f t="shared" si="310"/>
        <v>High School</v>
      </c>
      <c r="Q9981">
        <f t="shared" si="311"/>
        <v>10.843796863558122</v>
      </c>
    </row>
    <row r="9982" spans="1:17">
      <c r="A9982">
        <v>2024</v>
      </c>
      <c r="B9982">
        <v>38675</v>
      </c>
      <c r="C9982">
        <v>3</v>
      </c>
      <c r="D9982">
        <v>20230100592300</v>
      </c>
      <c r="E9982">
        <v>1</v>
      </c>
      <c r="F9982">
        <v>2388.2199999999998</v>
      </c>
      <c r="G9982">
        <v>2</v>
      </c>
      <c r="H9982">
        <v>20230100592302</v>
      </c>
      <c r="I9982">
        <v>202301005923021</v>
      </c>
      <c r="J9982">
        <v>2388.2199999999998</v>
      </c>
      <c r="K9982">
        <v>47</v>
      </c>
      <c r="L9982">
        <v>2</v>
      </c>
      <c r="M9982">
        <v>56387.108477342001</v>
      </c>
      <c r="N9982">
        <v>12</v>
      </c>
      <c r="O9982">
        <v>69.024167736465955</v>
      </c>
      <c r="P9982" t="str">
        <f t="shared" si="310"/>
        <v>High School</v>
      </c>
      <c r="Q9982">
        <f t="shared" si="311"/>
        <v>10.939995838262565</v>
      </c>
    </row>
    <row r="9983" spans="1:17">
      <c r="A9983">
        <v>2024</v>
      </c>
      <c r="B9983">
        <v>39063</v>
      </c>
      <c r="C9983">
        <v>3</v>
      </c>
      <c r="D9983">
        <v>20240100591600</v>
      </c>
      <c r="E9983">
        <v>1</v>
      </c>
      <c r="F9983">
        <v>1822.22</v>
      </c>
      <c r="G9983">
        <v>2</v>
      </c>
      <c r="H9983">
        <v>20240100591602</v>
      </c>
      <c r="I9983">
        <v>202401005916021</v>
      </c>
      <c r="J9983">
        <v>2037.42</v>
      </c>
      <c r="K9983">
        <v>50</v>
      </c>
      <c r="L9983">
        <v>2</v>
      </c>
      <c r="M9983">
        <v>53176.854665114202</v>
      </c>
      <c r="N9983">
        <v>12</v>
      </c>
      <c r="O9983">
        <v>66.746523519051863</v>
      </c>
      <c r="P9983" t="str">
        <f t="shared" si="310"/>
        <v>High School</v>
      </c>
      <c r="Q9983">
        <f t="shared" si="311"/>
        <v>10.881378517976684</v>
      </c>
    </row>
    <row r="9984" spans="1:17">
      <c r="A9984">
        <v>2024</v>
      </c>
      <c r="B9984">
        <v>39125</v>
      </c>
      <c r="C9984">
        <v>3</v>
      </c>
      <c r="D9984">
        <v>20230100586500</v>
      </c>
      <c r="E9984">
        <v>1</v>
      </c>
      <c r="F9984">
        <v>1794</v>
      </c>
      <c r="G9984">
        <v>1</v>
      </c>
      <c r="H9984">
        <v>20230100586501</v>
      </c>
      <c r="I9984">
        <v>202301005865011</v>
      </c>
      <c r="J9984">
        <v>1794</v>
      </c>
      <c r="K9984">
        <v>28</v>
      </c>
      <c r="L9984">
        <v>1</v>
      </c>
      <c r="M9984">
        <v>45946.384348243366</v>
      </c>
      <c r="N9984">
        <v>12</v>
      </c>
      <c r="O9984">
        <v>73.725871878846363</v>
      </c>
      <c r="P9984" t="str">
        <f t="shared" si="310"/>
        <v>High School</v>
      </c>
      <c r="Q9984">
        <f t="shared" si="311"/>
        <v>10.73523043803376</v>
      </c>
    </row>
    <row r="9985" spans="1:17">
      <c r="A9985">
        <v>2024</v>
      </c>
      <c r="B9985">
        <v>39207</v>
      </c>
      <c r="C9985">
        <v>3</v>
      </c>
      <c r="D9985">
        <v>0</v>
      </c>
      <c r="E9985">
        <v>1</v>
      </c>
      <c r="F9985">
        <v>1797.7</v>
      </c>
      <c r="G9985">
        <v>1</v>
      </c>
      <c r="H9985">
        <v>0</v>
      </c>
      <c r="I9985">
        <v>0</v>
      </c>
      <c r="J9985">
        <v>1797.7</v>
      </c>
      <c r="K9985">
        <v>31</v>
      </c>
      <c r="L9985">
        <v>2</v>
      </c>
      <c r="M9985">
        <v>59074.807721498073</v>
      </c>
      <c r="N9985">
        <v>12</v>
      </c>
      <c r="O9985">
        <v>63.78323327291006</v>
      </c>
      <c r="P9985" t="str">
        <f t="shared" si="310"/>
        <v>High School</v>
      </c>
      <c r="Q9985">
        <f t="shared" si="311"/>
        <v>10.986559847229636</v>
      </c>
    </row>
    <row r="9986" spans="1:17">
      <c r="A9986">
        <v>2024</v>
      </c>
      <c r="B9986">
        <v>39220</v>
      </c>
      <c r="C9986">
        <v>3</v>
      </c>
      <c r="D9986">
        <v>20240300600900</v>
      </c>
      <c r="E9986">
        <v>1</v>
      </c>
      <c r="F9986">
        <v>4343.07</v>
      </c>
      <c r="G9986">
        <v>1</v>
      </c>
      <c r="H9986">
        <v>20240300600901</v>
      </c>
      <c r="I9986">
        <v>202403006009011</v>
      </c>
      <c r="J9986">
        <v>4343.07</v>
      </c>
      <c r="K9986">
        <v>53</v>
      </c>
      <c r="L9986">
        <v>1</v>
      </c>
      <c r="M9986">
        <v>38309.13656980612</v>
      </c>
      <c r="N9986">
        <v>11</v>
      </c>
      <c r="O9986">
        <v>65.278798564052295</v>
      </c>
      <c r="P9986" t="str">
        <f t="shared" si="310"/>
        <v>High School</v>
      </c>
      <c r="Q9986">
        <f t="shared" si="311"/>
        <v>10.553443699456009</v>
      </c>
    </row>
    <row r="9987" spans="1:17">
      <c r="A9987">
        <v>2024</v>
      </c>
      <c r="B9987">
        <v>39268</v>
      </c>
      <c r="C9987">
        <v>3</v>
      </c>
      <c r="D9987">
        <v>20231200597200</v>
      </c>
      <c r="E9987">
        <v>1</v>
      </c>
      <c r="F9987">
        <v>1826</v>
      </c>
      <c r="G9987">
        <v>2</v>
      </c>
      <c r="H9987">
        <v>20231200597202</v>
      </c>
      <c r="I9987">
        <v>202312005972021</v>
      </c>
      <c r="J9987">
        <v>1833.24</v>
      </c>
      <c r="K9987">
        <v>34</v>
      </c>
      <c r="L9987">
        <v>1</v>
      </c>
      <c r="M9987">
        <v>50859.898273631617</v>
      </c>
      <c r="N9987">
        <v>12</v>
      </c>
      <c r="O9987">
        <v>71.644147112166735</v>
      </c>
      <c r="P9987" t="str">
        <f t="shared" ref="P9987:P10050" si="312">IF(N9987&lt;=12,"High School",IF(N9987&lt;=16,"College","Grad School"))</f>
        <v>High School</v>
      </c>
      <c r="Q9987">
        <f t="shared" ref="Q9987:Q10050" si="313">LN(M9987)</f>
        <v>10.836830038848897</v>
      </c>
    </row>
    <row r="9988" spans="1:17">
      <c r="A9988">
        <v>2024</v>
      </c>
      <c r="B9988">
        <v>39439</v>
      </c>
      <c r="C9988">
        <v>3</v>
      </c>
      <c r="D9988">
        <v>0</v>
      </c>
      <c r="E9988">
        <v>1</v>
      </c>
      <c r="F9988">
        <v>2707.27</v>
      </c>
      <c r="G9988">
        <v>1</v>
      </c>
      <c r="H9988">
        <v>0</v>
      </c>
      <c r="I9988">
        <v>0</v>
      </c>
      <c r="J9988">
        <v>2707.27</v>
      </c>
      <c r="K9988">
        <v>60</v>
      </c>
      <c r="L9988">
        <v>2</v>
      </c>
      <c r="M9988">
        <v>50356.317878920934</v>
      </c>
      <c r="N9988">
        <v>12</v>
      </c>
      <c r="O9988">
        <v>69.584727443639736</v>
      </c>
      <c r="P9988" t="str">
        <f t="shared" si="312"/>
        <v>High School</v>
      </c>
      <c r="Q9988">
        <f t="shared" si="313"/>
        <v>10.8268793694987</v>
      </c>
    </row>
    <row r="9989" spans="1:17">
      <c r="A9989">
        <v>2024</v>
      </c>
      <c r="B9989">
        <v>39486</v>
      </c>
      <c r="C9989">
        <v>3</v>
      </c>
      <c r="D9989">
        <v>0</v>
      </c>
      <c r="E9989">
        <v>1</v>
      </c>
      <c r="F9989">
        <v>2618.9699999999998</v>
      </c>
      <c r="G9989">
        <v>1</v>
      </c>
      <c r="H9989">
        <v>0</v>
      </c>
      <c r="I9989">
        <v>0</v>
      </c>
      <c r="J9989">
        <v>2618.9699999999998</v>
      </c>
      <c r="K9989">
        <v>50</v>
      </c>
      <c r="L9989">
        <v>2</v>
      </c>
      <c r="M9989">
        <v>96679.922114164438</v>
      </c>
      <c r="N9989">
        <v>16</v>
      </c>
      <c r="O9989">
        <v>72.399329228991917</v>
      </c>
      <c r="P9989" t="str">
        <f t="shared" si="312"/>
        <v>College</v>
      </c>
      <c r="Q9989">
        <f t="shared" si="313"/>
        <v>11.479161029212673</v>
      </c>
    </row>
    <row r="9990" spans="1:17">
      <c r="A9990">
        <v>2024</v>
      </c>
      <c r="B9990">
        <v>39740</v>
      </c>
      <c r="C9990">
        <v>3</v>
      </c>
      <c r="D9990">
        <v>0</v>
      </c>
      <c r="E9990">
        <v>1</v>
      </c>
      <c r="F9990">
        <v>3000.07</v>
      </c>
      <c r="G9990">
        <v>2</v>
      </c>
      <c r="H9990">
        <v>0</v>
      </c>
      <c r="I9990">
        <v>0</v>
      </c>
      <c r="J9990">
        <v>3000.07</v>
      </c>
      <c r="K9990">
        <v>37</v>
      </c>
      <c r="L9990">
        <v>2</v>
      </c>
      <c r="M9990">
        <v>76562.32452485853</v>
      </c>
      <c r="N9990">
        <v>14</v>
      </c>
      <c r="O9990">
        <v>67.973282007419598</v>
      </c>
      <c r="P9990" t="str">
        <f t="shared" si="312"/>
        <v>College</v>
      </c>
      <c r="Q9990">
        <f t="shared" si="313"/>
        <v>11.245860387798341</v>
      </c>
    </row>
    <row r="9991" spans="1:17">
      <c r="A9991">
        <v>2024</v>
      </c>
      <c r="B9991">
        <v>39835</v>
      </c>
      <c r="C9991">
        <v>3</v>
      </c>
      <c r="D9991">
        <v>20240100598800</v>
      </c>
      <c r="E9991">
        <v>1</v>
      </c>
      <c r="F9991">
        <v>3248.19</v>
      </c>
      <c r="G9991">
        <v>1</v>
      </c>
      <c r="H9991">
        <v>20240100598801</v>
      </c>
      <c r="I9991">
        <v>202401005988011</v>
      </c>
      <c r="J9991">
        <v>3248.19</v>
      </c>
      <c r="K9991">
        <v>29</v>
      </c>
      <c r="L9991">
        <v>2</v>
      </c>
      <c r="M9991">
        <v>92461.819433472148</v>
      </c>
      <c r="N9991">
        <v>16</v>
      </c>
      <c r="O9991">
        <v>70.317004247394848</v>
      </c>
      <c r="P9991" t="str">
        <f t="shared" si="312"/>
        <v>College</v>
      </c>
      <c r="Q9991">
        <f t="shared" si="313"/>
        <v>11.434551075409088</v>
      </c>
    </row>
    <row r="9992" spans="1:17">
      <c r="A9992">
        <v>2024</v>
      </c>
      <c r="B9992">
        <v>39909</v>
      </c>
      <c r="C9992">
        <v>3</v>
      </c>
      <c r="D9992">
        <v>0</v>
      </c>
      <c r="E9992">
        <v>1</v>
      </c>
      <c r="F9992">
        <v>2354.5300000000002</v>
      </c>
      <c r="G9992">
        <v>3</v>
      </c>
      <c r="H9992">
        <v>0</v>
      </c>
      <c r="I9992">
        <v>0</v>
      </c>
      <c r="J9992">
        <v>1843.34</v>
      </c>
      <c r="K9992">
        <v>47</v>
      </c>
      <c r="L9992">
        <v>1</v>
      </c>
      <c r="M9992">
        <v>77827.199960861893</v>
      </c>
      <c r="N9992">
        <v>14</v>
      </c>
      <c r="O9992">
        <v>72.283392536687757</v>
      </c>
      <c r="P9992" t="str">
        <f t="shared" si="312"/>
        <v>College</v>
      </c>
      <c r="Q9992">
        <f t="shared" si="313"/>
        <v>11.262246262958612</v>
      </c>
    </row>
    <row r="9993" spans="1:17">
      <c r="A9993">
        <v>2024</v>
      </c>
      <c r="B9993">
        <v>40135</v>
      </c>
      <c r="C9993">
        <v>3</v>
      </c>
      <c r="D9993">
        <v>20221204565400</v>
      </c>
      <c r="E9993">
        <v>1</v>
      </c>
      <c r="F9993">
        <v>4098.8</v>
      </c>
      <c r="G9993">
        <v>2</v>
      </c>
      <c r="H9993">
        <v>20221204565402</v>
      </c>
      <c r="I9993">
        <v>202212045654021</v>
      </c>
      <c r="J9993">
        <v>4334.04</v>
      </c>
      <c r="K9993">
        <v>59</v>
      </c>
      <c r="L9993">
        <v>2</v>
      </c>
      <c r="M9993">
        <v>137548.19600198625</v>
      </c>
      <c r="N9993">
        <v>20</v>
      </c>
      <c r="O9993">
        <v>69.802408152144849</v>
      </c>
      <c r="P9993" t="str">
        <f t="shared" si="312"/>
        <v>Grad School</v>
      </c>
      <c r="Q9993">
        <f t="shared" si="313"/>
        <v>11.831729651050331</v>
      </c>
    </row>
    <row r="9994" spans="1:17">
      <c r="A9994">
        <v>2024</v>
      </c>
      <c r="B9994">
        <v>40381</v>
      </c>
      <c r="C9994">
        <v>3</v>
      </c>
      <c r="D9994">
        <v>20230200597200</v>
      </c>
      <c r="E9994">
        <v>1</v>
      </c>
      <c r="F9994">
        <v>4565</v>
      </c>
      <c r="G9994">
        <v>1</v>
      </c>
      <c r="H9994">
        <v>20230200597201</v>
      </c>
      <c r="I9994">
        <v>202302005972011</v>
      </c>
      <c r="J9994">
        <v>4565</v>
      </c>
      <c r="K9994">
        <v>28</v>
      </c>
      <c r="L9994">
        <v>1</v>
      </c>
      <c r="M9994">
        <v>92231.141347788711</v>
      </c>
      <c r="N9994">
        <v>16</v>
      </c>
      <c r="O9994">
        <v>72.873230966358122</v>
      </c>
      <c r="P9994" t="str">
        <f t="shared" si="312"/>
        <v>College</v>
      </c>
      <c r="Q9994">
        <f t="shared" si="313"/>
        <v>11.432053111169878</v>
      </c>
    </row>
    <row r="9995" spans="1:17">
      <c r="A9995">
        <v>2024</v>
      </c>
      <c r="B9995">
        <v>40572</v>
      </c>
      <c r="C9995">
        <v>3</v>
      </c>
      <c r="D9995">
        <v>20240100604700</v>
      </c>
      <c r="E9995">
        <v>1</v>
      </c>
      <c r="F9995">
        <v>5910.97</v>
      </c>
      <c r="G9995">
        <v>1</v>
      </c>
      <c r="H9995">
        <v>20240100604701</v>
      </c>
      <c r="I9995">
        <v>202401006047011</v>
      </c>
      <c r="J9995">
        <v>5910.97</v>
      </c>
      <c r="K9995">
        <v>32</v>
      </c>
      <c r="L9995">
        <v>2</v>
      </c>
      <c r="M9995">
        <v>76739.844701065376</v>
      </c>
      <c r="N9995">
        <v>14</v>
      </c>
      <c r="O9995">
        <v>72.274910184451798</v>
      </c>
      <c r="P9995" t="str">
        <f t="shared" si="312"/>
        <v>College</v>
      </c>
      <c r="Q9995">
        <f t="shared" si="313"/>
        <v>11.248176340096334</v>
      </c>
    </row>
    <row r="9996" spans="1:17">
      <c r="A9996">
        <v>2024</v>
      </c>
      <c r="B9996">
        <v>40787</v>
      </c>
      <c r="C9996">
        <v>3</v>
      </c>
      <c r="D9996">
        <v>20240300713700</v>
      </c>
      <c r="E9996">
        <v>1</v>
      </c>
      <c r="F9996">
        <v>3098.88</v>
      </c>
      <c r="G9996">
        <v>1</v>
      </c>
      <c r="H9996">
        <v>20240300713701</v>
      </c>
      <c r="I9996">
        <v>202403007137011</v>
      </c>
      <c r="J9996">
        <v>3098.88</v>
      </c>
      <c r="K9996">
        <v>31</v>
      </c>
      <c r="L9996">
        <v>2</v>
      </c>
      <c r="M9996">
        <v>68820.716481434269</v>
      </c>
      <c r="N9996">
        <v>14</v>
      </c>
      <c r="O9996">
        <v>73.494296528769738</v>
      </c>
      <c r="P9996" t="str">
        <f t="shared" si="312"/>
        <v>College</v>
      </c>
      <c r="Q9996">
        <f t="shared" si="313"/>
        <v>11.139260090245175</v>
      </c>
    </row>
    <row r="9997" spans="1:17">
      <c r="A9997">
        <v>2024</v>
      </c>
      <c r="B9997">
        <v>40818</v>
      </c>
      <c r="C9997">
        <v>3</v>
      </c>
      <c r="D9997">
        <v>20230100713800</v>
      </c>
      <c r="E9997">
        <v>1</v>
      </c>
      <c r="F9997">
        <v>1361.31</v>
      </c>
      <c r="G9997">
        <v>2</v>
      </c>
      <c r="H9997">
        <v>20230100713802</v>
      </c>
      <c r="I9997">
        <v>202301007138022</v>
      </c>
      <c r="J9997">
        <v>1361.31</v>
      </c>
      <c r="K9997">
        <v>43</v>
      </c>
      <c r="L9997">
        <v>2</v>
      </c>
      <c r="M9997">
        <v>72250.832360295113</v>
      </c>
      <c r="N9997">
        <v>14</v>
      </c>
      <c r="O9997">
        <v>70.435891636179804</v>
      </c>
      <c r="P9997" t="str">
        <f t="shared" si="312"/>
        <v>College</v>
      </c>
      <c r="Q9997">
        <f t="shared" si="313"/>
        <v>11.187899126466036</v>
      </c>
    </row>
    <row r="9998" spans="1:17">
      <c r="A9998">
        <v>2024</v>
      </c>
      <c r="B9998">
        <v>40824</v>
      </c>
      <c r="C9998">
        <v>3</v>
      </c>
      <c r="D9998">
        <v>0</v>
      </c>
      <c r="E9998">
        <v>1</v>
      </c>
      <c r="F9998">
        <v>2114.9899999999998</v>
      </c>
      <c r="G9998">
        <v>1</v>
      </c>
      <c r="H9998">
        <v>0</v>
      </c>
      <c r="I9998">
        <v>0</v>
      </c>
      <c r="J9998">
        <v>2114.9899999999998</v>
      </c>
      <c r="K9998">
        <v>47</v>
      </c>
      <c r="L9998">
        <v>2</v>
      </c>
      <c r="M9998">
        <v>76864.923065477124</v>
      </c>
      <c r="N9998">
        <v>14</v>
      </c>
      <c r="O9998">
        <v>68.936207740086488</v>
      </c>
      <c r="P9998" t="str">
        <f t="shared" si="312"/>
        <v>College</v>
      </c>
      <c r="Q9998">
        <f t="shared" si="313"/>
        <v>11.249804914441718</v>
      </c>
    </row>
    <row r="9999" spans="1:17">
      <c r="A9999">
        <v>2024</v>
      </c>
      <c r="B9999">
        <v>41265</v>
      </c>
      <c r="C9999">
        <v>3</v>
      </c>
      <c r="D9999">
        <v>20231204233600</v>
      </c>
      <c r="E9999">
        <v>1</v>
      </c>
      <c r="F9999">
        <v>2037.73</v>
      </c>
      <c r="G9999">
        <v>2</v>
      </c>
      <c r="H9999">
        <v>20231204233602</v>
      </c>
      <c r="I9999">
        <v>202312042336021</v>
      </c>
      <c r="J9999">
        <v>2037.73</v>
      </c>
      <c r="K9999">
        <v>50</v>
      </c>
      <c r="L9999">
        <v>1</v>
      </c>
      <c r="M9999">
        <v>46126.002676284923</v>
      </c>
      <c r="N9999">
        <v>12</v>
      </c>
      <c r="O9999">
        <v>73.197969496735652</v>
      </c>
      <c r="P9999" t="str">
        <f t="shared" si="312"/>
        <v>High School</v>
      </c>
      <c r="Q9999">
        <f t="shared" si="313"/>
        <v>10.739132119345795</v>
      </c>
    </row>
    <row r="10000" spans="1:17">
      <c r="A10000">
        <v>2024</v>
      </c>
      <c r="B10000">
        <v>41466</v>
      </c>
      <c r="C10000">
        <v>3</v>
      </c>
      <c r="D10000">
        <v>20230200711600</v>
      </c>
      <c r="E10000">
        <v>1</v>
      </c>
      <c r="F10000">
        <v>1181.27</v>
      </c>
      <c r="G10000">
        <v>1</v>
      </c>
      <c r="H10000">
        <v>20230200711601</v>
      </c>
      <c r="I10000">
        <v>202302007116011</v>
      </c>
      <c r="J10000">
        <v>1181.27</v>
      </c>
      <c r="K10000">
        <v>40</v>
      </c>
      <c r="L10000">
        <v>1</v>
      </c>
      <c r="M10000">
        <v>52632.304493208474</v>
      </c>
      <c r="N10000">
        <v>12</v>
      </c>
      <c r="O10000">
        <v>66.195246692159856</v>
      </c>
      <c r="P10000" t="str">
        <f t="shared" si="312"/>
        <v>High School</v>
      </c>
      <c r="Q10000">
        <f t="shared" si="313"/>
        <v>10.871085364073778</v>
      </c>
    </row>
    <row r="10001" spans="1:17">
      <c r="A10001">
        <v>2024</v>
      </c>
      <c r="B10001">
        <v>41825</v>
      </c>
      <c r="C10001">
        <v>3</v>
      </c>
      <c r="D10001">
        <v>0</v>
      </c>
      <c r="E10001">
        <v>1</v>
      </c>
      <c r="F10001">
        <v>1168.3699999999999</v>
      </c>
      <c r="G10001">
        <v>3</v>
      </c>
      <c r="H10001">
        <v>0</v>
      </c>
      <c r="I10001">
        <v>0</v>
      </c>
      <c r="J10001">
        <v>1123.8599999999999</v>
      </c>
      <c r="K10001">
        <v>26</v>
      </c>
      <c r="L10001">
        <v>1</v>
      </c>
      <c r="M10001">
        <v>53107.3869186519</v>
      </c>
      <c r="N10001">
        <v>12</v>
      </c>
      <c r="O10001">
        <v>69.842630742889014</v>
      </c>
      <c r="P10001" t="str">
        <f t="shared" si="312"/>
        <v>High School</v>
      </c>
      <c r="Q10001">
        <f t="shared" si="313"/>
        <v>10.880071310900275</v>
      </c>
    </row>
    <row r="10002" spans="1:17">
      <c r="A10002">
        <v>2024</v>
      </c>
      <c r="B10002">
        <v>41879</v>
      </c>
      <c r="C10002">
        <v>3</v>
      </c>
      <c r="D10002">
        <v>20230200714800</v>
      </c>
      <c r="E10002">
        <v>1</v>
      </c>
      <c r="F10002">
        <v>1951.18</v>
      </c>
      <c r="G10002">
        <v>1</v>
      </c>
      <c r="H10002">
        <v>20230200714801</v>
      </c>
      <c r="I10002">
        <v>202302007148011</v>
      </c>
      <c r="J10002">
        <v>1951.18</v>
      </c>
      <c r="K10002">
        <v>26</v>
      </c>
      <c r="L10002">
        <v>2</v>
      </c>
      <c r="M10002">
        <v>73722.218193447843</v>
      </c>
      <c r="N10002">
        <v>14</v>
      </c>
      <c r="O10002">
        <v>70.687201116448065</v>
      </c>
      <c r="P10002" t="str">
        <f t="shared" si="312"/>
        <v>College</v>
      </c>
      <c r="Q10002">
        <f t="shared" si="313"/>
        <v>11.208059500770146</v>
      </c>
    </row>
    <row r="10003" spans="1:17">
      <c r="A10003">
        <v>2024</v>
      </c>
      <c r="B10003">
        <v>42185</v>
      </c>
      <c r="C10003">
        <v>3</v>
      </c>
      <c r="D10003">
        <v>0</v>
      </c>
      <c r="E10003">
        <v>1</v>
      </c>
      <c r="F10003">
        <v>3155.21</v>
      </c>
      <c r="G10003">
        <v>1</v>
      </c>
      <c r="H10003">
        <v>0</v>
      </c>
      <c r="I10003">
        <v>0</v>
      </c>
      <c r="J10003">
        <v>3155.21</v>
      </c>
      <c r="K10003">
        <v>25</v>
      </c>
      <c r="L10003">
        <v>1</v>
      </c>
      <c r="M10003">
        <v>70686.102713230357</v>
      </c>
      <c r="N10003">
        <v>14</v>
      </c>
      <c r="O10003">
        <v>68.646809738291282</v>
      </c>
      <c r="P10003" t="str">
        <f t="shared" si="312"/>
        <v>College</v>
      </c>
      <c r="Q10003">
        <f t="shared" si="313"/>
        <v>11.166004265564684</v>
      </c>
    </row>
    <row r="10004" spans="1:17">
      <c r="A10004">
        <v>2024</v>
      </c>
      <c r="B10004">
        <v>42425</v>
      </c>
      <c r="C10004">
        <v>3</v>
      </c>
      <c r="D10004">
        <v>20240300227200</v>
      </c>
      <c r="E10004">
        <v>1</v>
      </c>
      <c r="F10004">
        <v>2620.63</v>
      </c>
      <c r="G10004">
        <v>2</v>
      </c>
      <c r="H10004">
        <v>20240300227202</v>
      </c>
      <c r="I10004">
        <v>202403002272021</v>
      </c>
      <c r="J10004">
        <v>2620.63</v>
      </c>
      <c r="K10004">
        <v>46</v>
      </c>
      <c r="L10004">
        <v>2</v>
      </c>
      <c r="M10004">
        <v>74312.3953701266</v>
      </c>
      <c r="N10004">
        <v>14</v>
      </c>
      <c r="O10004">
        <v>71.32405531365913</v>
      </c>
      <c r="P10004" t="str">
        <f t="shared" si="312"/>
        <v>College</v>
      </c>
      <c r="Q10004">
        <f t="shared" si="313"/>
        <v>11.216033045460764</v>
      </c>
    </row>
    <row r="10005" spans="1:17">
      <c r="A10005">
        <v>2024</v>
      </c>
      <c r="B10005">
        <v>42445</v>
      </c>
      <c r="C10005">
        <v>3</v>
      </c>
      <c r="D10005">
        <v>0</v>
      </c>
      <c r="E10005">
        <v>1</v>
      </c>
      <c r="F10005">
        <v>3097.15</v>
      </c>
      <c r="G10005">
        <v>2</v>
      </c>
      <c r="H10005">
        <v>0</v>
      </c>
      <c r="I10005">
        <v>0</v>
      </c>
      <c r="J10005">
        <v>3097.15</v>
      </c>
      <c r="K10005">
        <v>33</v>
      </c>
      <c r="L10005">
        <v>2</v>
      </c>
      <c r="M10005">
        <v>58708.669876458138</v>
      </c>
      <c r="N10005">
        <v>12</v>
      </c>
      <c r="O10005">
        <v>71.606661280705467</v>
      </c>
      <c r="P10005" t="str">
        <f t="shared" si="312"/>
        <v>High School</v>
      </c>
      <c r="Q10005">
        <f t="shared" si="313"/>
        <v>10.980342692975629</v>
      </c>
    </row>
    <row r="10006" spans="1:17">
      <c r="A10006">
        <v>2024</v>
      </c>
      <c r="B10006">
        <v>42462</v>
      </c>
      <c r="C10006">
        <v>3</v>
      </c>
      <c r="D10006">
        <v>20231200224100</v>
      </c>
      <c r="E10006">
        <v>1</v>
      </c>
      <c r="F10006">
        <v>2250.16</v>
      </c>
      <c r="G10006">
        <v>1</v>
      </c>
      <c r="H10006">
        <v>20231200224101</v>
      </c>
      <c r="I10006">
        <v>202312002241011</v>
      </c>
      <c r="J10006">
        <v>2250.16</v>
      </c>
      <c r="K10006">
        <v>39</v>
      </c>
      <c r="L10006">
        <v>2</v>
      </c>
      <c r="M10006">
        <v>48468.120174324853</v>
      </c>
      <c r="N10006">
        <v>12</v>
      </c>
      <c r="O10006">
        <v>71.801535052041956</v>
      </c>
      <c r="P10006" t="str">
        <f t="shared" si="312"/>
        <v>High School</v>
      </c>
      <c r="Q10006">
        <f t="shared" si="313"/>
        <v>10.7886615448054</v>
      </c>
    </row>
    <row r="10007" spans="1:17">
      <c r="A10007">
        <v>2024</v>
      </c>
      <c r="B10007">
        <v>42983</v>
      </c>
      <c r="C10007">
        <v>3</v>
      </c>
      <c r="D10007">
        <v>20231203785500</v>
      </c>
      <c r="E10007">
        <v>1</v>
      </c>
      <c r="F10007">
        <v>2489.44</v>
      </c>
      <c r="G10007">
        <v>1</v>
      </c>
      <c r="H10007">
        <v>20231203785501</v>
      </c>
      <c r="I10007">
        <v>202312037855011</v>
      </c>
      <c r="J10007">
        <v>2489.44</v>
      </c>
      <c r="K10007">
        <v>47</v>
      </c>
      <c r="L10007">
        <v>1</v>
      </c>
      <c r="M10007">
        <v>121011.94376284939</v>
      </c>
      <c r="N10007">
        <v>18</v>
      </c>
      <c r="O10007">
        <v>64.784583400246447</v>
      </c>
      <c r="P10007" t="str">
        <f t="shared" si="312"/>
        <v>Grad School</v>
      </c>
      <c r="Q10007">
        <f t="shared" si="313"/>
        <v>11.703644528491367</v>
      </c>
    </row>
    <row r="10008" spans="1:17">
      <c r="A10008">
        <v>2024</v>
      </c>
      <c r="B10008">
        <v>43037</v>
      </c>
      <c r="C10008">
        <v>3</v>
      </c>
      <c r="D10008">
        <v>20221201747600</v>
      </c>
      <c r="E10008">
        <v>1</v>
      </c>
      <c r="F10008">
        <v>2989.58</v>
      </c>
      <c r="G10008">
        <v>1</v>
      </c>
      <c r="H10008">
        <v>20221201747601</v>
      </c>
      <c r="I10008">
        <v>202212017476012</v>
      </c>
      <c r="J10008">
        <v>2989.58</v>
      </c>
      <c r="K10008">
        <v>44</v>
      </c>
      <c r="L10008">
        <v>2</v>
      </c>
      <c r="M10008">
        <v>50567.82451824929</v>
      </c>
      <c r="N10008">
        <v>12</v>
      </c>
      <c r="O10008">
        <v>70.687407782931928</v>
      </c>
      <c r="P10008" t="str">
        <f t="shared" si="312"/>
        <v>High School</v>
      </c>
      <c r="Q10008">
        <f t="shared" si="313"/>
        <v>10.831070773932723</v>
      </c>
    </row>
    <row r="10009" spans="1:17">
      <c r="A10009">
        <v>2024</v>
      </c>
      <c r="B10009">
        <v>43065</v>
      </c>
      <c r="C10009">
        <v>3</v>
      </c>
      <c r="D10009">
        <v>20230100233200</v>
      </c>
      <c r="E10009">
        <v>1</v>
      </c>
      <c r="F10009">
        <v>3311.92</v>
      </c>
      <c r="G10009">
        <v>1</v>
      </c>
      <c r="H10009">
        <v>20230100233201</v>
      </c>
      <c r="I10009">
        <v>202301002332011</v>
      </c>
      <c r="J10009">
        <v>3311.92</v>
      </c>
      <c r="K10009">
        <v>48</v>
      </c>
      <c r="L10009">
        <v>1</v>
      </c>
      <c r="M10009">
        <v>51345.420540459367</v>
      </c>
      <c r="N10009">
        <v>12</v>
      </c>
      <c r="O10009">
        <v>68.13200971838053</v>
      </c>
      <c r="P10009" t="str">
        <f t="shared" si="312"/>
        <v>High School</v>
      </c>
      <c r="Q10009">
        <f t="shared" si="313"/>
        <v>10.846331030083991</v>
      </c>
    </row>
    <row r="10010" spans="1:17">
      <c r="A10010">
        <v>2024</v>
      </c>
      <c r="B10010">
        <v>43130</v>
      </c>
      <c r="C10010">
        <v>3</v>
      </c>
      <c r="D10010">
        <v>0</v>
      </c>
      <c r="E10010">
        <v>1</v>
      </c>
      <c r="F10010">
        <v>4381.08</v>
      </c>
      <c r="G10010">
        <v>2</v>
      </c>
      <c r="H10010">
        <v>0</v>
      </c>
      <c r="I10010">
        <v>0</v>
      </c>
      <c r="J10010">
        <v>4381.08</v>
      </c>
      <c r="K10010">
        <v>53</v>
      </c>
      <c r="L10010">
        <v>2</v>
      </c>
      <c r="M10010">
        <v>98442.773855565843</v>
      </c>
      <c r="N10010">
        <v>16</v>
      </c>
      <c r="O10010">
        <v>72.502581800881813</v>
      </c>
      <c r="P10010" t="str">
        <f t="shared" si="312"/>
        <v>College</v>
      </c>
      <c r="Q10010">
        <f t="shared" si="313"/>
        <v>11.497230682242554</v>
      </c>
    </row>
    <row r="10011" spans="1:17">
      <c r="A10011">
        <v>2024</v>
      </c>
      <c r="B10011">
        <v>43295</v>
      </c>
      <c r="C10011">
        <v>3</v>
      </c>
      <c r="D10011">
        <v>20231200232200</v>
      </c>
      <c r="E10011">
        <v>1</v>
      </c>
      <c r="F10011">
        <v>3661.31</v>
      </c>
      <c r="G10011">
        <v>2</v>
      </c>
      <c r="H10011">
        <v>20231200232202</v>
      </c>
      <c r="I10011">
        <v>202312002322021</v>
      </c>
      <c r="J10011">
        <v>3661.31</v>
      </c>
      <c r="K10011">
        <v>41</v>
      </c>
      <c r="L10011">
        <v>2</v>
      </c>
      <c r="M10011">
        <v>24580.2526015855</v>
      </c>
      <c r="N10011">
        <v>10</v>
      </c>
      <c r="O10011">
        <v>69.597096737572926</v>
      </c>
      <c r="P10011" t="str">
        <f t="shared" si="312"/>
        <v>High School</v>
      </c>
      <c r="Q10011">
        <f t="shared" si="313"/>
        <v>10.109698659779406</v>
      </c>
    </row>
    <row r="10012" spans="1:17">
      <c r="A10012">
        <v>2024</v>
      </c>
      <c r="B10012">
        <v>43395</v>
      </c>
      <c r="C10012">
        <v>3</v>
      </c>
      <c r="D10012">
        <v>0</v>
      </c>
      <c r="E10012">
        <v>1</v>
      </c>
      <c r="F10012">
        <v>4106.0200000000004</v>
      </c>
      <c r="G10012">
        <v>1</v>
      </c>
      <c r="H10012">
        <v>0</v>
      </c>
      <c r="I10012">
        <v>0</v>
      </c>
      <c r="J10012">
        <v>4106.0200000000004</v>
      </c>
      <c r="K10012">
        <v>54</v>
      </c>
      <c r="L10012">
        <v>2</v>
      </c>
      <c r="M10012">
        <v>75338.745123309986</v>
      </c>
      <c r="N10012">
        <v>14</v>
      </c>
      <c r="O10012">
        <v>71.022120892273222</v>
      </c>
      <c r="P10012" t="str">
        <f t="shared" si="312"/>
        <v>College</v>
      </c>
      <c r="Q10012">
        <f t="shared" si="313"/>
        <v>11.229749824926138</v>
      </c>
    </row>
    <row r="10013" spans="1:17">
      <c r="A10013">
        <v>2024</v>
      </c>
      <c r="B10013">
        <v>43412</v>
      </c>
      <c r="C10013">
        <v>3</v>
      </c>
      <c r="D10013">
        <v>0</v>
      </c>
      <c r="E10013">
        <v>1</v>
      </c>
      <c r="F10013">
        <v>2035.7</v>
      </c>
      <c r="G10013">
        <v>2</v>
      </c>
      <c r="H10013">
        <v>0</v>
      </c>
      <c r="I10013">
        <v>0</v>
      </c>
      <c r="J10013">
        <v>2076.39</v>
      </c>
      <c r="K10013">
        <v>38</v>
      </c>
      <c r="L10013">
        <v>2</v>
      </c>
      <c r="M10013">
        <v>77169.827715184976</v>
      </c>
      <c r="N10013">
        <v>14</v>
      </c>
      <c r="O10013">
        <v>72.148003828090594</v>
      </c>
      <c r="P10013" t="str">
        <f t="shared" si="312"/>
        <v>College</v>
      </c>
      <c r="Q10013">
        <f t="shared" si="313"/>
        <v>11.253763826913003</v>
      </c>
    </row>
    <row r="10014" spans="1:17">
      <c r="A10014">
        <v>2024</v>
      </c>
      <c r="B10014">
        <v>43708</v>
      </c>
      <c r="C10014">
        <v>3</v>
      </c>
      <c r="D10014">
        <v>20221201757900</v>
      </c>
      <c r="E10014">
        <v>1</v>
      </c>
      <c r="F10014">
        <v>2561</v>
      </c>
      <c r="G10014">
        <v>2</v>
      </c>
      <c r="H10014">
        <v>20221201757902</v>
      </c>
      <c r="I10014">
        <v>202212017579021</v>
      </c>
      <c r="J10014">
        <v>2561</v>
      </c>
      <c r="K10014">
        <v>43</v>
      </c>
      <c r="L10014">
        <v>2</v>
      </c>
      <c r="M10014">
        <v>49717.090693084021</v>
      </c>
      <c r="N10014">
        <v>12</v>
      </c>
      <c r="O10014">
        <v>70.914056893793529</v>
      </c>
      <c r="P10014" t="str">
        <f t="shared" si="312"/>
        <v>High School</v>
      </c>
      <c r="Q10014">
        <f t="shared" si="313"/>
        <v>10.81410403009696</v>
      </c>
    </row>
    <row r="10015" spans="1:17">
      <c r="A10015">
        <v>2024</v>
      </c>
      <c r="B10015">
        <v>44010</v>
      </c>
      <c r="C10015">
        <v>3</v>
      </c>
      <c r="D10015">
        <v>20240100241200</v>
      </c>
      <c r="E10015">
        <v>1</v>
      </c>
      <c r="F10015">
        <v>4368.9399999999996</v>
      </c>
      <c r="G10015">
        <v>1</v>
      </c>
      <c r="H10015">
        <v>20240100241201</v>
      </c>
      <c r="I10015">
        <v>202401002412011</v>
      </c>
      <c r="J10015">
        <v>4368.9399999999996</v>
      </c>
      <c r="K10015">
        <v>25</v>
      </c>
      <c r="L10015">
        <v>1</v>
      </c>
      <c r="M10015">
        <v>71715.252923388543</v>
      </c>
      <c r="N10015">
        <v>14</v>
      </c>
      <c r="O10015">
        <v>72.920737341912968</v>
      </c>
      <c r="P10015" t="str">
        <f t="shared" si="312"/>
        <v>College</v>
      </c>
      <c r="Q10015">
        <f t="shared" si="313"/>
        <v>11.180458736507125</v>
      </c>
    </row>
    <row r="10016" spans="1:17">
      <c r="A10016">
        <v>2024</v>
      </c>
      <c r="B10016">
        <v>44943</v>
      </c>
      <c r="C10016">
        <v>3</v>
      </c>
      <c r="D10016">
        <v>20240100189200</v>
      </c>
      <c r="E10016">
        <v>1</v>
      </c>
      <c r="F10016">
        <v>8966.26</v>
      </c>
      <c r="G10016">
        <v>1</v>
      </c>
      <c r="H10016">
        <v>20240100189201</v>
      </c>
      <c r="I10016">
        <v>202401001892011</v>
      </c>
      <c r="J10016">
        <v>8966.26</v>
      </c>
      <c r="K10016">
        <v>28</v>
      </c>
      <c r="L10016">
        <v>1</v>
      </c>
      <c r="M10016">
        <v>71990.334790079622</v>
      </c>
      <c r="N10016">
        <v>14</v>
      </c>
      <c r="O10016">
        <v>68.646597570891998</v>
      </c>
      <c r="P10016" t="str">
        <f t="shared" si="312"/>
        <v>College</v>
      </c>
      <c r="Q10016">
        <f t="shared" si="313"/>
        <v>11.184287149960657</v>
      </c>
    </row>
    <row r="10017" spans="1:17">
      <c r="A10017">
        <v>2024</v>
      </c>
      <c r="B10017">
        <v>44974</v>
      </c>
      <c r="C10017">
        <v>3</v>
      </c>
      <c r="D10017">
        <v>20221201364700</v>
      </c>
      <c r="E10017">
        <v>1</v>
      </c>
      <c r="F10017">
        <v>3727.36</v>
      </c>
      <c r="G10017">
        <v>1</v>
      </c>
      <c r="H10017">
        <v>20221201364701</v>
      </c>
      <c r="I10017">
        <v>202212013647011</v>
      </c>
      <c r="J10017">
        <v>3727.36</v>
      </c>
      <c r="K10017">
        <v>34</v>
      </c>
      <c r="L10017">
        <v>2</v>
      </c>
      <c r="M10017">
        <v>66644.446017935086</v>
      </c>
      <c r="N10017">
        <v>14</v>
      </c>
      <c r="O10017">
        <v>67.691046231903542</v>
      </c>
      <c r="P10017" t="str">
        <f t="shared" si="312"/>
        <v>College</v>
      </c>
      <c r="Q10017">
        <f t="shared" si="313"/>
        <v>11.107126991571056</v>
      </c>
    </row>
    <row r="10018" spans="1:17">
      <c r="A10018">
        <v>2024</v>
      </c>
      <c r="B10018">
        <v>45310</v>
      </c>
      <c r="C10018">
        <v>3</v>
      </c>
      <c r="D10018">
        <v>0</v>
      </c>
      <c r="E10018">
        <v>1</v>
      </c>
      <c r="F10018">
        <v>1773.38</v>
      </c>
      <c r="G10018">
        <v>1</v>
      </c>
      <c r="H10018">
        <v>0</v>
      </c>
      <c r="I10018">
        <v>0</v>
      </c>
      <c r="J10018">
        <v>1773.38</v>
      </c>
      <c r="K10018">
        <v>53</v>
      </c>
      <c r="L10018">
        <v>2</v>
      </c>
      <c r="M10018">
        <v>52207.026672690343</v>
      </c>
      <c r="N10018">
        <v>12</v>
      </c>
      <c r="O10018">
        <v>68.817854354945325</v>
      </c>
      <c r="P10018" t="str">
        <f t="shared" si="312"/>
        <v>High School</v>
      </c>
      <c r="Q10018">
        <f t="shared" si="313"/>
        <v>10.862972375399476</v>
      </c>
    </row>
    <row r="10019" spans="1:17">
      <c r="A10019">
        <v>2024</v>
      </c>
      <c r="B10019">
        <v>45316</v>
      </c>
      <c r="C10019">
        <v>3</v>
      </c>
      <c r="D10019">
        <v>20230200188800</v>
      </c>
      <c r="E10019">
        <v>1</v>
      </c>
      <c r="F10019">
        <v>4870.49</v>
      </c>
      <c r="G10019">
        <v>3</v>
      </c>
      <c r="H10019">
        <v>20230200188802</v>
      </c>
      <c r="I10019">
        <v>202302001888022</v>
      </c>
      <c r="J10019">
        <v>4870.49</v>
      </c>
      <c r="K10019">
        <v>45</v>
      </c>
      <c r="L10019">
        <v>2</v>
      </c>
      <c r="M10019">
        <v>76601.216857794556</v>
      </c>
      <c r="N10019">
        <v>14</v>
      </c>
      <c r="O10019">
        <v>71.411635788678964</v>
      </c>
      <c r="P10019" t="str">
        <f t="shared" si="312"/>
        <v>College</v>
      </c>
      <c r="Q10019">
        <f t="shared" si="313"/>
        <v>11.246368241474496</v>
      </c>
    </row>
    <row r="10020" spans="1:17">
      <c r="A10020">
        <v>2024</v>
      </c>
      <c r="B10020">
        <v>45672</v>
      </c>
      <c r="C10020">
        <v>3</v>
      </c>
      <c r="D10020">
        <v>0</v>
      </c>
      <c r="E10020">
        <v>1</v>
      </c>
      <c r="F10020">
        <v>2625.71</v>
      </c>
      <c r="G10020">
        <v>3</v>
      </c>
      <c r="H10020">
        <v>0</v>
      </c>
      <c r="I10020">
        <v>0</v>
      </c>
      <c r="J10020">
        <v>2764.59</v>
      </c>
      <c r="K10020">
        <v>32</v>
      </c>
      <c r="L10020">
        <v>1</v>
      </c>
      <c r="M10020">
        <v>76304.398145944491</v>
      </c>
      <c r="N10020">
        <v>14</v>
      </c>
      <c r="O10020">
        <v>74.540630169300059</v>
      </c>
      <c r="P10020" t="str">
        <f t="shared" si="312"/>
        <v>College</v>
      </c>
      <c r="Q10020">
        <f t="shared" si="313"/>
        <v>11.242485858415257</v>
      </c>
    </row>
    <row r="10021" spans="1:17">
      <c r="A10021">
        <v>2024</v>
      </c>
      <c r="B10021">
        <v>45804</v>
      </c>
      <c r="C10021">
        <v>3</v>
      </c>
      <c r="D10021">
        <v>20230100205500</v>
      </c>
      <c r="E10021">
        <v>1</v>
      </c>
      <c r="F10021">
        <v>3728.02</v>
      </c>
      <c r="G10021">
        <v>2</v>
      </c>
      <c r="H10021">
        <v>20230100205502</v>
      </c>
      <c r="I10021">
        <v>202301002055021</v>
      </c>
      <c r="J10021">
        <v>3728.02</v>
      </c>
      <c r="K10021">
        <v>57</v>
      </c>
      <c r="L10021">
        <v>1</v>
      </c>
      <c r="M10021">
        <v>52155.933590157947</v>
      </c>
      <c r="N10021">
        <v>12</v>
      </c>
      <c r="O10021">
        <v>68.482012514945055</v>
      </c>
      <c r="P10021" t="str">
        <f t="shared" si="312"/>
        <v>High School</v>
      </c>
      <c r="Q10021">
        <f t="shared" si="313"/>
        <v>10.861993233250082</v>
      </c>
    </row>
    <row r="10022" spans="1:17">
      <c r="A10022">
        <v>2024</v>
      </c>
      <c r="B10022">
        <v>45855</v>
      </c>
      <c r="C10022">
        <v>3</v>
      </c>
      <c r="D10022">
        <v>20230300198000</v>
      </c>
      <c r="E10022">
        <v>1</v>
      </c>
      <c r="F10022">
        <v>5313.38</v>
      </c>
      <c r="G10022">
        <v>1</v>
      </c>
      <c r="H10022">
        <v>20230300198001</v>
      </c>
      <c r="I10022">
        <v>202303001980011</v>
      </c>
      <c r="J10022">
        <v>5313.38</v>
      </c>
      <c r="K10022">
        <v>56</v>
      </c>
      <c r="L10022">
        <v>1</v>
      </c>
      <c r="M10022">
        <v>99053.740323298902</v>
      </c>
      <c r="N10022">
        <v>16</v>
      </c>
      <c r="O10022">
        <v>68.928448474024933</v>
      </c>
      <c r="P10022" t="str">
        <f t="shared" si="312"/>
        <v>College</v>
      </c>
      <c r="Q10022">
        <f t="shared" si="313"/>
        <v>11.503417813385452</v>
      </c>
    </row>
    <row r="10023" spans="1:17">
      <c r="A10023">
        <v>2024</v>
      </c>
      <c r="B10023">
        <v>45927</v>
      </c>
      <c r="C10023">
        <v>3</v>
      </c>
      <c r="D10023">
        <v>20231200192000</v>
      </c>
      <c r="E10023">
        <v>1</v>
      </c>
      <c r="F10023">
        <v>2030.69</v>
      </c>
      <c r="G10023">
        <v>1</v>
      </c>
      <c r="H10023">
        <v>20231200192001</v>
      </c>
      <c r="I10023">
        <v>202312001920011</v>
      </c>
      <c r="J10023">
        <v>2030.69</v>
      </c>
      <c r="K10023">
        <v>61</v>
      </c>
      <c r="L10023">
        <v>1</v>
      </c>
      <c r="M10023">
        <v>50708.982636711051</v>
      </c>
      <c r="N10023">
        <v>12</v>
      </c>
      <c r="O10023">
        <v>69.751142731902192</v>
      </c>
      <c r="P10023" t="str">
        <f t="shared" si="312"/>
        <v>High School</v>
      </c>
      <c r="Q10023">
        <f t="shared" si="313"/>
        <v>10.83385834620783</v>
      </c>
    </row>
    <row r="10024" spans="1:17">
      <c r="A10024">
        <v>2024</v>
      </c>
      <c r="B10024">
        <v>46247</v>
      </c>
      <c r="C10024">
        <v>3</v>
      </c>
      <c r="D10024">
        <v>0</v>
      </c>
      <c r="E10024">
        <v>1</v>
      </c>
      <c r="F10024">
        <v>3066.91</v>
      </c>
      <c r="G10024">
        <v>1</v>
      </c>
      <c r="H10024">
        <v>0</v>
      </c>
      <c r="I10024">
        <v>0</v>
      </c>
      <c r="J10024">
        <v>3066.91</v>
      </c>
      <c r="K10024">
        <v>62</v>
      </c>
      <c r="L10024">
        <v>2</v>
      </c>
      <c r="M10024">
        <v>49474.906329516365</v>
      </c>
      <c r="N10024">
        <v>12</v>
      </c>
      <c r="O10024">
        <v>70.628897261656505</v>
      </c>
      <c r="P10024" t="str">
        <f t="shared" si="312"/>
        <v>High School</v>
      </c>
      <c r="Q10024">
        <f t="shared" si="313"/>
        <v>10.809220877179765</v>
      </c>
    </row>
    <row r="10025" spans="1:17">
      <c r="A10025">
        <v>2024</v>
      </c>
      <c r="B10025">
        <v>46551</v>
      </c>
      <c r="C10025">
        <v>3</v>
      </c>
      <c r="D10025">
        <v>0</v>
      </c>
      <c r="E10025">
        <v>1</v>
      </c>
      <c r="F10025">
        <v>3330.44</v>
      </c>
      <c r="G10025">
        <v>2</v>
      </c>
      <c r="H10025">
        <v>0</v>
      </c>
      <c r="I10025">
        <v>0</v>
      </c>
      <c r="J10025">
        <v>3330.44</v>
      </c>
      <c r="K10025">
        <v>32</v>
      </c>
      <c r="L10025">
        <v>1</v>
      </c>
      <c r="M10025">
        <v>75993.253064304386</v>
      </c>
      <c r="N10025">
        <v>14</v>
      </c>
      <c r="O10025">
        <v>70.050451431651581</v>
      </c>
      <c r="P10025" t="str">
        <f t="shared" si="312"/>
        <v>College</v>
      </c>
      <c r="Q10025">
        <f t="shared" si="313"/>
        <v>11.238399839858014</v>
      </c>
    </row>
    <row r="10026" spans="1:17">
      <c r="A10026">
        <v>2024</v>
      </c>
      <c r="B10026">
        <v>46631</v>
      </c>
      <c r="C10026">
        <v>3</v>
      </c>
      <c r="D10026">
        <v>20230200201100</v>
      </c>
      <c r="E10026">
        <v>1</v>
      </c>
      <c r="F10026">
        <v>2605.63</v>
      </c>
      <c r="G10026">
        <v>2</v>
      </c>
      <c r="H10026">
        <v>20230200201102</v>
      </c>
      <c r="I10026">
        <v>202302002011021</v>
      </c>
      <c r="J10026">
        <v>2605.63</v>
      </c>
      <c r="K10026">
        <v>58</v>
      </c>
      <c r="L10026">
        <v>2</v>
      </c>
      <c r="M10026">
        <v>52652.462493429353</v>
      </c>
      <c r="N10026">
        <v>12</v>
      </c>
      <c r="O10026">
        <v>71.076235372325016</v>
      </c>
      <c r="P10026" t="str">
        <f t="shared" si="312"/>
        <v>High School</v>
      </c>
      <c r="Q10026">
        <f t="shared" si="313"/>
        <v>10.871468287473698</v>
      </c>
    </row>
    <row r="10027" spans="1:17">
      <c r="A10027">
        <v>2024</v>
      </c>
      <c r="B10027">
        <v>47198</v>
      </c>
      <c r="C10027">
        <v>3</v>
      </c>
      <c r="D10027">
        <v>20240300214200</v>
      </c>
      <c r="E10027">
        <v>1</v>
      </c>
      <c r="F10027">
        <v>4369.88</v>
      </c>
      <c r="G10027">
        <v>1</v>
      </c>
      <c r="H10027">
        <v>20240300214201</v>
      </c>
      <c r="I10027">
        <v>202403002142011</v>
      </c>
      <c r="J10027">
        <v>4369.88</v>
      </c>
      <c r="K10027">
        <v>52</v>
      </c>
      <c r="L10027">
        <v>1</v>
      </c>
      <c r="M10027">
        <v>38404.236904551944</v>
      </c>
      <c r="N10027">
        <v>11</v>
      </c>
      <c r="O10027">
        <v>72.712122140934298</v>
      </c>
      <c r="P10027" t="str">
        <f t="shared" si="312"/>
        <v>High School</v>
      </c>
      <c r="Q10027">
        <f t="shared" si="313"/>
        <v>10.555923068545283</v>
      </c>
    </row>
    <row r="10028" spans="1:17">
      <c r="A10028">
        <v>2024</v>
      </c>
      <c r="B10028">
        <v>47282</v>
      </c>
      <c r="C10028">
        <v>3</v>
      </c>
      <c r="D10028">
        <v>0</v>
      </c>
      <c r="E10028">
        <v>1</v>
      </c>
      <c r="F10028">
        <v>2015.99</v>
      </c>
      <c r="G10028">
        <v>2</v>
      </c>
      <c r="H10028">
        <v>0</v>
      </c>
      <c r="I10028">
        <v>0</v>
      </c>
      <c r="J10028">
        <v>2015.99</v>
      </c>
      <c r="K10028">
        <v>46</v>
      </c>
      <c r="L10028">
        <v>1</v>
      </c>
      <c r="M10028">
        <v>44956.641713919322</v>
      </c>
      <c r="N10028">
        <v>12</v>
      </c>
      <c r="O10028">
        <v>70.520150515770368</v>
      </c>
      <c r="P10028" t="str">
        <f t="shared" si="312"/>
        <v>High School</v>
      </c>
      <c r="Q10028">
        <f t="shared" si="313"/>
        <v>10.71345378680266</v>
      </c>
    </row>
    <row r="10029" spans="1:17">
      <c r="A10029">
        <v>2024</v>
      </c>
      <c r="B10029">
        <v>47339</v>
      </c>
      <c r="C10029">
        <v>3</v>
      </c>
      <c r="D10029">
        <v>20240300214500</v>
      </c>
      <c r="E10029">
        <v>1</v>
      </c>
      <c r="F10029">
        <v>3932.15</v>
      </c>
      <c r="G10029">
        <v>2</v>
      </c>
      <c r="H10029">
        <v>20240300214502</v>
      </c>
      <c r="I10029">
        <v>202403002145021</v>
      </c>
      <c r="J10029">
        <v>3932.15</v>
      </c>
      <c r="K10029">
        <v>32</v>
      </c>
      <c r="L10029">
        <v>2</v>
      </c>
      <c r="M10029">
        <v>75012.759545802735</v>
      </c>
      <c r="N10029">
        <v>14</v>
      </c>
      <c r="O10029">
        <v>69.994343155724891</v>
      </c>
      <c r="P10029" t="str">
        <f t="shared" si="312"/>
        <v>College</v>
      </c>
      <c r="Q10029">
        <f t="shared" si="313"/>
        <v>11.225413505325813</v>
      </c>
    </row>
    <row r="10030" spans="1:17">
      <c r="A10030">
        <v>2024</v>
      </c>
      <c r="B10030">
        <v>47792</v>
      </c>
      <c r="C10030">
        <v>3</v>
      </c>
      <c r="D10030">
        <v>20240300217500</v>
      </c>
      <c r="E10030">
        <v>1</v>
      </c>
      <c r="F10030">
        <v>2983.52</v>
      </c>
      <c r="G10030">
        <v>1</v>
      </c>
      <c r="H10030">
        <v>20240300217501</v>
      </c>
      <c r="I10030">
        <v>202403002175011</v>
      </c>
      <c r="J10030">
        <v>2983.52</v>
      </c>
      <c r="K10030">
        <v>45</v>
      </c>
      <c r="L10030">
        <v>2</v>
      </c>
      <c r="M10030">
        <v>73800.917182841833</v>
      </c>
      <c r="N10030">
        <v>14</v>
      </c>
      <c r="O10030">
        <v>69.304282127020571</v>
      </c>
      <c r="P10030" t="str">
        <f t="shared" si="312"/>
        <v>College</v>
      </c>
      <c r="Q10030">
        <f t="shared" si="313"/>
        <v>11.209126438463123</v>
      </c>
    </row>
    <row r="10031" spans="1:17">
      <c r="A10031">
        <v>2024</v>
      </c>
      <c r="B10031">
        <v>47794</v>
      </c>
      <c r="C10031">
        <v>3</v>
      </c>
      <c r="D10031">
        <v>20231200213200</v>
      </c>
      <c r="E10031">
        <v>1</v>
      </c>
      <c r="F10031">
        <v>4299.58</v>
      </c>
      <c r="G10031">
        <v>2</v>
      </c>
      <c r="H10031">
        <v>20231200213202</v>
      </c>
      <c r="I10031">
        <v>202312002132021</v>
      </c>
      <c r="J10031">
        <v>4299.58</v>
      </c>
      <c r="K10031">
        <v>55</v>
      </c>
      <c r="L10031">
        <v>1</v>
      </c>
      <c r="M10031">
        <v>50545.567189513684</v>
      </c>
      <c r="N10031">
        <v>12</v>
      </c>
      <c r="O10031">
        <v>69.624865886630189</v>
      </c>
      <c r="P10031" t="str">
        <f t="shared" si="312"/>
        <v>High School</v>
      </c>
      <c r="Q10031">
        <f t="shared" si="313"/>
        <v>10.830630529001381</v>
      </c>
    </row>
    <row r="10032" spans="1:17">
      <c r="A10032">
        <v>2024</v>
      </c>
      <c r="B10032">
        <v>47807</v>
      </c>
      <c r="C10032">
        <v>3</v>
      </c>
      <c r="D10032">
        <v>20221201459900</v>
      </c>
      <c r="E10032">
        <v>1</v>
      </c>
      <c r="F10032">
        <v>4370.04</v>
      </c>
      <c r="G10032">
        <v>1</v>
      </c>
      <c r="H10032">
        <v>20221201459901</v>
      </c>
      <c r="I10032">
        <v>202212014599011</v>
      </c>
      <c r="J10032">
        <v>4370.04</v>
      </c>
      <c r="K10032">
        <v>51</v>
      </c>
      <c r="L10032">
        <v>2</v>
      </c>
      <c r="M10032">
        <v>80004.692693650344</v>
      </c>
      <c r="N10032">
        <v>14</v>
      </c>
      <c r="O10032">
        <v>73.691338983468938</v>
      </c>
      <c r="P10032" t="str">
        <f t="shared" si="312"/>
        <v>College</v>
      </c>
      <c r="Q10032">
        <f t="shared" si="313"/>
        <v>11.289840570606295</v>
      </c>
    </row>
    <row r="10033" spans="1:17">
      <c r="A10033">
        <v>2024</v>
      </c>
      <c r="B10033">
        <v>47866</v>
      </c>
      <c r="C10033">
        <v>3</v>
      </c>
      <c r="D10033">
        <v>0</v>
      </c>
      <c r="E10033">
        <v>1</v>
      </c>
      <c r="F10033">
        <v>2544.91</v>
      </c>
      <c r="G10033">
        <v>2</v>
      </c>
      <c r="H10033">
        <v>0</v>
      </c>
      <c r="I10033">
        <v>0</v>
      </c>
      <c r="J10033">
        <v>2409.2399999999998</v>
      </c>
      <c r="K10033">
        <v>33</v>
      </c>
      <c r="L10033">
        <v>1</v>
      </c>
      <c r="M10033">
        <v>49324.857456241574</v>
      </c>
      <c r="N10033">
        <v>12</v>
      </c>
      <c r="O10033">
        <v>68.74936147039837</v>
      </c>
      <c r="P10033" t="str">
        <f t="shared" si="312"/>
        <v>High School</v>
      </c>
      <c r="Q10033">
        <f t="shared" si="313"/>
        <v>10.806183440997975</v>
      </c>
    </row>
    <row r="10034" spans="1:17">
      <c r="A10034">
        <v>2024</v>
      </c>
      <c r="B10034">
        <v>48021</v>
      </c>
      <c r="C10034">
        <v>3</v>
      </c>
      <c r="D10034">
        <v>20230200219700</v>
      </c>
      <c r="E10034">
        <v>1</v>
      </c>
      <c r="F10034">
        <v>2488.4699999999998</v>
      </c>
      <c r="G10034">
        <v>2</v>
      </c>
      <c r="H10034">
        <v>20230200219702</v>
      </c>
      <c r="I10034">
        <v>202302002197021</v>
      </c>
      <c r="J10034">
        <v>2488.4699999999998</v>
      </c>
      <c r="K10034">
        <v>29</v>
      </c>
      <c r="L10034">
        <v>1</v>
      </c>
      <c r="M10034">
        <v>72785.188010358164</v>
      </c>
      <c r="N10034">
        <v>14</v>
      </c>
      <c r="O10034">
        <v>73.200836451228511</v>
      </c>
      <c r="P10034" t="str">
        <f t="shared" si="312"/>
        <v>College</v>
      </c>
      <c r="Q10034">
        <f t="shared" si="313"/>
        <v>11.195267752087521</v>
      </c>
    </row>
    <row r="10035" spans="1:17">
      <c r="A10035">
        <v>2024</v>
      </c>
      <c r="B10035">
        <v>48307</v>
      </c>
      <c r="C10035">
        <v>3</v>
      </c>
      <c r="D10035">
        <v>0</v>
      </c>
      <c r="E10035">
        <v>1</v>
      </c>
      <c r="F10035">
        <v>2685.35</v>
      </c>
      <c r="G10035">
        <v>1</v>
      </c>
      <c r="H10035">
        <v>0</v>
      </c>
      <c r="I10035">
        <v>0</v>
      </c>
      <c r="J10035">
        <v>2685.35</v>
      </c>
      <c r="K10035">
        <v>52</v>
      </c>
      <c r="L10035">
        <v>2</v>
      </c>
      <c r="M10035">
        <v>113223.45864750788</v>
      </c>
      <c r="N10035">
        <v>18</v>
      </c>
      <c r="O10035">
        <v>74.020781365458603</v>
      </c>
      <c r="P10035" t="str">
        <f t="shared" si="312"/>
        <v>Grad School</v>
      </c>
      <c r="Q10035">
        <f t="shared" si="313"/>
        <v>11.637118655150106</v>
      </c>
    </row>
    <row r="10036" spans="1:17">
      <c r="A10036">
        <v>2024</v>
      </c>
      <c r="B10036">
        <v>48415</v>
      </c>
      <c r="C10036">
        <v>3</v>
      </c>
      <c r="D10036">
        <v>0</v>
      </c>
      <c r="E10036">
        <v>1</v>
      </c>
      <c r="F10036">
        <v>2643.36</v>
      </c>
      <c r="G10036">
        <v>3</v>
      </c>
      <c r="H10036">
        <v>0</v>
      </c>
      <c r="I10036">
        <v>0</v>
      </c>
      <c r="J10036">
        <v>2268.1</v>
      </c>
      <c r="K10036">
        <v>47</v>
      </c>
      <c r="L10036">
        <v>2</v>
      </c>
      <c r="M10036">
        <v>50704.137509769556</v>
      </c>
      <c r="N10036">
        <v>12</v>
      </c>
      <c r="O10036">
        <v>69.514133269636048</v>
      </c>
      <c r="P10036" t="str">
        <f t="shared" si="312"/>
        <v>High School</v>
      </c>
      <c r="Q10036">
        <f t="shared" si="313"/>
        <v>10.833762793937311</v>
      </c>
    </row>
    <row r="10037" spans="1:17">
      <c r="A10037">
        <v>2024</v>
      </c>
      <c r="B10037">
        <v>48482</v>
      </c>
      <c r="C10037">
        <v>3</v>
      </c>
      <c r="D10037">
        <v>20221201607500</v>
      </c>
      <c r="E10037">
        <v>1</v>
      </c>
      <c r="F10037">
        <v>3826.61</v>
      </c>
      <c r="G10037">
        <v>1</v>
      </c>
      <c r="H10037">
        <v>20221201607501</v>
      </c>
      <c r="I10037">
        <v>202212016075011</v>
      </c>
      <c r="J10037">
        <v>3826.61</v>
      </c>
      <c r="K10037">
        <v>60</v>
      </c>
      <c r="L10037">
        <v>1</v>
      </c>
      <c r="M10037">
        <v>50273.822853716687</v>
      </c>
      <c r="N10037">
        <v>12</v>
      </c>
      <c r="O10037">
        <v>73.675374311387444</v>
      </c>
      <c r="P10037" t="str">
        <f t="shared" si="312"/>
        <v>High School</v>
      </c>
      <c r="Q10037">
        <f t="shared" si="313"/>
        <v>10.825239800218885</v>
      </c>
    </row>
    <row r="10038" spans="1:17">
      <c r="A10038">
        <v>2024</v>
      </c>
      <c r="B10038">
        <v>48483</v>
      </c>
      <c r="C10038">
        <v>3</v>
      </c>
      <c r="D10038">
        <v>20230200219600</v>
      </c>
      <c r="E10038">
        <v>1</v>
      </c>
      <c r="F10038">
        <v>1712.82</v>
      </c>
      <c r="G10038">
        <v>1</v>
      </c>
      <c r="H10038">
        <v>20230200219601</v>
      </c>
      <c r="I10038">
        <v>202302002196011</v>
      </c>
      <c r="J10038">
        <v>1712.82</v>
      </c>
      <c r="K10038">
        <v>50</v>
      </c>
      <c r="L10038">
        <v>2</v>
      </c>
      <c r="M10038">
        <v>51876.14260057918</v>
      </c>
      <c r="N10038">
        <v>12</v>
      </c>
      <c r="O10038">
        <v>74.83885660251569</v>
      </c>
      <c r="P10038" t="str">
        <f t="shared" si="312"/>
        <v>High School</v>
      </c>
      <c r="Q10038">
        <f t="shared" si="313"/>
        <v>10.85661428332569</v>
      </c>
    </row>
    <row r="10039" spans="1:17">
      <c r="A10039">
        <v>2024</v>
      </c>
      <c r="B10039">
        <v>48654</v>
      </c>
      <c r="C10039">
        <v>3</v>
      </c>
      <c r="D10039">
        <v>20230200327200</v>
      </c>
      <c r="E10039">
        <v>1</v>
      </c>
      <c r="F10039">
        <v>2423.4299999999998</v>
      </c>
      <c r="G10039">
        <v>2</v>
      </c>
      <c r="H10039">
        <v>20230200327202</v>
      </c>
      <c r="I10039">
        <v>202302003272021</v>
      </c>
      <c r="J10039">
        <v>2423.4299999999998</v>
      </c>
      <c r="K10039">
        <v>38</v>
      </c>
      <c r="L10039">
        <v>2</v>
      </c>
      <c r="M10039">
        <v>75648.526890883484</v>
      </c>
      <c r="N10039">
        <v>14</v>
      </c>
      <c r="O10039">
        <v>69.335553057591582</v>
      </c>
      <c r="P10039" t="str">
        <f t="shared" si="312"/>
        <v>College</v>
      </c>
      <c r="Q10039">
        <f t="shared" si="313"/>
        <v>11.233853246335347</v>
      </c>
    </row>
    <row r="10040" spans="1:17">
      <c r="A10040">
        <v>2024</v>
      </c>
      <c r="B10040">
        <v>48796</v>
      </c>
      <c r="C10040">
        <v>3</v>
      </c>
      <c r="D10040">
        <v>20231203873700</v>
      </c>
      <c r="E10040">
        <v>1</v>
      </c>
      <c r="F10040">
        <v>4228.2</v>
      </c>
      <c r="G10040">
        <v>2</v>
      </c>
      <c r="H10040">
        <v>20231203873702</v>
      </c>
      <c r="I10040">
        <v>202312038737021</v>
      </c>
      <c r="J10040">
        <v>4228.2</v>
      </c>
      <c r="K10040">
        <v>31</v>
      </c>
      <c r="L10040">
        <v>2</v>
      </c>
      <c r="M10040">
        <v>46472.060346062739</v>
      </c>
      <c r="N10040">
        <v>12</v>
      </c>
      <c r="O10040">
        <v>71.970875169202628</v>
      </c>
      <c r="P10040" t="str">
        <f t="shared" si="312"/>
        <v>High School</v>
      </c>
      <c r="Q10040">
        <f t="shared" si="313"/>
        <v>10.746606558218236</v>
      </c>
    </row>
    <row r="10041" spans="1:17">
      <c r="A10041">
        <v>2024</v>
      </c>
      <c r="B10041">
        <v>49229</v>
      </c>
      <c r="C10041">
        <v>3</v>
      </c>
      <c r="D10041">
        <v>0</v>
      </c>
      <c r="E10041">
        <v>1</v>
      </c>
      <c r="F10041">
        <v>2542.33</v>
      </c>
      <c r="G10041">
        <v>2</v>
      </c>
      <c r="H10041">
        <v>0</v>
      </c>
      <c r="I10041">
        <v>0</v>
      </c>
      <c r="J10041">
        <v>4618.58</v>
      </c>
      <c r="K10041">
        <v>50</v>
      </c>
      <c r="L10041">
        <v>1</v>
      </c>
      <c r="M10041">
        <v>26316.224509354954</v>
      </c>
      <c r="N10041">
        <v>10</v>
      </c>
      <c r="O10041">
        <v>69.628186906587302</v>
      </c>
      <c r="P10041" t="str">
        <f t="shared" si="312"/>
        <v>High School</v>
      </c>
      <c r="Q10041">
        <f t="shared" si="313"/>
        <v>10.177940929456735</v>
      </c>
    </row>
    <row r="10042" spans="1:17">
      <c r="A10042">
        <v>2024</v>
      </c>
      <c r="B10042">
        <v>49850</v>
      </c>
      <c r="C10042">
        <v>3</v>
      </c>
      <c r="D10042">
        <v>20231200737300</v>
      </c>
      <c r="E10042">
        <v>1</v>
      </c>
      <c r="F10042">
        <v>1763.93</v>
      </c>
      <c r="G10042">
        <v>3</v>
      </c>
      <c r="H10042">
        <v>20231200737303</v>
      </c>
      <c r="I10042">
        <v>202312007373031</v>
      </c>
      <c r="J10042">
        <v>1610.63</v>
      </c>
      <c r="K10042">
        <v>30</v>
      </c>
      <c r="L10042">
        <v>2</v>
      </c>
      <c r="M10042">
        <v>93269.321749251918</v>
      </c>
      <c r="N10042">
        <v>16</v>
      </c>
      <c r="O10042">
        <v>68.988733529162403</v>
      </c>
      <c r="P10042" t="str">
        <f t="shared" si="312"/>
        <v>College</v>
      </c>
      <c r="Q10042">
        <f t="shared" si="313"/>
        <v>11.44324651978766</v>
      </c>
    </row>
    <row r="10043" spans="1:17">
      <c r="A10043">
        <v>2024</v>
      </c>
      <c r="B10043">
        <v>50001</v>
      </c>
      <c r="C10043">
        <v>3</v>
      </c>
      <c r="D10043">
        <v>20221205629800</v>
      </c>
      <c r="E10043">
        <v>1</v>
      </c>
      <c r="F10043">
        <v>1438.1</v>
      </c>
      <c r="G10043">
        <v>1</v>
      </c>
      <c r="H10043">
        <v>20221205629801</v>
      </c>
      <c r="I10043">
        <v>202212056298011</v>
      </c>
      <c r="J10043">
        <v>1438.1</v>
      </c>
      <c r="K10043">
        <v>35</v>
      </c>
      <c r="L10043">
        <v>2</v>
      </c>
      <c r="M10043">
        <v>76613.580520699004</v>
      </c>
      <c r="N10043">
        <v>14</v>
      </c>
      <c r="O10043">
        <v>71.35087983218601</v>
      </c>
      <c r="P10043" t="str">
        <f t="shared" si="312"/>
        <v>College</v>
      </c>
      <c r="Q10043">
        <f t="shared" si="313"/>
        <v>11.246529631407359</v>
      </c>
    </row>
    <row r="10044" spans="1:17">
      <c r="A10044">
        <v>2024</v>
      </c>
      <c r="B10044">
        <v>50041</v>
      </c>
      <c r="C10044">
        <v>3</v>
      </c>
      <c r="D10044">
        <v>20230200733000</v>
      </c>
      <c r="E10044">
        <v>1</v>
      </c>
      <c r="F10044">
        <v>3431.87</v>
      </c>
      <c r="G10044">
        <v>2</v>
      </c>
      <c r="H10044">
        <v>20230200733002</v>
      </c>
      <c r="I10044">
        <v>202302007330021</v>
      </c>
      <c r="J10044">
        <v>3239.53</v>
      </c>
      <c r="K10044">
        <v>25</v>
      </c>
      <c r="L10044">
        <v>2</v>
      </c>
      <c r="M10044">
        <v>115371.40373349833</v>
      </c>
      <c r="N10044">
        <v>18</v>
      </c>
      <c r="O10044">
        <v>68.288653551218019</v>
      </c>
      <c r="P10044" t="str">
        <f t="shared" si="312"/>
        <v>Grad School</v>
      </c>
      <c r="Q10044">
        <f t="shared" si="313"/>
        <v>11.655911801078817</v>
      </c>
    </row>
    <row r="10045" spans="1:17">
      <c r="A10045">
        <v>2024</v>
      </c>
      <c r="B10045">
        <v>50341</v>
      </c>
      <c r="C10045">
        <v>3</v>
      </c>
      <c r="D10045">
        <v>20231200742500</v>
      </c>
      <c r="E10045">
        <v>1</v>
      </c>
      <c r="F10045">
        <v>1258.57</v>
      </c>
      <c r="G10045">
        <v>2</v>
      </c>
      <c r="H10045">
        <v>20231200742502</v>
      </c>
      <c r="I10045">
        <v>202312007425021</v>
      </c>
      <c r="J10045">
        <v>1258.57</v>
      </c>
      <c r="K10045">
        <v>42</v>
      </c>
      <c r="L10045">
        <v>2</v>
      </c>
      <c r="M10045">
        <v>96999.654109618961</v>
      </c>
      <c r="N10045">
        <v>16</v>
      </c>
      <c r="O10045">
        <v>69.628717825173126</v>
      </c>
      <c r="P10045" t="str">
        <f t="shared" si="312"/>
        <v>College</v>
      </c>
      <c r="Q10045">
        <f t="shared" si="313"/>
        <v>11.482462691598945</v>
      </c>
    </row>
    <row r="10046" spans="1:17">
      <c r="A10046">
        <v>2024</v>
      </c>
      <c r="B10046">
        <v>50771</v>
      </c>
      <c r="C10046">
        <v>3</v>
      </c>
      <c r="D10046">
        <v>20240300751000</v>
      </c>
      <c r="E10046">
        <v>1</v>
      </c>
      <c r="F10046">
        <v>2355</v>
      </c>
      <c r="G10046">
        <v>1</v>
      </c>
      <c r="H10046">
        <v>20240300751001</v>
      </c>
      <c r="I10046">
        <v>202403007510011</v>
      </c>
      <c r="J10046">
        <v>2355</v>
      </c>
      <c r="K10046">
        <v>47</v>
      </c>
      <c r="L10046">
        <v>2</v>
      </c>
      <c r="M10046">
        <v>93562.240806909642</v>
      </c>
      <c r="N10046">
        <v>16</v>
      </c>
      <c r="O10046">
        <v>68.556233206630537</v>
      </c>
      <c r="P10046" t="str">
        <f t="shared" si="312"/>
        <v>College</v>
      </c>
      <c r="Q10046">
        <f t="shared" si="313"/>
        <v>11.446382170891317</v>
      </c>
    </row>
    <row r="10047" spans="1:17">
      <c r="A10047">
        <v>2024</v>
      </c>
      <c r="B10047">
        <v>50835</v>
      </c>
      <c r="C10047">
        <v>3</v>
      </c>
      <c r="D10047">
        <v>20230300740900</v>
      </c>
      <c r="E10047">
        <v>1</v>
      </c>
      <c r="F10047">
        <v>4789.5200000000004</v>
      </c>
      <c r="G10047">
        <v>2</v>
      </c>
      <c r="H10047">
        <v>20230300740902</v>
      </c>
      <c r="I10047">
        <v>202303007409021</v>
      </c>
      <c r="J10047">
        <v>4789.5200000000004</v>
      </c>
      <c r="K10047">
        <v>45</v>
      </c>
      <c r="L10047">
        <v>2</v>
      </c>
      <c r="M10047">
        <v>71419.240964171491</v>
      </c>
      <c r="N10047">
        <v>14</v>
      </c>
      <c r="O10047">
        <v>70.472133031370717</v>
      </c>
      <c r="P10047" t="str">
        <f t="shared" si="312"/>
        <v>College</v>
      </c>
      <c r="Q10047">
        <f t="shared" si="313"/>
        <v>11.176322593315032</v>
      </c>
    </row>
    <row r="10048" spans="1:17">
      <c r="A10048">
        <v>2024</v>
      </c>
      <c r="B10048">
        <v>51256</v>
      </c>
      <c r="C10048">
        <v>3</v>
      </c>
      <c r="D10048">
        <v>20221205531900</v>
      </c>
      <c r="E10048">
        <v>1</v>
      </c>
      <c r="F10048">
        <v>2866.26</v>
      </c>
      <c r="G10048">
        <v>1</v>
      </c>
      <c r="H10048">
        <v>20221205531901</v>
      </c>
      <c r="I10048">
        <v>202212055319011</v>
      </c>
      <c r="J10048">
        <v>2866.26</v>
      </c>
      <c r="K10048">
        <v>34</v>
      </c>
      <c r="L10048">
        <v>1</v>
      </c>
      <c r="M10048">
        <v>72899.026808039271</v>
      </c>
      <c r="N10048">
        <v>14</v>
      </c>
      <c r="O10048">
        <v>71.83958507072866</v>
      </c>
      <c r="P10048" t="str">
        <f t="shared" si="312"/>
        <v>College</v>
      </c>
      <c r="Q10048">
        <f t="shared" si="313"/>
        <v>11.196830568223682</v>
      </c>
    </row>
    <row r="10049" spans="1:17">
      <c r="A10049">
        <v>2024</v>
      </c>
      <c r="B10049">
        <v>51256</v>
      </c>
      <c r="C10049">
        <v>3</v>
      </c>
      <c r="D10049">
        <v>20221205531900</v>
      </c>
      <c r="E10049">
        <v>1</v>
      </c>
      <c r="F10049">
        <v>2866.26</v>
      </c>
      <c r="G10049">
        <v>2</v>
      </c>
      <c r="H10049">
        <v>20221205531902</v>
      </c>
      <c r="I10049">
        <v>202212055319021</v>
      </c>
      <c r="J10049">
        <v>2866.26</v>
      </c>
      <c r="K10049">
        <v>30</v>
      </c>
      <c r="L10049">
        <v>2</v>
      </c>
      <c r="M10049">
        <v>46165.414286672378</v>
      </c>
      <c r="N10049">
        <v>12</v>
      </c>
      <c r="O10049">
        <v>69.460811392560416</v>
      </c>
      <c r="P10049" t="str">
        <f t="shared" si="312"/>
        <v>High School</v>
      </c>
      <c r="Q10049">
        <f t="shared" si="313"/>
        <v>10.73998618820897</v>
      </c>
    </row>
    <row r="10050" spans="1:17">
      <c r="A10050">
        <v>2024</v>
      </c>
      <c r="B10050">
        <v>52012</v>
      </c>
      <c r="C10050">
        <v>3</v>
      </c>
      <c r="D10050">
        <v>20240200003100</v>
      </c>
      <c r="E10050">
        <v>1</v>
      </c>
      <c r="F10050">
        <v>2069.62</v>
      </c>
      <c r="G10050">
        <v>1</v>
      </c>
      <c r="H10050">
        <v>20240200003101</v>
      </c>
      <c r="I10050">
        <v>202402000031011</v>
      </c>
      <c r="J10050">
        <v>2069.62</v>
      </c>
      <c r="K10050">
        <v>38</v>
      </c>
      <c r="L10050">
        <v>2</v>
      </c>
      <c r="M10050">
        <v>70353.72386492262</v>
      </c>
      <c r="N10050">
        <v>14</v>
      </c>
      <c r="O10050">
        <v>70.168209132585957</v>
      </c>
      <c r="P10050" t="str">
        <f t="shared" si="312"/>
        <v>College</v>
      </c>
      <c r="Q10050">
        <f t="shared" si="313"/>
        <v>11.161290994544919</v>
      </c>
    </row>
    <row r="10051" spans="1:17">
      <c r="A10051">
        <v>2024</v>
      </c>
      <c r="B10051">
        <v>52530</v>
      </c>
      <c r="C10051">
        <v>3</v>
      </c>
      <c r="D10051">
        <v>20230100007000</v>
      </c>
      <c r="E10051">
        <v>1</v>
      </c>
      <c r="F10051">
        <v>2629.52</v>
      </c>
      <c r="G10051">
        <v>2</v>
      </c>
      <c r="H10051">
        <v>20230100007002</v>
      </c>
      <c r="I10051">
        <v>202301000070021</v>
      </c>
      <c r="J10051">
        <v>2629.52</v>
      </c>
      <c r="K10051">
        <v>55</v>
      </c>
      <c r="L10051">
        <v>2</v>
      </c>
      <c r="M10051">
        <v>119585.91974491092</v>
      </c>
      <c r="N10051">
        <v>18</v>
      </c>
      <c r="O10051">
        <v>68.565277699912443</v>
      </c>
      <c r="P10051" t="str">
        <f t="shared" ref="P10051:P10114" si="314">IF(N10051&lt;=12,"High School",IF(N10051&lt;=16,"College","Grad School"))</f>
        <v>Grad School</v>
      </c>
      <c r="Q10051">
        <f t="shared" ref="Q10051:Q10114" si="315">LN(M10051)</f>
        <v>11.691790385682836</v>
      </c>
    </row>
    <row r="10052" spans="1:17">
      <c r="A10052">
        <v>2024</v>
      </c>
      <c r="B10052">
        <v>52908</v>
      </c>
      <c r="C10052">
        <v>3</v>
      </c>
      <c r="D10052">
        <v>20230300016300</v>
      </c>
      <c r="E10052">
        <v>1</v>
      </c>
      <c r="F10052">
        <v>1520.65</v>
      </c>
      <c r="G10052">
        <v>1</v>
      </c>
      <c r="H10052">
        <v>20230300016301</v>
      </c>
      <c r="I10052">
        <v>202303000163011</v>
      </c>
      <c r="J10052">
        <v>1520.65</v>
      </c>
      <c r="K10052">
        <v>38</v>
      </c>
      <c r="L10052">
        <v>1</v>
      </c>
      <c r="M10052">
        <v>117955.17061661438</v>
      </c>
      <c r="N10052">
        <v>18</v>
      </c>
      <c r="O10052">
        <v>69.24537587087643</v>
      </c>
      <c r="P10052" t="str">
        <f t="shared" si="314"/>
        <v>Grad School</v>
      </c>
      <c r="Q10052">
        <f t="shared" si="315"/>
        <v>11.678059921235013</v>
      </c>
    </row>
    <row r="10053" spans="1:17">
      <c r="A10053">
        <v>2024</v>
      </c>
      <c r="B10053">
        <v>52956</v>
      </c>
      <c r="C10053">
        <v>3</v>
      </c>
      <c r="D10053">
        <v>20221200011900</v>
      </c>
      <c r="E10053">
        <v>1</v>
      </c>
      <c r="F10053">
        <v>1975.51</v>
      </c>
      <c r="G10053">
        <v>2</v>
      </c>
      <c r="H10053">
        <v>20221200011902</v>
      </c>
      <c r="I10053">
        <v>202212000119021</v>
      </c>
      <c r="J10053">
        <v>1975.51</v>
      </c>
      <c r="K10053">
        <v>52</v>
      </c>
      <c r="L10053">
        <v>2</v>
      </c>
      <c r="M10053">
        <v>71277.615492022233</v>
      </c>
      <c r="N10053">
        <v>14</v>
      </c>
      <c r="O10053">
        <v>71.527962775233149</v>
      </c>
      <c r="P10053" t="str">
        <f t="shared" si="314"/>
        <v>College</v>
      </c>
      <c r="Q10053">
        <f t="shared" si="315"/>
        <v>11.174337608891847</v>
      </c>
    </row>
    <row r="10054" spans="1:17">
      <c r="A10054">
        <v>2024</v>
      </c>
      <c r="B10054">
        <v>53410</v>
      </c>
      <c r="C10054">
        <v>3</v>
      </c>
      <c r="D10054">
        <v>0</v>
      </c>
      <c r="E10054">
        <v>1</v>
      </c>
      <c r="F10054">
        <v>985.87</v>
      </c>
      <c r="G10054">
        <v>1</v>
      </c>
      <c r="H10054">
        <v>0</v>
      </c>
      <c r="I10054">
        <v>0</v>
      </c>
      <c r="J10054">
        <v>985.87</v>
      </c>
      <c r="K10054">
        <v>40</v>
      </c>
      <c r="L10054">
        <v>1</v>
      </c>
      <c r="M10054">
        <v>91474.52090034954</v>
      </c>
      <c r="N10054">
        <v>16</v>
      </c>
      <c r="O10054">
        <v>69.962973879756731</v>
      </c>
      <c r="P10054" t="str">
        <f t="shared" si="314"/>
        <v>College</v>
      </c>
      <c r="Q10054">
        <f t="shared" si="315"/>
        <v>11.423815752380929</v>
      </c>
    </row>
    <row r="10055" spans="1:17">
      <c r="A10055">
        <v>2024</v>
      </c>
      <c r="B10055">
        <v>53612</v>
      </c>
      <c r="C10055">
        <v>3</v>
      </c>
      <c r="D10055">
        <v>0</v>
      </c>
      <c r="E10055">
        <v>1</v>
      </c>
      <c r="F10055">
        <v>739.17</v>
      </c>
      <c r="G10055">
        <v>1</v>
      </c>
      <c r="H10055">
        <v>0</v>
      </c>
      <c r="I10055">
        <v>0</v>
      </c>
      <c r="J10055">
        <v>739.17</v>
      </c>
      <c r="K10055">
        <v>46</v>
      </c>
      <c r="L10055">
        <v>1</v>
      </c>
      <c r="M10055">
        <v>53039.798318278452</v>
      </c>
      <c r="N10055">
        <v>12</v>
      </c>
      <c r="O10055">
        <v>71.970563916792159</v>
      </c>
      <c r="P10055" t="str">
        <f t="shared" si="314"/>
        <v>High School</v>
      </c>
      <c r="Q10055">
        <f t="shared" si="315"/>
        <v>10.878797822406785</v>
      </c>
    </row>
    <row r="10056" spans="1:17">
      <c r="A10056">
        <v>2024</v>
      </c>
      <c r="B10056">
        <v>53880</v>
      </c>
      <c r="C10056">
        <v>3</v>
      </c>
      <c r="D10056">
        <v>0</v>
      </c>
      <c r="E10056">
        <v>1</v>
      </c>
      <c r="F10056">
        <v>692.67</v>
      </c>
      <c r="G10056">
        <v>2</v>
      </c>
      <c r="H10056">
        <v>0</v>
      </c>
      <c r="I10056">
        <v>0</v>
      </c>
      <c r="J10056">
        <v>935.89</v>
      </c>
      <c r="K10056">
        <v>38</v>
      </c>
      <c r="L10056">
        <v>2</v>
      </c>
      <c r="M10056">
        <v>100407.09207964892</v>
      </c>
      <c r="N10056">
        <v>16</v>
      </c>
      <c r="O10056">
        <v>64.521778085725714</v>
      </c>
      <c r="P10056" t="str">
        <f t="shared" si="314"/>
        <v>College</v>
      </c>
      <c r="Q10056">
        <f t="shared" si="315"/>
        <v>11.516988121988518</v>
      </c>
    </row>
    <row r="10057" spans="1:17">
      <c r="A10057">
        <v>2024</v>
      </c>
      <c r="B10057">
        <v>53889</v>
      </c>
      <c r="C10057">
        <v>3</v>
      </c>
      <c r="D10057">
        <v>0</v>
      </c>
      <c r="E10057">
        <v>1</v>
      </c>
      <c r="F10057">
        <v>778.63</v>
      </c>
      <c r="G10057">
        <v>2</v>
      </c>
      <c r="H10057">
        <v>0</v>
      </c>
      <c r="I10057">
        <v>0</v>
      </c>
      <c r="J10057">
        <v>778.63</v>
      </c>
      <c r="K10057">
        <v>40</v>
      </c>
      <c r="L10057">
        <v>2</v>
      </c>
      <c r="M10057">
        <v>51117.431249136862</v>
      </c>
      <c r="N10057">
        <v>12</v>
      </c>
      <c r="O10057">
        <v>67.901076555204554</v>
      </c>
      <c r="P10057" t="str">
        <f t="shared" si="314"/>
        <v>High School</v>
      </c>
      <c r="Q10057">
        <f t="shared" si="315"/>
        <v>10.841880838358842</v>
      </c>
    </row>
    <row r="10058" spans="1:17">
      <c r="A10058">
        <v>2024</v>
      </c>
      <c r="B10058">
        <v>54189</v>
      </c>
      <c r="C10058">
        <v>3</v>
      </c>
      <c r="D10058">
        <v>0</v>
      </c>
      <c r="E10058">
        <v>1</v>
      </c>
      <c r="F10058">
        <v>1025.52</v>
      </c>
      <c r="G10058">
        <v>2</v>
      </c>
      <c r="H10058">
        <v>0</v>
      </c>
      <c r="I10058">
        <v>0</v>
      </c>
      <c r="J10058">
        <v>1025.52</v>
      </c>
      <c r="K10058">
        <v>42</v>
      </c>
      <c r="L10058">
        <v>1</v>
      </c>
      <c r="M10058">
        <v>52180.477182175244</v>
      </c>
      <c r="N10058">
        <v>12</v>
      </c>
      <c r="O10058">
        <v>71.429988732179751</v>
      </c>
      <c r="P10058" t="str">
        <f t="shared" si="314"/>
        <v>High School</v>
      </c>
      <c r="Q10058">
        <f t="shared" si="315"/>
        <v>10.86246370357369</v>
      </c>
    </row>
    <row r="10059" spans="1:17">
      <c r="A10059">
        <v>2024</v>
      </c>
      <c r="B10059">
        <v>54256</v>
      </c>
      <c r="C10059">
        <v>3</v>
      </c>
      <c r="D10059">
        <v>20230200430400</v>
      </c>
      <c r="E10059">
        <v>1</v>
      </c>
      <c r="F10059">
        <v>1324.2</v>
      </c>
      <c r="G10059">
        <v>1</v>
      </c>
      <c r="H10059">
        <v>20230200430401</v>
      </c>
      <c r="I10059">
        <v>202302004304011</v>
      </c>
      <c r="J10059">
        <v>1324.2</v>
      </c>
      <c r="K10059">
        <v>39</v>
      </c>
      <c r="L10059">
        <v>2</v>
      </c>
      <c r="M10059">
        <v>69497.2286627992</v>
      </c>
      <c r="N10059">
        <v>14</v>
      </c>
      <c r="O10059">
        <v>71.059934797221928</v>
      </c>
      <c r="P10059" t="str">
        <f t="shared" si="314"/>
        <v>College</v>
      </c>
      <c r="Q10059">
        <f t="shared" si="315"/>
        <v>11.149042155402434</v>
      </c>
    </row>
    <row r="10060" spans="1:17">
      <c r="A10060">
        <v>2024</v>
      </c>
      <c r="B10060">
        <v>54256</v>
      </c>
      <c r="C10060">
        <v>3</v>
      </c>
      <c r="D10060">
        <v>20230200430400</v>
      </c>
      <c r="E10060">
        <v>1</v>
      </c>
      <c r="F10060">
        <v>1324.2</v>
      </c>
      <c r="G10060">
        <v>2</v>
      </c>
      <c r="H10060">
        <v>20230200430402</v>
      </c>
      <c r="I10060">
        <v>202302004304021</v>
      </c>
      <c r="J10060">
        <v>1324.2</v>
      </c>
      <c r="K10060">
        <v>41</v>
      </c>
      <c r="L10060">
        <v>1</v>
      </c>
      <c r="M10060">
        <v>33725.19734491581</v>
      </c>
      <c r="N10060">
        <v>10</v>
      </c>
      <c r="O10060">
        <v>69.388493091957017</v>
      </c>
      <c r="P10060" t="str">
        <f t="shared" si="314"/>
        <v>High School</v>
      </c>
      <c r="Q10060">
        <f t="shared" si="315"/>
        <v>10.426000532650113</v>
      </c>
    </row>
    <row r="10061" spans="1:17">
      <c r="A10061">
        <v>2024</v>
      </c>
      <c r="B10061">
        <v>54323</v>
      </c>
      <c r="C10061">
        <v>3</v>
      </c>
      <c r="D10061">
        <v>0</v>
      </c>
      <c r="E10061">
        <v>1</v>
      </c>
      <c r="F10061">
        <v>1059.23</v>
      </c>
      <c r="G10061">
        <v>2</v>
      </c>
      <c r="H10061">
        <v>0</v>
      </c>
      <c r="I10061">
        <v>0</v>
      </c>
      <c r="J10061">
        <v>1059.23</v>
      </c>
      <c r="K10061">
        <v>31</v>
      </c>
      <c r="L10061">
        <v>2</v>
      </c>
      <c r="M10061">
        <v>73807.679040872463</v>
      </c>
      <c r="N10061">
        <v>14</v>
      </c>
      <c r="O10061">
        <v>67.413297623089932</v>
      </c>
      <c r="P10061" t="str">
        <f t="shared" si="314"/>
        <v>College</v>
      </c>
      <c r="Q10061">
        <f t="shared" si="315"/>
        <v>11.209218057219868</v>
      </c>
    </row>
    <row r="10062" spans="1:17">
      <c r="A10062">
        <v>2024</v>
      </c>
      <c r="B10062">
        <v>54725</v>
      </c>
      <c r="C10062">
        <v>3</v>
      </c>
      <c r="D10062">
        <v>20240200447600</v>
      </c>
      <c r="E10062">
        <v>1</v>
      </c>
      <c r="F10062">
        <v>1858.24</v>
      </c>
      <c r="G10062">
        <v>2</v>
      </c>
      <c r="H10062">
        <v>20240200447602</v>
      </c>
      <c r="I10062">
        <v>202402004476021</v>
      </c>
      <c r="J10062">
        <v>1858.24</v>
      </c>
      <c r="K10062">
        <v>50</v>
      </c>
      <c r="L10062">
        <v>2</v>
      </c>
      <c r="M10062">
        <v>96032.746257771665</v>
      </c>
      <c r="N10062">
        <v>16</v>
      </c>
      <c r="O10062">
        <v>68.148062994448978</v>
      </c>
      <c r="P10062" t="str">
        <f t="shared" si="314"/>
        <v>College</v>
      </c>
      <c r="Q10062">
        <f t="shared" si="315"/>
        <v>11.472444519138046</v>
      </c>
    </row>
    <row r="10063" spans="1:17">
      <c r="A10063">
        <v>2024</v>
      </c>
      <c r="B10063">
        <v>54900</v>
      </c>
      <c r="C10063">
        <v>3</v>
      </c>
      <c r="D10063">
        <v>0</v>
      </c>
      <c r="E10063">
        <v>1</v>
      </c>
      <c r="F10063">
        <v>870.82</v>
      </c>
      <c r="G10063">
        <v>1</v>
      </c>
      <c r="H10063">
        <v>0</v>
      </c>
      <c r="I10063">
        <v>0</v>
      </c>
      <c r="J10063">
        <v>870.82</v>
      </c>
      <c r="K10063">
        <v>62</v>
      </c>
      <c r="L10063">
        <v>2</v>
      </c>
      <c r="M10063">
        <v>45405.524751371362</v>
      </c>
      <c r="N10063">
        <v>12</v>
      </c>
      <c r="O10063">
        <v>69.538835635114324</v>
      </c>
      <c r="P10063" t="str">
        <f t="shared" si="314"/>
        <v>High School</v>
      </c>
      <c r="Q10063">
        <f t="shared" si="315"/>
        <v>10.723389067184584</v>
      </c>
    </row>
    <row r="10064" spans="1:17">
      <c r="A10064">
        <v>2024</v>
      </c>
      <c r="B10064">
        <v>55078</v>
      </c>
      <c r="C10064">
        <v>3</v>
      </c>
      <c r="D10064">
        <v>20240100048100</v>
      </c>
      <c r="E10064">
        <v>1</v>
      </c>
      <c r="F10064">
        <v>2158.2199999999998</v>
      </c>
      <c r="G10064">
        <v>2</v>
      </c>
      <c r="H10064">
        <v>20240100048102</v>
      </c>
      <c r="I10064">
        <v>202401000481021</v>
      </c>
      <c r="J10064">
        <v>2158.2199999999998</v>
      </c>
      <c r="K10064">
        <v>27</v>
      </c>
      <c r="L10064">
        <v>2</v>
      </c>
      <c r="M10064">
        <v>74856.110547990698</v>
      </c>
      <c r="N10064">
        <v>14</v>
      </c>
      <c r="O10064">
        <v>69.494438880104042</v>
      </c>
      <c r="P10064" t="str">
        <f t="shared" si="314"/>
        <v>College</v>
      </c>
      <c r="Q10064">
        <f t="shared" si="315"/>
        <v>11.22332302376334</v>
      </c>
    </row>
    <row r="10065" spans="1:17">
      <c r="A10065">
        <v>2024</v>
      </c>
      <c r="B10065">
        <v>55248</v>
      </c>
      <c r="C10065">
        <v>3</v>
      </c>
      <c r="D10065">
        <v>20231200049200</v>
      </c>
      <c r="E10065">
        <v>1</v>
      </c>
      <c r="F10065">
        <v>1435.59</v>
      </c>
      <c r="G10065">
        <v>1</v>
      </c>
      <c r="H10065">
        <v>20231200049201</v>
      </c>
      <c r="I10065">
        <v>202312000492011</v>
      </c>
      <c r="J10065">
        <v>1435.59</v>
      </c>
      <c r="K10065">
        <v>52</v>
      </c>
      <c r="L10065">
        <v>1</v>
      </c>
      <c r="M10065">
        <v>46929.160091446523</v>
      </c>
      <c r="N10065">
        <v>12</v>
      </c>
      <c r="O10065">
        <v>67.711899861848266</v>
      </c>
      <c r="P10065" t="str">
        <f t="shared" si="314"/>
        <v>High School</v>
      </c>
      <c r="Q10065">
        <f t="shared" si="315"/>
        <v>10.756394511578373</v>
      </c>
    </row>
    <row r="10066" spans="1:17">
      <c r="A10066">
        <v>2024</v>
      </c>
      <c r="B10066">
        <v>55583</v>
      </c>
      <c r="C10066">
        <v>3</v>
      </c>
      <c r="D10066">
        <v>20221200435600</v>
      </c>
      <c r="E10066">
        <v>1</v>
      </c>
      <c r="F10066">
        <v>1423.55</v>
      </c>
      <c r="G10066">
        <v>1</v>
      </c>
      <c r="H10066">
        <v>20221200435601</v>
      </c>
      <c r="I10066">
        <v>202212004356011</v>
      </c>
      <c r="J10066">
        <v>1423.55</v>
      </c>
      <c r="K10066">
        <v>59</v>
      </c>
      <c r="L10066">
        <v>1</v>
      </c>
      <c r="M10066">
        <v>56215.969292436464</v>
      </c>
      <c r="N10066">
        <v>12</v>
      </c>
      <c r="O10066">
        <v>67.36052780414758</v>
      </c>
      <c r="P10066" t="str">
        <f t="shared" si="314"/>
        <v>High School</v>
      </c>
      <c r="Q10066">
        <f t="shared" si="315"/>
        <v>10.93695614662947</v>
      </c>
    </row>
    <row r="10067" spans="1:17">
      <c r="A10067">
        <v>2024</v>
      </c>
      <c r="B10067">
        <v>55639</v>
      </c>
      <c r="C10067">
        <v>3</v>
      </c>
      <c r="D10067">
        <v>20240200050600</v>
      </c>
      <c r="E10067">
        <v>1</v>
      </c>
      <c r="F10067">
        <v>1465.78</v>
      </c>
      <c r="G10067">
        <v>1</v>
      </c>
      <c r="H10067">
        <v>20240200050601</v>
      </c>
      <c r="I10067">
        <v>202402000506011</v>
      </c>
      <c r="J10067">
        <v>1465.78</v>
      </c>
      <c r="K10067">
        <v>29</v>
      </c>
      <c r="L10067">
        <v>2</v>
      </c>
      <c r="M10067">
        <v>71972.810329899774</v>
      </c>
      <c r="N10067">
        <v>14</v>
      </c>
      <c r="O10067">
        <v>68.487205685949434</v>
      </c>
      <c r="P10067" t="str">
        <f t="shared" si="314"/>
        <v>College</v>
      </c>
      <c r="Q10067">
        <f t="shared" si="315"/>
        <v>11.184043692369453</v>
      </c>
    </row>
    <row r="10068" spans="1:17">
      <c r="A10068">
        <v>2024</v>
      </c>
      <c r="B10068">
        <v>55684</v>
      </c>
      <c r="C10068">
        <v>3</v>
      </c>
      <c r="D10068">
        <v>0</v>
      </c>
      <c r="E10068">
        <v>1</v>
      </c>
      <c r="F10068">
        <v>844.1</v>
      </c>
      <c r="G10068">
        <v>2</v>
      </c>
      <c r="H10068">
        <v>0</v>
      </c>
      <c r="I10068">
        <v>0</v>
      </c>
      <c r="J10068">
        <v>844.1</v>
      </c>
      <c r="K10068">
        <v>38</v>
      </c>
      <c r="L10068">
        <v>1</v>
      </c>
      <c r="M10068">
        <v>94250.423603305375</v>
      </c>
      <c r="N10068">
        <v>16</v>
      </c>
      <c r="O10068">
        <v>68.169264168123547</v>
      </c>
      <c r="P10068" t="str">
        <f t="shared" si="314"/>
        <v>College</v>
      </c>
      <c r="Q10068">
        <f t="shared" si="315"/>
        <v>11.453710599764936</v>
      </c>
    </row>
    <row r="10069" spans="1:17">
      <c r="A10069">
        <v>2024</v>
      </c>
      <c r="B10069">
        <v>55702</v>
      </c>
      <c r="C10069">
        <v>3</v>
      </c>
      <c r="D10069">
        <v>20240200054100</v>
      </c>
      <c r="E10069">
        <v>1</v>
      </c>
      <c r="F10069">
        <v>600.59</v>
      </c>
      <c r="G10069">
        <v>2</v>
      </c>
      <c r="H10069">
        <v>20240200054102</v>
      </c>
      <c r="I10069">
        <v>202402000541021</v>
      </c>
      <c r="J10069">
        <v>600.59</v>
      </c>
      <c r="K10069">
        <v>26</v>
      </c>
      <c r="L10069">
        <v>2</v>
      </c>
      <c r="M10069">
        <v>49317.833467652286</v>
      </c>
      <c r="N10069">
        <v>12</v>
      </c>
      <c r="O10069">
        <v>71.597779532745918</v>
      </c>
      <c r="P10069" t="str">
        <f t="shared" si="314"/>
        <v>High School</v>
      </c>
      <c r="Q10069">
        <f t="shared" si="315"/>
        <v>10.806041028244726</v>
      </c>
    </row>
    <row r="10070" spans="1:17">
      <c r="A10070">
        <v>2024</v>
      </c>
      <c r="B10070">
        <v>55835</v>
      </c>
      <c r="C10070">
        <v>3</v>
      </c>
      <c r="D10070">
        <v>20230100056400</v>
      </c>
      <c r="E10070">
        <v>1</v>
      </c>
      <c r="F10070">
        <v>842.06</v>
      </c>
      <c r="G10070">
        <v>2</v>
      </c>
      <c r="H10070">
        <v>20230100056402</v>
      </c>
      <c r="I10070">
        <v>202301000564021</v>
      </c>
      <c r="J10070">
        <v>842.06</v>
      </c>
      <c r="K10070">
        <v>62</v>
      </c>
      <c r="L10070">
        <v>1</v>
      </c>
      <c r="M10070">
        <v>53262.775377806181</v>
      </c>
      <c r="N10070">
        <v>12</v>
      </c>
      <c r="O10070">
        <v>70.459171225058142</v>
      </c>
      <c r="P10070" t="str">
        <f t="shared" si="314"/>
        <v>High School</v>
      </c>
      <c r="Q10070">
        <f t="shared" si="315"/>
        <v>10.882992967995341</v>
      </c>
    </row>
    <row r="10071" spans="1:17">
      <c r="A10071">
        <v>2024</v>
      </c>
      <c r="B10071">
        <v>55881</v>
      </c>
      <c r="C10071">
        <v>3</v>
      </c>
      <c r="D10071">
        <v>20230100045900</v>
      </c>
      <c r="E10071">
        <v>1</v>
      </c>
      <c r="F10071">
        <v>2076.7199999999998</v>
      </c>
      <c r="G10071">
        <v>1</v>
      </c>
      <c r="H10071">
        <v>20230100045901</v>
      </c>
      <c r="I10071">
        <v>202301000459011</v>
      </c>
      <c r="J10071">
        <v>2076.7199999999998</v>
      </c>
      <c r="K10071">
        <v>44</v>
      </c>
      <c r="L10071">
        <v>1</v>
      </c>
      <c r="M10071">
        <v>53119.324827505188</v>
      </c>
      <c r="N10071">
        <v>12</v>
      </c>
      <c r="O10071">
        <v>69.170152105141113</v>
      </c>
      <c r="P10071" t="str">
        <f t="shared" si="314"/>
        <v>High School</v>
      </c>
      <c r="Q10071">
        <f t="shared" si="315"/>
        <v>10.880296073743958</v>
      </c>
    </row>
    <row r="10072" spans="1:17">
      <c r="A10072">
        <v>2024</v>
      </c>
      <c r="B10072">
        <v>55905</v>
      </c>
      <c r="C10072">
        <v>3</v>
      </c>
      <c r="D10072">
        <v>0</v>
      </c>
      <c r="E10072">
        <v>1</v>
      </c>
      <c r="F10072">
        <v>898.3</v>
      </c>
      <c r="G10072">
        <v>3</v>
      </c>
      <c r="H10072">
        <v>0</v>
      </c>
      <c r="I10072">
        <v>0</v>
      </c>
      <c r="J10072">
        <v>708.91</v>
      </c>
      <c r="K10072">
        <v>53</v>
      </c>
      <c r="L10072">
        <v>2</v>
      </c>
      <c r="M10072">
        <v>28764.66551241355</v>
      </c>
      <c r="N10072">
        <v>10</v>
      </c>
      <c r="O10072">
        <v>70.830240751689743</v>
      </c>
      <c r="P10072" t="str">
        <f t="shared" si="314"/>
        <v>High School</v>
      </c>
      <c r="Q10072">
        <f t="shared" si="315"/>
        <v>10.266903020945882</v>
      </c>
    </row>
    <row r="10073" spans="1:17">
      <c r="A10073">
        <v>2024</v>
      </c>
      <c r="B10073">
        <v>55992</v>
      </c>
      <c r="C10073">
        <v>3</v>
      </c>
      <c r="D10073">
        <v>20240200057000</v>
      </c>
      <c r="E10073">
        <v>1</v>
      </c>
      <c r="F10073">
        <v>1452.17</v>
      </c>
      <c r="G10073">
        <v>1</v>
      </c>
      <c r="H10073">
        <v>20240200057001</v>
      </c>
      <c r="I10073">
        <v>202402000570011</v>
      </c>
      <c r="J10073">
        <v>1452.17</v>
      </c>
      <c r="K10073">
        <v>49</v>
      </c>
      <c r="L10073">
        <v>1</v>
      </c>
      <c r="M10073">
        <v>47932.18396713434</v>
      </c>
      <c r="N10073">
        <v>12</v>
      </c>
      <c r="O10073">
        <v>70.410005581017927</v>
      </c>
      <c r="P10073" t="str">
        <f t="shared" si="314"/>
        <v>High School</v>
      </c>
      <c r="Q10073">
        <f t="shared" si="315"/>
        <v>10.777542456880962</v>
      </c>
    </row>
    <row r="10074" spans="1:17">
      <c r="A10074">
        <v>2024</v>
      </c>
      <c r="B10074">
        <v>56040</v>
      </c>
      <c r="C10074">
        <v>3</v>
      </c>
      <c r="D10074">
        <v>20231200055300</v>
      </c>
      <c r="E10074">
        <v>1</v>
      </c>
      <c r="F10074">
        <v>917.04</v>
      </c>
      <c r="G10074">
        <v>1</v>
      </c>
      <c r="H10074">
        <v>20231200055301</v>
      </c>
      <c r="I10074">
        <v>202312000553011</v>
      </c>
      <c r="J10074">
        <v>917.04</v>
      </c>
      <c r="K10074">
        <v>36</v>
      </c>
      <c r="L10074">
        <v>2</v>
      </c>
      <c r="M10074">
        <v>76585.941465254306</v>
      </c>
      <c r="N10074">
        <v>14</v>
      </c>
      <c r="O10074">
        <v>67.85092277998622</v>
      </c>
      <c r="P10074" t="str">
        <f t="shared" si="314"/>
        <v>College</v>
      </c>
      <c r="Q10074">
        <f t="shared" si="315"/>
        <v>11.246168807099473</v>
      </c>
    </row>
    <row r="10075" spans="1:17">
      <c r="A10075">
        <v>2024</v>
      </c>
      <c r="B10075">
        <v>56079</v>
      </c>
      <c r="C10075">
        <v>3</v>
      </c>
      <c r="D10075">
        <v>20240200060800</v>
      </c>
      <c r="E10075">
        <v>1</v>
      </c>
      <c r="F10075">
        <v>1580.05</v>
      </c>
      <c r="G10075">
        <v>2</v>
      </c>
      <c r="H10075">
        <v>20240200060802</v>
      </c>
      <c r="I10075">
        <v>202402000608021</v>
      </c>
      <c r="J10075">
        <v>1580.05</v>
      </c>
      <c r="K10075">
        <v>51</v>
      </c>
      <c r="L10075">
        <v>2</v>
      </c>
      <c r="M10075">
        <v>72494.763740281516</v>
      </c>
      <c r="N10075">
        <v>14</v>
      </c>
      <c r="O10075">
        <v>70.516517254894495</v>
      </c>
      <c r="P10075" t="str">
        <f t="shared" si="314"/>
        <v>College</v>
      </c>
      <c r="Q10075">
        <f t="shared" si="315"/>
        <v>11.191269613962488</v>
      </c>
    </row>
    <row r="10076" spans="1:17">
      <c r="A10076">
        <v>2024</v>
      </c>
      <c r="B10076">
        <v>56197</v>
      </c>
      <c r="C10076">
        <v>3</v>
      </c>
      <c r="D10076">
        <v>20231200059800</v>
      </c>
      <c r="E10076">
        <v>1</v>
      </c>
      <c r="F10076">
        <v>1209.02</v>
      </c>
      <c r="G10076">
        <v>1</v>
      </c>
      <c r="H10076">
        <v>20231200059801</v>
      </c>
      <c r="I10076">
        <v>202312000598011</v>
      </c>
      <c r="J10076">
        <v>1209.02</v>
      </c>
      <c r="K10076">
        <v>35</v>
      </c>
      <c r="L10076">
        <v>2</v>
      </c>
      <c r="M10076">
        <v>94479.88011049667</v>
      </c>
      <c r="N10076">
        <v>16</v>
      </c>
      <c r="O10076">
        <v>68.897843683727103</v>
      </c>
      <c r="P10076" t="str">
        <f t="shared" si="314"/>
        <v>College</v>
      </c>
      <c r="Q10076">
        <f t="shared" si="315"/>
        <v>11.456142181929888</v>
      </c>
    </row>
    <row r="10077" spans="1:17">
      <c r="A10077">
        <v>2024</v>
      </c>
      <c r="B10077">
        <v>56197</v>
      </c>
      <c r="C10077">
        <v>3</v>
      </c>
      <c r="D10077">
        <v>20231200059800</v>
      </c>
      <c r="E10077">
        <v>1</v>
      </c>
      <c r="F10077">
        <v>1209.02</v>
      </c>
      <c r="G10077">
        <v>2</v>
      </c>
      <c r="H10077">
        <v>20231200059802</v>
      </c>
      <c r="I10077">
        <v>202312000598021</v>
      </c>
      <c r="J10077">
        <v>1209.02</v>
      </c>
      <c r="K10077">
        <v>43</v>
      </c>
      <c r="L10077">
        <v>1</v>
      </c>
      <c r="M10077">
        <v>102252.05774957556</v>
      </c>
      <c r="N10077">
        <v>16</v>
      </c>
      <c r="O10077">
        <v>70.375612421825863</v>
      </c>
      <c r="P10077" t="str">
        <f t="shared" si="314"/>
        <v>College</v>
      </c>
      <c r="Q10077">
        <f t="shared" si="315"/>
        <v>11.535196198392775</v>
      </c>
    </row>
    <row r="10078" spans="1:17">
      <c r="A10078">
        <v>2024</v>
      </c>
      <c r="B10078">
        <v>56905</v>
      </c>
      <c r="C10078">
        <v>3</v>
      </c>
      <c r="D10078">
        <v>20230200340600</v>
      </c>
      <c r="E10078">
        <v>1</v>
      </c>
      <c r="F10078">
        <v>1483.76</v>
      </c>
      <c r="G10078">
        <v>1</v>
      </c>
      <c r="H10078">
        <v>20230200340601</v>
      </c>
      <c r="I10078">
        <v>202302003406011</v>
      </c>
      <c r="J10078">
        <v>1483.76</v>
      </c>
      <c r="K10078">
        <v>39</v>
      </c>
      <c r="L10078">
        <v>1</v>
      </c>
      <c r="M10078">
        <v>79676.084057481537</v>
      </c>
      <c r="N10078">
        <v>14</v>
      </c>
      <c r="O10078">
        <v>64.768414114117974</v>
      </c>
      <c r="P10078" t="str">
        <f t="shared" si="314"/>
        <v>College</v>
      </c>
      <c r="Q10078">
        <f t="shared" si="315"/>
        <v>11.285724745185842</v>
      </c>
    </row>
    <row r="10079" spans="1:17">
      <c r="A10079">
        <v>2024</v>
      </c>
      <c r="B10079">
        <v>56988</v>
      </c>
      <c r="C10079">
        <v>3</v>
      </c>
      <c r="D10079">
        <v>20230200337800</v>
      </c>
      <c r="E10079">
        <v>1</v>
      </c>
      <c r="F10079">
        <v>2157.06</v>
      </c>
      <c r="G10079">
        <v>1</v>
      </c>
      <c r="H10079">
        <v>20230200337801</v>
      </c>
      <c r="I10079">
        <v>202302003378011</v>
      </c>
      <c r="J10079">
        <v>2157.06</v>
      </c>
      <c r="K10079">
        <v>61</v>
      </c>
      <c r="L10079">
        <v>2</v>
      </c>
      <c r="M10079">
        <v>52349.101817535135</v>
      </c>
      <c r="N10079">
        <v>12</v>
      </c>
      <c r="O10079">
        <v>71.716614705242762</v>
      </c>
      <c r="P10079" t="str">
        <f t="shared" si="314"/>
        <v>High School</v>
      </c>
      <c r="Q10079">
        <f t="shared" si="315"/>
        <v>10.865690058893332</v>
      </c>
    </row>
    <row r="10080" spans="1:17">
      <c r="A10080">
        <v>2024</v>
      </c>
      <c r="B10080">
        <v>57295</v>
      </c>
      <c r="C10080">
        <v>3</v>
      </c>
      <c r="D10080">
        <v>20231200344600</v>
      </c>
      <c r="E10080">
        <v>1</v>
      </c>
      <c r="F10080">
        <v>2004.94</v>
      </c>
      <c r="G10080">
        <v>2</v>
      </c>
      <c r="H10080">
        <v>20231200344602</v>
      </c>
      <c r="I10080">
        <v>202312003446021</v>
      </c>
      <c r="J10080">
        <v>2004.94</v>
      </c>
      <c r="K10080">
        <v>61</v>
      </c>
      <c r="L10080">
        <v>2</v>
      </c>
      <c r="M10080">
        <v>99708.111774076489</v>
      </c>
      <c r="N10080">
        <v>16</v>
      </c>
      <c r="O10080">
        <v>70.313318005115264</v>
      </c>
      <c r="P10080" t="str">
        <f t="shared" si="314"/>
        <v>College</v>
      </c>
      <c r="Q10080">
        <f t="shared" si="315"/>
        <v>11.51000231446648</v>
      </c>
    </row>
    <row r="10081" spans="1:17">
      <c r="A10081">
        <v>2024</v>
      </c>
      <c r="B10081">
        <v>57480</v>
      </c>
      <c r="C10081">
        <v>3</v>
      </c>
      <c r="D10081">
        <v>0</v>
      </c>
      <c r="E10081">
        <v>1</v>
      </c>
      <c r="F10081">
        <v>1652.04</v>
      </c>
      <c r="G10081">
        <v>1</v>
      </c>
      <c r="H10081">
        <v>0</v>
      </c>
      <c r="I10081">
        <v>0</v>
      </c>
      <c r="J10081">
        <v>1652.04</v>
      </c>
      <c r="K10081">
        <v>27</v>
      </c>
      <c r="L10081">
        <v>2</v>
      </c>
      <c r="M10081">
        <v>53940.831174474588</v>
      </c>
      <c r="N10081">
        <v>12</v>
      </c>
      <c r="O10081">
        <v>67.483667048807561</v>
      </c>
      <c r="P10081" t="str">
        <f t="shared" si="314"/>
        <v>High School</v>
      </c>
      <c r="Q10081">
        <f t="shared" si="315"/>
        <v>10.895643005816279</v>
      </c>
    </row>
    <row r="10082" spans="1:17">
      <c r="A10082">
        <v>2024</v>
      </c>
      <c r="B10082">
        <v>57697</v>
      </c>
      <c r="C10082">
        <v>3</v>
      </c>
      <c r="D10082">
        <v>20240300352500</v>
      </c>
      <c r="E10082">
        <v>1</v>
      </c>
      <c r="F10082">
        <v>1729.23</v>
      </c>
      <c r="G10082">
        <v>2</v>
      </c>
      <c r="H10082">
        <v>20240300352502</v>
      </c>
      <c r="I10082">
        <v>202403003525021</v>
      </c>
      <c r="J10082">
        <v>1729.23</v>
      </c>
      <c r="K10082">
        <v>59</v>
      </c>
      <c r="L10082">
        <v>2</v>
      </c>
      <c r="M10082">
        <v>30164.699459001542</v>
      </c>
      <c r="N10082">
        <v>10</v>
      </c>
      <c r="O10082">
        <v>69.795961658251358</v>
      </c>
      <c r="P10082" t="str">
        <f t="shared" si="314"/>
        <v>High School</v>
      </c>
      <c r="Q10082">
        <f t="shared" si="315"/>
        <v>10.314427627589742</v>
      </c>
    </row>
    <row r="10083" spans="1:17">
      <c r="A10083">
        <v>2024</v>
      </c>
      <c r="B10083">
        <v>58142</v>
      </c>
      <c r="C10083">
        <v>3</v>
      </c>
      <c r="D10083">
        <v>0</v>
      </c>
      <c r="E10083">
        <v>1</v>
      </c>
      <c r="F10083">
        <v>1340.63</v>
      </c>
      <c r="G10083">
        <v>1</v>
      </c>
      <c r="H10083">
        <v>0</v>
      </c>
      <c r="I10083">
        <v>0</v>
      </c>
      <c r="J10083">
        <v>1340.63</v>
      </c>
      <c r="K10083">
        <v>56</v>
      </c>
      <c r="L10083">
        <v>1</v>
      </c>
      <c r="M10083">
        <v>25476.490585330765</v>
      </c>
      <c r="N10083">
        <v>10</v>
      </c>
      <c r="O10083">
        <v>71.462175788178257</v>
      </c>
      <c r="P10083" t="str">
        <f t="shared" si="314"/>
        <v>High School</v>
      </c>
      <c r="Q10083">
        <f t="shared" si="315"/>
        <v>10.145511368070283</v>
      </c>
    </row>
    <row r="10084" spans="1:17">
      <c r="A10084">
        <v>2024</v>
      </c>
      <c r="B10084">
        <v>58163</v>
      </c>
      <c r="C10084">
        <v>3</v>
      </c>
      <c r="D10084">
        <v>0</v>
      </c>
      <c r="E10084">
        <v>1</v>
      </c>
      <c r="F10084">
        <v>2087.8200000000002</v>
      </c>
      <c r="G10084">
        <v>1</v>
      </c>
      <c r="H10084">
        <v>0</v>
      </c>
      <c r="I10084">
        <v>0</v>
      </c>
      <c r="J10084">
        <v>2087.8200000000002</v>
      </c>
      <c r="K10084">
        <v>26</v>
      </c>
      <c r="L10084">
        <v>2</v>
      </c>
      <c r="M10084">
        <v>77714.472956509824</v>
      </c>
      <c r="N10084">
        <v>14</v>
      </c>
      <c r="O10084">
        <v>70.813862313377754</v>
      </c>
      <c r="P10084" t="str">
        <f t="shared" si="314"/>
        <v>College</v>
      </c>
      <c r="Q10084">
        <f t="shared" si="315"/>
        <v>11.260796786146718</v>
      </c>
    </row>
    <row r="10085" spans="1:17">
      <c r="A10085">
        <v>2024</v>
      </c>
      <c r="B10085">
        <v>58172</v>
      </c>
      <c r="C10085">
        <v>3</v>
      </c>
      <c r="D10085">
        <v>0</v>
      </c>
      <c r="E10085">
        <v>1</v>
      </c>
      <c r="F10085">
        <v>1015.31</v>
      </c>
      <c r="G10085">
        <v>3</v>
      </c>
      <c r="H10085">
        <v>0</v>
      </c>
      <c r="I10085">
        <v>0</v>
      </c>
      <c r="J10085">
        <v>1015.31</v>
      </c>
      <c r="K10085">
        <v>34</v>
      </c>
      <c r="L10085">
        <v>2</v>
      </c>
      <c r="M10085">
        <v>75707.151576625591</v>
      </c>
      <c r="N10085">
        <v>14</v>
      </c>
      <c r="O10085">
        <v>71.001208802673048</v>
      </c>
      <c r="P10085" t="str">
        <f t="shared" si="314"/>
        <v>College</v>
      </c>
      <c r="Q10085">
        <f t="shared" si="315"/>
        <v>11.234627907573927</v>
      </c>
    </row>
    <row r="10086" spans="1:17">
      <c r="A10086">
        <v>2024</v>
      </c>
      <c r="B10086">
        <v>58214</v>
      </c>
      <c r="C10086">
        <v>3</v>
      </c>
      <c r="D10086">
        <v>20240300356700</v>
      </c>
      <c r="E10086">
        <v>1</v>
      </c>
      <c r="F10086">
        <v>1523.97</v>
      </c>
      <c r="G10086">
        <v>1</v>
      </c>
      <c r="H10086">
        <v>20240300356701</v>
      </c>
      <c r="I10086">
        <v>202403003567011</v>
      </c>
      <c r="J10086">
        <v>1523.97</v>
      </c>
      <c r="K10086">
        <v>30</v>
      </c>
      <c r="L10086">
        <v>1</v>
      </c>
      <c r="M10086">
        <v>51634.728396178019</v>
      </c>
      <c r="N10086">
        <v>12</v>
      </c>
      <c r="O10086">
        <v>67.580690789511323</v>
      </c>
      <c r="P10086" t="str">
        <f t="shared" si="314"/>
        <v>High School</v>
      </c>
      <c r="Q10086">
        <f t="shared" si="315"/>
        <v>10.851949756019588</v>
      </c>
    </row>
    <row r="10087" spans="1:17">
      <c r="A10087">
        <v>2024</v>
      </c>
      <c r="B10087">
        <v>58412</v>
      </c>
      <c r="C10087">
        <v>3</v>
      </c>
      <c r="D10087">
        <v>0</v>
      </c>
      <c r="E10087">
        <v>1</v>
      </c>
      <c r="F10087">
        <v>1488.44</v>
      </c>
      <c r="G10087">
        <v>1</v>
      </c>
      <c r="H10087">
        <v>0</v>
      </c>
      <c r="I10087">
        <v>0</v>
      </c>
      <c r="J10087">
        <v>1488.44</v>
      </c>
      <c r="K10087">
        <v>50</v>
      </c>
      <c r="L10087">
        <v>2</v>
      </c>
      <c r="M10087">
        <v>72995.171049018551</v>
      </c>
      <c r="N10087">
        <v>14</v>
      </c>
      <c r="O10087">
        <v>68.315175788390675</v>
      </c>
      <c r="P10087" t="str">
        <f t="shared" si="314"/>
        <v>College</v>
      </c>
      <c r="Q10087">
        <f t="shared" si="315"/>
        <v>11.198148567929074</v>
      </c>
    </row>
    <row r="10088" spans="1:17">
      <c r="A10088">
        <v>2024</v>
      </c>
      <c r="B10088">
        <v>58648</v>
      </c>
      <c r="C10088">
        <v>3</v>
      </c>
      <c r="D10088">
        <v>20221202577300</v>
      </c>
      <c r="E10088">
        <v>1</v>
      </c>
      <c r="F10088">
        <v>1090.69</v>
      </c>
      <c r="G10088">
        <v>2</v>
      </c>
      <c r="H10088">
        <v>20221202577304</v>
      </c>
      <c r="I10088">
        <v>202212025773041</v>
      </c>
      <c r="J10088">
        <v>946.17</v>
      </c>
      <c r="K10088">
        <v>30</v>
      </c>
      <c r="L10088">
        <v>1</v>
      </c>
      <c r="M10088">
        <v>69985.089588327202</v>
      </c>
      <c r="N10088">
        <v>14</v>
      </c>
      <c r="O10088">
        <v>71.139285004814809</v>
      </c>
      <c r="P10088" t="str">
        <f t="shared" si="314"/>
        <v>College</v>
      </c>
      <c r="Q10088">
        <f t="shared" si="315"/>
        <v>11.156037492461481</v>
      </c>
    </row>
    <row r="10089" spans="1:17">
      <c r="A10089">
        <v>2024</v>
      </c>
      <c r="B10089">
        <v>58648</v>
      </c>
      <c r="C10089">
        <v>3</v>
      </c>
      <c r="D10089">
        <v>20221202577300</v>
      </c>
      <c r="E10089">
        <v>1</v>
      </c>
      <c r="F10089">
        <v>1090.69</v>
      </c>
      <c r="G10089">
        <v>4</v>
      </c>
      <c r="H10089">
        <v>20221202577302</v>
      </c>
      <c r="I10089">
        <v>202212025773022</v>
      </c>
      <c r="J10089">
        <v>1058.26</v>
      </c>
      <c r="K10089">
        <v>57</v>
      </c>
      <c r="L10089">
        <v>2</v>
      </c>
      <c r="M10089">
        <v>41048.996701361852</v>
      </c>
      <c r="N10089">
        <v>11</v>
      </c>
      <c r="O10089">
        <v>70.430141450332655</v>
      </c>
      <c r="P10089" t="str">
        <f t="shared" si="314"/>
        <v>High School</v>
      </c>
      <c r="Q10089">
        <f t="shared" si="315"/>
        <v>10.622521673689366</v>
      </c>
    </row>
    <row r="10090" spans="1:17">
      <c r="A10090">
        <v>2024</v>
      </c>
      <c r="B10090">
        <v>58654</v>
      </c>
      <c r="C10090">
        <v>3</v>
      </c>
      <c r="D10090">
        <v>20221202600400</v>
      </c>
      <c r="E10090">
        <v>1</v>
      </c>
      <c r="F10090">
        <v>1204.08</v>
      </c>
      <c r="G10090">
        <v>1</v>
      </c>
      <c r="H10090">
        <v>20221202600401</v>
      </c>
      <c r="I10090">
        <v>202212026004011</v>
      </c>
      <c r="J10090">
        <v>1204.08</v>
      </c>
      <c r="K10090">
        <v>44</v>
      </c>
      <c r="L10090">
        <v>1</v>
      </c>
      <c r="M10090">
        <v>48044.877307290139</v>
      </c>
      <c r="N10090">
        <v>12</v>
      </c>
      <c r="O10090">
        <v>67.655329190468919</v>
      </c>
      <c r="P10090" t="str">
        <f t="shared" si="314"/>
        <v>High School</v>
      </c>
      <c r="Q10090">
        <f t="shared" si="315"/>
        <v>10.779890797004082</v>
      </c>
    </row>
    <row r="10091" spans="1:17">
      <c r="A10091">
        <v>2024</v>
      </c>
      <c r="B10091">
        <v>58696</v>
      </c>
      <c r="C10091">
        <v>3</v>
      </c>
      <c r="D10091">
        <v>0</v>
      </c>
      <c r="E10091">
        <v>1</v>
      </c>
      <c r="F10091">
        <v>1018.74</v>
      </c>
      <c r="G10091">
        <v>1</v>
      </c>
      <c r="H10091">
        <v>0</v>
      </c>
      <c r="I10091">
        <v>0</v>
      </c>
      <c r="J10091">
        <v>1018.74</v>
      </c>
      <c r="K10091">
        <v>59</v>
      </c>
      <c r="L10091">
        <v>1</v>
      </c>
      <c r="M10091">
        <v>32339.077302155241</v>
      </c>
      <c r="N10091">
        <v>10</v>
      </c>
      <c r="O10091">
        <v>68.722035183228002</v>
      </c>
      <c r="P10091" t="str">
        <f t="shared" si="314"/>
        <v>High School</v>
      </c>
      <c r="Q10091">
        <f t="shared" si="315"/>
        <v>10.384031601560045</v>
      </c>
    </row>
    <row r="10092" spans="1:17">
      <c r="A10092">
        <v>2024</v>
      </c>
      <c r="B10092">
        <v>58755</v>
      </c>
      <c r="C10092">
        <v>3</v>
      </c>
      <c r="D10092">
        <v>20221204957900</v>
      </c>
      <c r="E10092">
        <v>1</v>
      </c>
      <c r="F10092">
        <v>1141.8</v>
      </c>
      <c r="G10092">
        <v>1</v>
      </c>
      <c r="H10092">
        <v>20221204957901</v>
      </c>
      <c r="I10092">
        <v>202212049579011</v>
      </c>
      <c r="J10092">
        <v>1141.8</v>
      </c>
      <c r="K10092">
        <v>40</v>
      </c>
      <c r="L10092">
        <v>1</v>
      </c>
      <c r="M10092">
        <v>73979.94908943979</v>
      </c>
      <c r="N10092">
        <v>14</v>
      </c>
      <c r="O10092">
        <v>70.477151753250808</v>
      </c>
      <c r="P10092" t="str">
        <f t="shared" si="314"/>
        <v>College</v>
      </c>
      <c r="Q10092">
        <f t="shared" si="315"/>
        <v>11.211549377219674</v>
      </c>
    </row>
    <row r="10093" spans="1:17">
      <c r="A10093">
        <v>2024</v>
      </c>
      <c r="B10093">
        <v>58823</v>
      </c>
      <c r="C10093">
        <v>3</v>
      </c>
      <c r="D10093">
        <v>20240200649400</v>
      </c>
      <c r="E10093">
        <v>1</v>
      </c>
      <c r="F10093">
        <v>2275.5100000000002</v>
      </c>
      <c r="G10093">
        <v>1</v>
      </c>
      <c r="H10093">
        <v>20240200649401</v>
      </c>
      <c r="I10093">
        <v>202402006494011</v>
      </c>
      <c r="J10093">
        <v>2275.5100000000002</v>
      </c>
      <c r="K10093">
        <v>42</v>
      </c>
      <c r="L10093">
        <v>2</v>
      </c>
      <c r="M10093">
        <v>59325.450301238488</v>
      </c>
      <c r="N10093">
        <v>12</v>
      </c>
      <c r="O10093">
        <v>71.316289230722205</v>
      </c>
      <c r="P10093" t="str">
        <f t="shared" si="314"/>
        <v>High School</v>
      </c>
      <c r="Q10093">
        <f t="shared" si="315"/>
        <v>10.990793671687943</v>
      </c>
    </row>
    <row r="10094" spans="1:17">
      <c r="A10094">
        <v>2024</v>
      </c>
      <c r="B10094">
        <v>58823</v>
      </c>
      <c r="C10094">
        <v>3</v>
      </c>
      <c r="D10094">
        <v>20240200649400</v>
      </c>
      <c r="E10094">
        <v>1</v>
      </c>
      <c r="F10094">
        <v>2275.5100000000002</v>
      </c>
      <c r="G10094">
        <v>2</v>
      </c>
      <c r="H10094">
        <v>20240200649402</v>
      </c>
      <c r="I10094">
        <v>202402006494021</v>
      </c>
      <c r="J10094">
        <v>2275.5100000000002</v>
      </c>
      <c r="K10094">
        <v>51</v>
      </c>
      <c r="L10094">
        <v>1</v>
      </c>
      <c r="M10094">
        <v>57395.53590353769</v>
      </c>
      <c r="N10094">
        <v>12</v>
      </c>
      <c r="O10094">
        <v>70.467652012016899</v>
      </c>
      <c r="P10094" t="str">
        <f t="shared" si="314"/>
        <v>High School</v>
      </c>
      <c r="Q10094">
        <f t="shared" si="315"/>
        <v>10.957721807567911</v>
      </c>
    </row>
    <row r="10095" spans="1:17">
      <c r="A10095">
        <v>2024</v>
      </c>
      <c r="B10095">
        <v>58857</v>
      </c>
      <c r="C10095">
        <v>3</v>
      </c>
      <c r="D10095">
        <v>20230100650300</v>
      </c>
      <c r="E10095">
        <v>1</v>
      </c>
      <c r="F10095">
        <v>1603.82</v>
      </c>
      <c r="G10095">
        <v>3</v>
      </c>
      <c r="H10095">
        <v>20230100650307</v>
      </c>
      <c r="I10095">
        <v>202301006503071</v>
      </c>
      <c r="J10095">
        <v>1255.25</v>
      </c>
      <c r="K10095">
        <v>34</v>
      </c>
      <c r="L10095">
        <v>2</v>
      </c>
      <c r="M10095">
        <v>49105.476335482592</v>
      </c>
      <c r="N10095">
        <v>12</v>
      </c>
      <c r="O10095">
        <v>69.188062496512188</v>
      </c>
      <c r="P10095" t="str">
        <f t="shared" si="314"/>
        <v>High School</v>
      </c>
      <c r="Q10095">
        <f t="shared" si="315"/>
        <v>10.801725841890669</v>
      </c>
    </row>
    <row r="10096" spans="1:17">
      <c r="A10096">
        <v>2024</v>
      </c>
      <c r="B10096">
        <v>58916</v>
      </c>
      <c r="C10096">
        <v>3</v>
      </c>
      <c r="D10096">
        <v>20231200650000</v>
      </c>
      <c r="E10096">
        <v>1</v>
      </c>
      <c r="F10096">
        <v>2167.08</v>
      </c>
      <c r="G10096">
        <v>1</v>
      </c>
      <c r="H10096">
        <v>20231200650001</v>
      </c>
      <c r="I10096">
        <v>202312006500011</v>
      </c>
      <c r="J10096">
        <v>2167.08</v>
      </c>
      <c r="K10096">
        <v>42</v>
      </c>
      <c r="L10096">
        <v>2</v>
      </c>
      <c r="M10096">
        <v>55260.43668893713</v>
      </c>
      <c r="N10096">
        <v>12</v>
      </c>
      <c r="O10096">
        <v>66.728665077542715</v>
      </c>
      <c r="P10096" t="str">
        <f t="shared" si="314"/>
        <v>High School</v>
      </c>
      <c r="Q10096">
        <f t="shared" si="315"/>
        <v>10.919812500888042</v>
      </c>
    </row>
    <row r="10097" spans="1:17">
      <c r="A10097">
        <v>2024</v>
      </c>
      <c r="B10097">
        <v>59835</v>
      </c>
      <c r="C10097">
        <v>3</v>
      </c>
      <c r="D10097">
        <v>0</v>
      </c>
      <c r="E10097">
        <v>1</v>
      </c>
      <c r="F10097">
        <v>1529.31</v>
      </c>
      <c r="G10097">
        <v>1</v>
      </c>
      <c r="H10097">
        <v>0</v>
      </c>
      <c r="I10097">
        <v>0</v>
      </c>
      <c r="J10097">
        <v>1529.31</v>
      </c>
      <c r="K10097">
        <v>61</v>
      </c>
      <c r="L10097">
        <v>1</v>
      </c>
      <c r="M10097">
        <v>99966.622495463802</v>
      </c>
      <c r="N10097">
        <v>16</v>
      </c>
      <c r="O10097">
        <v>73.426328942910203</v>
      </c>
      <c r="P10097" t="str">
        <f t="shared" si="314"/>
        <v>College</v>
      </c>
      <c r="Q10097">
        <f t="shared" si="315"/>
        <v>11.512591634209578</v>
      </c>
    </row>
    <row r="10098" spans="1:17">
      <c r="A10098">
        <v>2024</v>
      </c>
      <c r="B10098">
        <v>59917</v>
      </c>
      <c r="C10098">
        <v>3</v>
      </c>
      <c r="D10098">
        <v>20240100655800</v>
      </c>
      <c r="E10098">
        <v>1</v>
      </c>
      <c r="F10098">
        <v>1459.88</v>
      </c>
      <c r="G10098">
        <v>1</v>
      </c>
      <c r="H10098">
        <v>20240100655801</v>
      </c>
      <c r="I10098">
        <v>202401006558011</v>
      </c>
      <c r="J10098">
        <v>1459.88</v>
      </c>
      <c r="K10098">
        <v>58</v>
      </c>
      <c r="L10098">
        <v>1</v>
      </c>
      <c r="M10098">
        <v>85290.00050819364</v>
      </c>
      <c r="N10098">
        <v>16</v>
      </c>
      <c r="O10098">
        <v>69.745231450535414</v>
      </c>
      <c r="P10098" t="str">
        <f t="shared" si="314"/>
        <v>College</v>
      </c>
      <c r="Q10098">
        <f t="shared" si="315"/>
        <v>11.353812499271575</v>
      </c>
    </row>
    <row r="10099" spans="1:17">
      <c r="A10099">
        <v>2024</v>
      </c>
      <c r="B10099">
        <v>59930</v>
      </c>
      <c r="C10099">
        <v>3</v>
      </c>
      <c r="D10099">
        <v>20231200660500</v>
      </c>
      <c r="E10099">
        <v>1</v>
      </c>
      <c r="F10099">
        <v>1073.8</v>
      </c>
      <c r="G10099">
        <v>1</v>
      </c>
      <c r="H10099">
        <v>20231200660501</v>
      </c>
      <c r="I10099">
        <v>202312006605011</v>
      </c>
      <c r="J10099">
        <v>1073.8</v>
      </c>
      <c r="K10099">
        <v>47</v>
      </c>
      <c r="L10099">
        <v>2</v>
      </c>
      <c r="M10099">
        <v>55650.145081780443</v>
      </c>
      <c r="N10099">
        <v>12</v>
      </c>
      <c r="O10099">
        <v>68.107092388152637</v>
      </c>
      <c r="P10099" t="str">
        <f t="shared" si="314"/>
        <v>High School</v>
      </c>
      <c r="Q10099">
        <f t="shared" si="315"/>
        <v>10.926839963740372</v>
      </c>
    </row>
    <row r="10100" spans="1:17">
      <c r="A10100">
        <v>2024</v>
      </c>
      <c r="B10100">
        <v>60200</v>
      </c>
      <c r="C10100">
        <v>3</v>
      </c>
      <c r="D10100">
        <v>0</v>
      </c>
      <c r="E10100">
        <v>1</v>
      </c>
      <c r="F10100">
        <v>1721.64</v>
      </c>
      <c r="G10100">
        <v>3</v>
      </c>
      <c r="H10100">
        <v>0</v>
      </c>
      <c r="I10100">
        <v>0</v>
      </c>
      <c r="J10100">
        <v>2053.25</v>
      </c>
      <c r="K10100">
        <v>26</v>
      </c>
      <c r="L10100">
        <v>1</v>
      </c>
      <c r="M10100">
        <v>45802.365641433753</v>
      </c>
      <c r="N10100">
        <v>11</v>
      </c>
      <c r="O10100">
        <v>69.045235131748953</v>
      </c>
      <c r="P10100" t="str">
        <f t="shared" si="314"/>
        <v>High School</v>
      </c>
      <c r="Q10100">
        <f t="shared" si="315"/>
        <v>10.732091020328069</v>
      </c>
    </row>
    <row r="10101" spans="1:17">
      <c r="A10101">
        <v>2024</v>
      </c>
      <c r="B10101">
        <v>60517</v>
      </c>
      <c r="C10101">
        <v>3</v>
      </c>
      <c r="D10101">
        <v>20240300758300</v>
      </c>
      <c r="E10101">
        <v>1</v>
      </c>
      <c r="F10101">
        <v>4952.8999999999996</v>
      </c>
      <c r="G10101">
        <v>2</v>
      </c>
      <c r="H10101">
        <v>20240300758302</v>
      </c>
      <c r="I10101">
        <v>202403007583021</v>
      </c>
      <c r="J10101">
        <v>4952.8999999999996</v>
      </c>
      <c r="K10101">
        <v>30</v>
      </c>
      <c r="L10101">
        <v>2</v>
      </c>
      <c r="M10101">
        <v>55188.884748594377</v>
      </c>
      <c r="N10101">
        <v>12</v>
      </c>
      <c r="O10101">
        <v>71.644523671609832</v>
      </c>
      <c r="P10101" t="str">
        <f t="shared" si="314"/>
        <v>High School</v>
      </c>
      <c r="Q10101">
        <f t="shared" si="315"/>
        <v>10.918516848738783</v>
      </c>
    </row>
    <row r="10102" spans="1:17">
      <c r="A10102">
        <v>2024</v>
      </c>
      <c r="B10102">
        <v>60812</v>
      </c>
      <c r="C10102">
        <v>3</v>
      </c>
      <c r="D10102">
        <v>0</v>
      </c>
      <c r="E10102">
        <v>1</v>
      </c>
      <c r="F10102">
        <v>3574.96</v>
      </c>
      <c r="G10102">
        <v>1</v>
      </c>
      <c r="H10102">
        <v>0</v>
      </c>
      <c r="I10102">
        <v>0</v>
      </c>
      <c r="J10102">
        <v>3574.96</v>
      </c>
      <c r="K10102">
        <v>60</v>
      </c>
      <c r="L10102">
        <v>1</v>
      </c>
      <c r="M10102">
        <v>98846.176209893223</v>
      </c>
      <c r="N10102">
        <v>16</v>
      </c>
      <c r="O10102">
        <v>69.348077737215391</v>
      </c>
      <c r="P10102" t="str">
        <f t="shared" si="314"/>
        <v>College</v>
      </c>
      <c r="Q10102">
        <f t="shared" si="315"/>
        <v>11.501320145097841</v>
      </c>
    </row>
    <row r="10103" spans="1:17">
      <c r="A10103">
        <v>2024</v>
      </c>
      <c r="B10103">
        <v>61053</v>
      </c>
      <c r="C10103">
        <v>3</v>
      </c>
      <c r="D10103">
        <v>0</v>
      </c>
      <c r="E10103">
        <v>1</v>
      </c>
      <c r="F10103">
        <v>2817.69</v>
      </c>
      <c r="G10103">
        <v>3</v>
      </c>
      <c r="H10103">
        <v>0</v>
      </c>
      <c r="I10103">
        <v>0</v>
      </c>
      <c r="J10103">
        <v>3255.34</v>
      </c>
      <c r="K10103">
        <v>31</v>
      </c>
      <c r="L10103">
        <v>1</v>
      </c>
      <c r="M10103">
        <v>56286.433787489703</v>
      </c>
      <c r="N10103">
        <v>12</v>
      </c>
      <c r="O10103">
        <v>70.55490283117993</v>
      </c>
      <c r="P10103" t="str">
        <f t="shared" si="314"/>
        <v>High School</v>
      </c>
      <c r="Q10103">
        <f t="shared" si="315"/>
        <v>10.938208822169523</v>
      </c>
    </row>
    <row r="10104" spans="1:17">
      <c r="A10104">
        <v>2024</v>
      </c>
      <c r="B10104">
        <v>61241</v>
      </c>
      <c r="C10104">
        <v>3</v>
      </c>
      <c r="D10104">
        <v>20240200765000</v>
      </c>
      <c r="E10104">
        <v>1</v>
      </c>
      <c r="F10104">
        <v>2406.52</v>
      </c>
      <c r="G10104">
        <v>2</v>
      </c>
      <c r="H10104">
        <v>20240200765002</v>
      </c>
      <c r="I10104">
        <v>202402007650021</v>
      </c>
      <c r="J10104">
        <v>2406.52</v>
      </c>
      <c r="K10104">
        <v>58</v>
      </c>
      <c r="L10104">
        <v>2</v>
      </c>
      <c r="M10104">
        <v>96222.791455907209</v>
      </c>
      <c r="N10104">
        <v>16</v>
      </c>
      <c r="O10104">
        <v>69.228529174065088</v>
      </c>
      <c r="P10104" t="str">
        <f t="shared" si="314"/>
        <v>College</v>
      </c>
      <c r="Q10104">
        <f t="shared" si="315"/>
        <v>11.474421526014371</v>
      </c>
    </row>
    <row r="10105" spans="1:17">
      <c r="A10105">
        <v>2024</v>
      </c>
      <c r="B10105">
        <v>61407</v>
      </c>
      <c r="C10105">
        <v>3</v>
      </c>
      <c r="D10105">
        <v>20231200768600</v>
      </c>
      <c r="E10105">
        <v>1</v>
      </c>
      <c r="F10105">
        <v>2690.1</v>
      </c>
      <c r="G10105">
        <v>2</v>
      </c>
      <c r="H10105">
        <v>20231200768602</v>
      </c>
      <c r="I10105">
        <v>202312007686021</v>
      </c>
      <c r="J10105">
        <v>2690.1</v>
      </c>
      <c r="K10105">
        <v>40</v>
      </c>
      <c r="L10105">
        <v>1</v>
      </c>
      <c r="M10105">
        <v>76301.544039197295</v>
      </c>
      <c r="N10105">
        <v>14</v>
      </c>
      <c r="O10105">
        <v>72.295525620508613</v>
      </c>
      <c r="P10105" t="str">
        <f t="shared" si="314"/>
        <v>College</v>
      </c>
      <c r="Q10105">
        <f t="shared" si="315"/>
        <v>11.242448453492399</v>
      </c>
    </row>
    <row r="10106" spans="1:17">
      <c r="A10106">
        <v>2024</v>
      </c>
      <c r="B10106">
        <v>61523</v>
      </c>
      <c r="C10106">
        <v>3</v>
      </c>
      <c r="D10106">
        <v>0</v>
      </c>
      <c r="E10106">
        <v>1</v>
      </c>
      <c r="F10106">
        <v>2827.78</v>
      </c>
      <c r="G10106">
        <v>2</v>
      </c>
      <c r="H10106">
        <v>0</v>
      </c>
      <c r="I10106">
        <v>0</v>
      </c>
      <c r="J10106">
        <v>2344.59</v>
      </c>
      <c r="K10106">
        <v>31</v>
      </c>
      <c r="L10106">
        <v>1</v>
      </c>
      <c r="M10106">
        <v>95816.505405274336</v>
      </c>
      <c r="N10106">
        <v>16</v>
      </c>
      <c r="O10106">
        <v>72.569278044595336</v>
      </c>
      <c r="P10106" t="str">
        <f t="shared" si="314"/>
        <v>College</v>
      </c>
      <c r="Q10106">
        <f t="shared" si="315"/>
        <v>11.47019023936164</v>
      </c>
    </row>
    <row r="10107" spans="1:17">
      <c r="A10107">
        <v>2024</v>
      </c>
      <c r="B10107">
        <v>61541</v>
      </c>
      <c r="C10107">
        <v>3</v>
      </c>
      <c r="D10107">
        <v>0</v>
      </c>
      <c r="E10107">
        <v>1</v>
      </c>
      <c r="F10107">
        <v>1610.36</v>
      </c>
      <c r="G10107">
        <v>1</v>
      </c>
      <c r="H10107">
        <v>0</v>
      </c>
      <c r="I10107">
        <v>0</v>
      </c>
      <c r="J10107">
        <v>1610.36</v>
      </c>
      <c r="K10107">
        <v>64</v>
      </c>
      <c r="L10107">
        <v>2</v>
      </c>
      <c r="M10107">
        <v>119244.06912728005</v>
      </c>
      <c r="N10107">
        <v>18</v>
      </c>
      <c r="O10107">
        <v>70.132913703904649</v>
      </c>
      <c r="P10107" t="str">
        <f t="shared" si="314"/>
        <v>Grad School</v>
      </c>
      <c r="Q10107">
        <f t="shared" si="315"/>
        <v>11.688927672732055</v>
      </c>
    </row>
    <row r="10108" spans="1:17">
      <c r="A10108">
        <v>2024</v>
      </c>
      <c r="B10108">
        <v>61791</v>
      </c>
      <c r="C10108">
        <v>3</v>
      </c>
      <c r="D10108">
        <v>0</v>
      </c>
      <c r="E10108">
        <v>1</v>
      </c>
      <c r="F10108">
        <v>3154.05</v>
      </c>
      <c r="G10108">
        <v>2</v>
      </c>
      <c r="H10108">
        <v>0</v>
      </c>
      <c r="I10108">
        <v>0</v>
      </c>
      <c r="J10108">
        <v>3154.05</v>
      </c>
      <c r="K10108">
        <v>44</v>
      </c>
      <c r="L10108">
        <v>2</v>
      </c>
      <c r="M10108">
        <v>90762.433361703821</v>
      </c>
      <c r="N10108">
        <v>16</v>
      </c>
      <c r="O10108">
        <v>68.765095373847203</v>
      </c>
      <c r="P10108" t="str">
        <f t="shared" si="314"/>
        <v>College</v>
      </c>
      <c r="Q10108">
        <f t="shared" si="315"/>
        <v>11.416000749483068</v>
      </c>
    </row>
    <row r="10109" spans="1:17">
      <c r="A10109">
        <v>2024</v>
      </c>
      <c r="B10109">
        <v>61809</v>
      </c>
      <c r="C10109">
        <v>3</v>
      </c>
      <c r="D10109">
        <v>20230100785600</v>
      </c>
      <c r="E10109">
        <v>1</v>
      </c>
      <c r="F10109">
        <v>2287.12</v>
      </c>
      <c r="G10109">
        <v>2</v>
      </c>
      <c r="H10109">
        <v>20230100785603</v>
      </c>
      <c r="I10109">
        <v>202301007856031</v>
      </c>
      <c r="J10109">
        <v>2084.34</v>
      </c>
      <c r="K10109">
        <v>60</v>
      </c>
      <c r="L10109">
        <v>1</v>
      </c>
      <c r="M10109">
        <v>75412.252449985972</v>
      </c>
      <c r="N10109">
        <v>14</v>
      </c>
      <c r="O10109">
        <v>74.718360138327554</v>
      </c>
      <c r="P10109" t="str">
        <f t="shared" si="314"/>
        <v>College</v>
      </c>
      <c r="Q10109">
        <f t="shared" si="315"/>
        <v>11.230725040131144</v>
      </c>
    </row>
    <row r="10110" spans="1:17">
      <c r="A10110">
        <v>2024</v>
      </c>
      <c r="B10110">
        <v>61828</v>
      </c>
      <c r="C10110">
        <v>3</v>
      </c>
      <c r="D10110">
        <v>20231200769800</v>
      </c>
      <c r="E10110">
        <v>1</v>
      </c>
      <c r="F10110">
        <v>2121.4499999999998</v>
      </c>
      <c r="G10110">
        <v>1</v>
      </c>
      <c r="H10110">
        <v>20231200769801</v>
      </c>
      <c r="I10110">
        <v>202312007698011</v>
      </c>
      <c r="J10110">
        <v>2121.4499999999998</v>
      </c>
      <c r="K10110">
        <v>31</v>
      </c>
      <c r="L10110">
        <v>1</v>
      </c>
      <c r="M10110">
        <v>50028.159634188276</v>
      </c>
      <c r="N10110">
        <v>12</v>
      </c>
      <c r="O10110">
        <v>66.840458482387348</v>
      </c>
      <c r="P10110" t="str">
        <f t="shared" si="314"/>
        <v>High School</v>
      </c>
      <c r="Q10110">
        <f t="shared" si="315"/>
        <v>10.820341318560569</v>
      </c>
    </row>
    <row r="10111" spans="1:17">
      <c r="A10111">
        <v>2024</v>
      </c>
      <c r="B10111">
        <v>61902</v>
      </c>
      <c r="C10111">
        <v>3</v>
      </c>
      <c r="D10111">
        <v>20230300766500</v>
      </c>
      <c r="E10111">
        <v>1</v>
      </c>
      <c r="F10111">
        <v>5687.13</v>
      </c>
      <c r="G10111">
        <v>1</v>
      </c>
      <c r="H10111">
        <v>20230300766501</v>
      </c>
      <c r="I10111">
        <v>202303007665011</v>
      </c>
      <c r="J10111">
        <v>5687.13</v>
      </c>
      <c r="K10111">
        <v>28</v>
      </c>
      <c r="L10111">
        <v>2</v>
      </c>
      <c r="M10111">
        <v>45358.00545162963</v>
      </c>
      <c r="N10111">
        <v>12</v>
      </c>
      <c r="O10111">
        <v>70.84581879667293</v>
      </c>
      <c r="P10111" t="str">
        <f t="shared" si="314"/>
        <v>High School</v>
      </c>
      <c r="Q10111">
        <f t="shared" si="315"/>
        <v>10.722341965909937</v>
      </c>
    </row>
    <row r="10112" spans="1:17">
      <c r="A10112">
        <v>2024</v>
      </c>
      <c r="B10112">
        <v>62228</v>
      </c>
      <c r="C10112">
        <v>3</v>
      </c>
      <c r="D10112">
        <v>0</v>
      </c>
      <c r="E10112">
        <v>1</v>
      </c>
      <c r="F10112">
        <v>2621.92</v>
      </c>
      <c r="G10112">
        <v>2</v>
      </c>
      <c r="H10112">
        <v>0</v>
      </c>
      <c r="I10112">
        <v>0</v>
      </c>
      <c r="J10112">
        <v>2407.71</v>
      </c>
      <c r="K10112">
        <v>35</v>
      </c>
      <c r="L10112">
        <v>2</v>
      </c>
      <c r="M10112">
        <v>74008.067015470893</v>
      </c>
      <c r="N10112">
        <v>14</v>
      </c>
      <c r="O10112">
        <v>68.235559882222248</v>
      </c>
      <c r="P10112" t="str">
        <f t="shared" si="314"/>
        <v>College</v>
      </c>
      <c r="Q10112">
        <f t="shared" si="315"/>
        <v>11.211929379967323</v>
      </c>
    </row>
    <row r="10113" spans="1:17">
      <c r="A10113">
        <v>2024</v>
      </c>
      <c r="B10113">
        <v>62348</v>
      </c>
      <c r="C10113">
        <v>3</v>
      </c>
      <c r="D10113">
        <v>20221205739800</v>
      </c>
      <c r="E10113">
        <v>1</v>
      </c>
      <c r="F10113">
        <v>5200.21</v>
      </c>
      <c r="G10113">
        <v>2</v>
      </c>
      <c r="H10113">
        <v>20221205739803</v>
      </c>
      <c r="I10113">
        <v>202212057398031</v>
      </c>
      <c r="J10113">
        <v>4870.49</v>
      </c>
      <c r="K10113">
        <v>29</v>
      </c>
      <c r="L10113">
        <v>1</v>
      </c>
      <c r="M10113">
        <v>45503.153559596707</v>
      </c>
      <c r="N10113">
        <v>12</v>
      </c>
      <c r="O10113">
        <v>69.699809925150277</v>
      </c>
      <c r="P10113" t="str">
        <f t="shared" si="314"/>
        <v>High School</v>
      </c>
      <c r="Q10113">
        <f t="shared" si="315"/>
        <v>10.725536911539409</v>
      </c>
    </row>
    <row r="10114" spans="1:17">
      <c r="A10114">
        <v>2024</v>
      </c>
      <c r="B10114">
        <v>62385</v>
      </c>
      <c r="C10114">
        <v>3</v>
      </c>
      <c r="D10114">
        <v>20230300770700</v>
      </c>
      <c r="E10114">
        <v>1</v>
      </c>
      <c r="F10114">
        <v>2112.17</v>
      </c>
      <c r="G10114">
        <v>1</v>
      </c>
      <c r="H10114">
        <v>20230300770701</v>
      </c>
      <c r="I10114">
        <v>202303007707011</v>
      </c>
      <c r="J10114">
        <v>2112.17</v>
      </c>
      <c r="K10114">
        <v>46</v>
      </c>
      <c r="L10114">
        <v>1</v>
      </c>
      <c r="M10114">
        <v>54832.81847995596</v>
      </c>
      <c r="N10114">
        <v>12</v>
      </c>
      <c r="O10114">
        <v>72.239607067663826</v>
      </c>
      <c r="P10114" t="str">
        <f t="shared" si="314"/>
        <v>High School</v>
      </c>
      <c r="Q10114">
        <f t="shared" si="315"/>
        <v>10.912044171052077</v>
      </c>
    </row>
    <row r="10115" spans="1:17">
      <c r="A10115">
        <v>2024</v>
      </c>
      <c r="B10115">
        <v>62662</v>
      </c>
      <c r="C10115">
        <v>3</v>
      </c>
      <c r="D10115">
        <v>20240100765700</v>
      </c>
      <c r="E10115">
        <v>1</v>
      </c>
      <c r="F10115">
        <v>2925.28</v>
      </c>
      <c r="G10115">
        <v>1</v>
      </c>
      <c r="H10115">
        <v>20240100765701</v>
      </c>
      <c r="I10115">
        <v>202401007657011</v>
      </c>
      <c r="J10115">
        <v>2925.28</v>
      </c>
      <c r="K10115">
        <v>50</v>
      </c>
      <c r="L10115">
        <v>2</v>
      </c>
      <c r="M10115">
        <v>120172.66089241856</v>
      </c>
      <c r="N10115">
        <v>18</v>
      </c>
      <c r="O10115">
        <v>67.938559075700439</v>
      </c>
      <c r="P10115" t="str">
        <f t="shared" ref="P10115:P10178" si="316">IF(N10115&lt;=12,"High School",IF(N10115&lt;=16,"College","Grad School"))</f>
        <v>Grad School</v>
      </c>
      <c r="Q10115">
        <f t="shared" ref="Q10115:Q10178" si="317">LN(M10115)</f>
        <v>11.696684828394813</v>
      </c>
    </row>
    <row r="10116" spans="1:17">
      <c r="A10116">
        <v>2024</v>
      </c>
      <c r="B10116">
        <v>63423</v>
      </c>
      <c r="C10116">
        <v>3</v>
      </c>
      <c r="D10116">
        <v>0</v>
      </c>
      <c r="E10116">
        <v>1</v>
      </c>
      <c r="F10116">
        <v>2257.66</v>
      </c>
      <c r="G10116">
        <v>3</v>
      </c>
      <c r="H10116">
        <v>0</v>
      </c>
      <c r="I10116">
        <v>0</v>
      </c>
      <c r="J10116">
        <v>2866.31</v>
      </c>
      <c r="K10116">
        <v>26</v>
      </c>
      <c r="L10116">
        <v>2</v>
      </c>
      <c r="M10116">
        <v>58873.626200803003</v>
      </c>
      <c r="N10116">
        <v>12</v>
      </c>
      <c r="O10116">
        <v>69.821100566096945</v>
      </c>
      <c r="P10116" t="str">
        <f t="shared" si="316"/>
        <v>High School</v>
      </c>
      <c r="Q10116">
        <f t="shared" si="317"/>
        <v>10.983148496877522</v>
      </c>
    </row>
    <row r="10117" spans="1:17">
      <c r="A10117">
        <v>2024</v>
      </c>
      <c r="B10117">
        <v>63428</v>
      </c>
      <c r="C10117">
        <v>3</v>
      </c>
      <c r="D10117">
        <v>0</v>
      </c>
      <c r="E10117">
        <v>1</v>
      </c>
      <c r="F10117">
        <v>4144.2700000000004</v>
      </c>
      <c r="G10117">
        <v>1</v>
      </c>
      <c r="H10117">
        <v>0</v>
      </c>
      <c r="I10117">
        <v>0</v>
      </c>
      <c r="J10117">
        <v>4144.2700000000004</v>
      </c>
      <c r="K10117">
        <v>28</v>
      </c>
      <c r="L10117">
        <v>1</v>
      </c>
      <c r="M10117">
        <v>51942.688344092086</v>
      </c>
      <c r="N10117">
        <v>12</v>
      </c>
      <c r="O10117">
        <v>72.128746484419551</v>
      </c>
      <c r="P10117" t="str">
        <f t="shared" si="316"/>
        <v>High School</v>
      </c>
      <c r="Q10117">
        <f t="shared" si="317"/>
        <v>10.857896242523669</v>
      </c>
    </row>
    <row r="10118" spans="1:17">
      <c r="A10118">
        <v>2024</v>
      </c>
      <c r="B10118">
        <v>63478</v>
      </c>
      <c r="C10118">
        <v>3</v>
      </c>
      <c r="D10118">
        <v>0</v>
      </c>
      <c r="E10118">
        <v>1</v>
      </c>
      <c r="F10118">
        <v>2187.6799999999998</v>
      </c>
      <c r="G10118">
        <v>3</v>
      </c>
      <c r="H10118">
        <v>0</v>
      </c>
      <c r="I10118">
        <v>0</v>
      </c>
      <c r="J10118">
        <v>2455.11</v>
      </c>
      <c r="K10118">
        <v>36</v>
      </c>
      <c r="L10118">
        <v>1</v>
      </c>
      <c r="M10118">
        <v>53529.859634111192</v>
      </c>
      <c r="N10118">
        <v>12</v>
      </c>
      <c r="O10118">
        <v>69.071421098291864</v>
      </c>
      <c r="P10118" t="str">
        <f t="shared" si="316"/>
        <v>High School</v>
      </c>
      <c r="Q10118">
        <f t="shared" si="317"/>
        <v>10.887994901192904</v>
      </c>
    </row>
    <row r="10119" spans="1:17">
      <c r="A10119">
        <v>2024</v>
      </c>
      <c r="B10119">
        <v>63894</v>
      </c>
      <c r="C10119">
        <v>3</v>
      </c>
      <c r="D10119">
        <v>20221205714800</v>
      </c>
      <c r="E10119">
        <v>1</v>
      </c>
      <c r="F10119">
        <v>2156.21</v>
      </c>
      <c r="G10119">
        <v>1</v>
      </c>
      <c r="H10119">
        <v>20221205714801</v>
      </c>
      <c r="I10119">
        <v>202212057148012</v>
      </c>
      <c r="J10119">
        <v>2156.21</v>
      </c>
      <c r="K10119">
        <v>34</v>
      </c>
      <c r="L10119">
        <v>1</v>
      </c>
      <c r="M10119">
        <v>101311.25848193798</v>
      </c>
      <c r="N10119">
        <v>16</v>
      </c>
      <c r="O10119">
        <v>70.00864578316309</v>
      </c>
      <c r="P10119" t="str">
        <f t="shared" si="316"/>
        <v>College</v>
      </c>
      <c r="Q10119">
        <f t="shared" si="317"/>
        <v>11.525952824060571</v>
      </c>
    </row>
    <row r="10120" spans="1:17">
      <c r="A10120">
        <v>2024</v>
      </c>
      <c r="B10120">
        <v>64313</v>
      </c>
      <c r="C10120">
        <v>3</v>
      </c>
      <c r="D10120">
        <v>0</v>
      </c>
      <c r="E10120">
        <v>1</v>
      </c>
      <c r="F10120">
        <v>4226.67</v>
      </c>
      <c r="G10120">
        <v>2</v>
      </c>
      <c r="H10120">
        <v>0</v>
      </c>
      <c r="I10120">
        <v>0</v>
      </c>
      <c r="J10120">
        <v>4226.67</v>
      </c>
      <c r="K10120">
        <v>51</v>
      </c>
      <c r="L10120">
        <v>1</v>
      </c>
      <c r="M10120">
        <v>72632.232387079232</v>
      </c>
      <c r="N10120">
        <v>14</v>
      </c>
      <c r="O10120">
        <v>72.425232179970862</v>
      </c>
      <c r="P10120" t="str">
        <f t="shared" si="316"/>
        <v>College</v>
      </c>
      <c r="Q10120">
        <f t="shared" si="317"/>
        <v>11.193164074560178</v>
      </c>
    </row>
    <row r="10121" spans="1:17">
      <c r="A10121">
        <v>2024</v>
      </c>
      <c r="B10121">
        <v>64589</v>
      </c>
      <c r="C10121">
        <v>3</v>
      </c>
      <c r="D10121">
        <v>20230200787800</v>
      </c>
      <c r="E10121">
        <v>1</v>
      </c>
      <c r="F10121">
        <v>3500.06</v>
      </c>
      <c r="G10121">
        <v>2</v>
      </c>
      <c r="H10121">
        <v>20230200787802</v>
      </c>
      <c r="I10121">
        <v>202302007878021</v>
      </c>
      <c r="J10121">
        <v>5376.38</v>
      </c>
      <c r="K10121">
        <v>26</v>
      </c>
      <c r="L10121">
        <v>2</v>
      </c>
      <c r="M10121">
        <v>76194.359036830981</v>
      </c>
      <c r="N10121">
        <v>14</v>
      </c>
      <c r="O10121">
        <v>67.225145812493537</v>
      </c>
      <c r="P10121" t="str">
        <f t="shared" si="316"/>
        <v>College</v>
      </c>
      <c r="Q10121">
        <f t="shared" si="317"/>
        <v>11.241042710546456</v>
      </c>
    </row>
    <row r="10122" spans="1:17">
      <c r="A10122">
        <v>2024</v>
      </c>
      <c r="B10122">
        <v>64933</v>
      </c>
      <c r="C10122">
        <v>3</v>
      </c>
      <c r="D10122">
        <v>0</v>
      </c>
      <c r="E10122">
        <v>1</v>
      </c>
      <c r="F10122">
        <v>2711.09</v>
      </c>
      <c r="G10122">
        <v>1</v>
      </c>
      <c r="H10122">
        <v>0</v>
      </c>
      <c r="I10122">
        <v>0</v>
      </c>
      <c r="J10122">
        <v>2711.09</v>
      </c>
      <c r="K10122">
        <v>50</v>
      </c>
      <c r="L10122">
        <v>1</v>
      </c>
      <c r="M10122">
        <v>97262.8761305675</v>
      </c>
      <c r="N10122">
        <v>16</v>
      </c>
      <c r="O10122">
        <v>66.926978708749871</v>
      </c>
      <c r="P10122" t="str">
        <f t="shared" si="316"/>
        <v>College</v>
      </c>
      <c r="Q10122">
        <f t="shared" si="317"/>
        <v>11.485172655087146</v>
      </c>
    </row>
    <row r="10123" spans="1:17">
      <c r="A10123">
        <v>2024</v>
      </c>
      <c r="B10123">
        <v>65032</v>
      </c>
      <c r="C10123">
        <v>3</v>
      </c>
      <c r="D10123">
        <v>20221205856400</v>
      </c>
      <c r="E10123">
        <v>1</v>
      </c>
      <c r="F10123">
        <v>2504.75</v>
      </c>
      <c r="G10123">
        <v>2</v>
      </c>
      <c r="H10123">
        <v>20221205856402</v>
      </c>
      <c r="I10123">
        <v>202212058564021</v>
      </c>
      <c r="J10123">
        <v>2504.75</v>
      </c>
      <c r="K10123">
        <v>42</v>
      </c>
      <c r="L10123">
        <v>1</v>
      </c>
      <c r="M10123">
        <v>47457.213221842263</v>
      </c>
      <c r="N10123">
        <v>12</v>
      </c>
      <c r="O10123">
        <v>71.439477336016012</v>
      </c>
      <c r="P10123" t="str">
        <f t="shared" si="316"/>
        <v>High School</v>
      </c>
      <c r="Q10123">
        <f t="shared" si="317"/>
        <v>10.767583809804787</v>
      </c>
    </row>
    <row r="10124" spans="1:17">
      <c r="A10124">
        <v>2024</v>
      </c>
      <c r="B10124">
        <v>65409</v>
      </c>
      <c r="C10124">
        <v>3</v>
      </c>
      <c r="D10124">
        <v>0</v>
      </c>
      <c r="E10124">
        <v>1</v>
      </c>
      <c r="F10124">
        <v>2531.7199999999998</v>
      </c>
      <c r="G10124">
        <v>1</v>
      </c>
      <c r="H10124">
        <v>0</v>
      </c>
      <c r="I10124">
        <v>0</v>
      </c>
      <c r="J10124">
        <v>2531.7199999999998</v>
      </c>
      <c r="K10124">
        <v>59</v>
      </c>
      <c r="L10124">
        <v>2</v>
      </c>
      <c r="M10124">
        <v>96035.725606877299</v>
      </c>
      <c r="N10124">
        <v>16</v>
      </c>
      <c r="O10124">
        <v>67.744726388022485</v>
      </c>
      <c r="P10124" t="str">
        <f t="shared" si="316"/>
        <v>College</v>
      </c>
      <c r="Q10124">
        <f t="shared" si="317"/>
        <v>11.472475542960716</v>
      </c>
    </row>
    <row r="10125" spans="1:17">
      <c r="A10125">
        <v>2024</v>
      </c>
      <c r="B10125">
        <v>65690</v>
      </c>
      <c r="C10125">
        <v>3</v>
      </c>
      <c r="D10125">
        <v>20240100801300</v>
      </c>
      <c r="E10125">
        <v>1</v>
      </c>
      <c r="F10125">
        <v>2363.0700000000002</v>
      </c>
      <c r="G10125">
        <v>2</v>
      </c>
      <c r="H10125">
        <v>20240100801302</v>
      </c>
      <c r="I10125">
        <v>202401008013021</v>
      </c>
      <c r="J10125">
        <v>2363.0700000000002</v>
      </c>
      <c r="K10125">
        <v>37</v>
      </c>
      <c r="L10125">
        <v>2</v>
      </c>
      <c r="M10125">
        <v>71982.351559567731</v>
      </c>
      <c r="N10125">
        <v>14</v>
      </c>
      <c r="O10125">
        <v>72.589705074476782</v>
      </c>
      <c r="P10125" t="str">
        <f t="shared" si="316"/>
        <v>College</v>
      </c>
      <c r="Q10125">
        <f t="shared" si="317"/>
        <v>11.184176250723828</v>
      </c>
    </row>
    <row r="10126" spans="1:17">
      <c r="A10126">
        <v>2024</v>
      </c>
      <c r="B10126">
        <v>65831</v>
      </c>
      <c r="C10126">
        <v>3</v>
      </c>
      <c r="D10126">
        <v>20240200473500</v>
      </c>
      <c r="E10126">
        <v>1</v>
      </c>
      <c r="F10126">
        <v>508.63</v>
      </c>
      <c r="G10126">
        <v>2</v>
      </c>
      <c r="H10126">
        <v>20240200473502</v>
      </c>
      <c r="I10126">
        <v>202402004735021</v>
      </c>
      <c r="J10126">
        <v>508.63</v>
      </c>
      <c r="K10126">
        <v>57</v>
      </c>
      <c r="L10126">
        <v>2</v>
      </c>
      <c r="M10126">
        <v>71854.068216135594</v>
      </c>
      <c r="N10126">
        <v>14</v>
      </c>
      <c r="O10126">
        <v>68.525495865180829</v>
      </c>
      <c r="P10126" t="str">
        <f t="shared" si="316"/>
        <v>College</v>
      </c>
      <c r="Q10126">
        <f t="shared" si="317"/>
        <v>11.182392510866485</v>
      </c>
    </row>
    <row r="10127" spans="1:17">
      <c r="A10127">
        <v>2024</v>
      </c>
      <c r="B10127">
        <v>65834</v>
      </c>
      <c r="C10127">
        <v>3</v>
      </c>
      <c r="D10127">
        <v>20240100464300</v>
      </c>
      <c r="E10127">
        <v>1</v>
      </c>
      <c r="F10127">
        <v>493.02</v>
      </c>
      <c r="G10127">
        <v>3</v>
      </c>
      <c r="H10127">
        <v>20240100464302</v>
      </c>
      <c r="I10127">
        <v>202401004643021</v>
      </c>
      <c r="J10127">
        <v>493.02</v>
      </c>
      <c r="K10127">
        <v>31</v>
      </c>
      <c r="L10127">
        <v>2</v>
      </c>
      <c r="M10127">
        <v>88202.285154615442</v>
      </c>
      <c r="N10127">
        <v>16</v>
      </c>
      <c r="O10127">
        <v>66.902879022537064</v>
      </c>
      <c r="P10127" t="str">
        <f t="shared" si="316"/>
        <v>College</v>
      </c>
      <c r="Q10127">
        <f t="shared" si="317"/>
        <v>11.387388150441744</v>
      </c>
    </row>
    <row r="10128" spans="1:17">
      <c r="A10128">
        <v>2024</v>
      </c>
      <c r="B10128">
        <v>66618</v>
      </c>
      <c r="C10128">
        <v>3</v>
      </c>
      <c r="D10128">
        <v>20230100465100</v>
      </c>
      <c r="E10128">
        <v>1</v>
      </c>
      <c r="F10128">
        <v>655.93</v>
      </c>
      <c r="G10128">
        <v>1</v>
      </c>
      <c r="H10128">
        <v>20230100465101</v>
      </c>
      <c r="I10128">
        <v>202301004651011</v>
      </c>
      <c r="J10128">
        <v>655.93</v>
      </c>
      <c r="K10128">
        <v>60</v>
      </c>
      <c r="L10128">
        <v>2</v>
      </c>
      <c r="M10128">
        <v>67959.499537156487</v>
      </c>
      <c r="N10128">
        <v>14</v>
      </c>
      <c r="O10128">
        <v>69.454536707317999</v>
      </c>
      <c r="P10128" t="str">
        <f t="shared" si="316"/>
        <v>College</v>
      </c>
      <c r="Q10128">
        <f t="shared" si="317"/>
        <v>11.126667211679242</v>
      </c>
    </row>
    <row r="10129" spans="1:17">
      <c r="A10129">
        <v>2024</v>
      </c>
      <c r="B10129">
        <v>66796</v>
      </c>
      <c r="C10129">
        <v>3</v>
      </c>
      <c r="D10129">
        <v>20240200469300</v>
      </c>
      <c r="E10129">
        <v>1</v>
      </c>
      <c r="F10129">
        <v>371.38</v>
      </c>
      <c r="G10129">
        <v>1</v>
      </c>
      <c r="H10129">
        <v>20240200469301</v>
      </c>
      <c r="I10129">
        <v>202402004693011</v>
      </c>
      <c r="J10129">
        <v>371.38</v>
      </c>
      <c r="K10129">
        <v>37</v>
      </c>
      <c r="L10129">
        <v>2</v>
      </c>
      <c r="M10129">
        <v>95005.580610129953</v>
      </c>
      <c r="N10129">
        <v>16</v>
      </c>
      <c r="O10129">
        <v>68.954762910783657</v>
      </c>
      <c r="P10129" t="str">
        <f t="shared" si="316"/>
        <v>College</v>
      </c>
      <c r="Q10129">
        <f t="shared" si="317"/>
        <v>11.461690912121886</v>
      </c>
    </row>
    <row r="10130" spans="1:17">
      <c r="A10130">
        <v>2024</v>
      </c>
      <c r="B10130">
        <v>67163</v>
      </c>
      <c r="C10130">
        <v>3</v>
      </c>
      <c r="D10130">
        <v>20230100467800</v>
      </c>
      <c r="E10130">
        <v>1</v>
      </c>
      <c r="F10130">
        <v>440.53</v>
      </c>
      <c r="G10130">
        <v>1</v>
      </c>
      <c r="H10130">
        <v>20230100467801</v>
      </c>
      <c r="I10130">
        <v>202301004678012</v>
      </c>
      <c r="J10130">
        <v>440.53</v>
      </c>
      <c r="K10130">
        <v>38</v>
      </c>
      <c r="L10130">
        <v>2</v>
      </c>
      <c r="M10130">
        <v>51116.359606404752</v>
      </c>
      <c r="N10130">
        <v>12</v>
      </c>
      <c r="O10130">
        <v>69.119875247759282</v>
      </c>
      <c r="P10130" t="str">
        <f t="shared" si="316"/>
        <v>High School</v>
      </c>
      <c r="Q10130">
        <f t="shared" si="317"/>
        <v>10.841859873808408</v>
      </c>
    </row>
    <row r="10131" spans="1:17">
      <c r="A10131">
        <v>2024</v>
      </c>
      <c r="B10131">
        <v>67201</v>
      </c>
      <c r="C10131">
        <v>3</v>
      </c>
      <c r="D10131">
        <v>20221203602600</v>
      </c>
      <c r="E10131">
        <v>1</v>
      </c>
      <c r="F10131">
        <v>541.34</v>
      </c>
      <c r="G10131">
        <v>1</v>
      </c>
      <c r="H10131">
        <v>20221203602601</v>
      </c>
      <c r="I10131">
        <v>202212036026011</v>
      </c>
      <c r="J10131">
        <v>541.34</v>
      </c>
      <c r="K10131">
        <v>53</v>
      </c>
      <c r="L10131">
        <v>2</v>
      </c>
      <c r="M10131">
        <v>70202.363340782613</v>
      </c>
      <c r="N10131">
        <v>14</v>
      </c>
      <c r="O10131">
        <v>70.126005635907021</v>
      </c>
      <c r="P10131" t="str">
        <f t="shared" si="316"/>
        <v>College</v>
      </c>
      <c r="Q10131">
        <f t="shared" si="317"/>
        <v>11.159137255270336</v>
      </c>
    </row>
    <row r="10132" spans="1:17">
      <c r="A10132">
        <v>2024</v>
      </c>
      <c r="B10132">
        <v>67299</v>
      </c>
      <c r="C10132">
        <v>3</v>
      </c>
      <c r="D10132">
        <v>0</v>
      </c>
      <c r="E10132">
        <v>1</v>
      </c>
      <c r="F10132">
        <v>545.20000000000005</v>
      </c>
      <c r="G10132">
        <v>2</v>
      </c>
      <c r="H10132">
        <v>0</v>
      </c>
      <c r="I10132">
        <v>0</v>
      </c>
      <c r="J10132">
        <v>545.20000000000005</v>
      </c>
      <c r="K10132">
        <v>42</v>
      </c>
      <c r="L10132">
        <v>1</v>
      </c>
      <c r="M10132">
        <v>98916.008667179718</v>
      </c>
      <c r="N10132">
        <v>16</v>
      </c>
      <c r="O10132">
        <v>74.627224305852693</v>
      </c>
      <c r="P10132" t="str">
        <f t="shared" si="316"/>
        <v>College</v>
      </c>
      <c r="Q10132">
        <f t="shared" si="317"/>
        <v>11.50202637172284</v>
      </c>
    </row>
    <row r="10133" spans="1:17">
      <c r="A10133">
        <v>2024</v>
      </c>
      <c r="B10133">
        <v>67389</v>
      </c>
      <c r="C10133">
        <v>3</v>
      </c>
      <c r="D10133">
        <v>20230200254100</v>
      </c>
      <c r="E10133">
        <v>1</v>
      </c>
      <c r="F10133">
        <v>635.13</v>
      </c>
      <c r="G10133">
        <v>2</v>
      </c>
      <c r="H10133">
        <v>20230200254102</v>
      </c>
      <c r="I10133">
        <v>202302002541021</v>
      </c>
      <c r="J10133">
        <v>635.13</v>
      </c>
      <c r="K10133">
        <v>28</v>
      </c>
      <c r="L10133">
        <v>2</v>
      </c>
      <c r="M10133">
        <v>49444.015644043648</v>
      </c>
      <c r="N10133">
        <v>12</v>
      </c>
      <c r="O10133">
        <v>71.571107762369437</v>
      </c>
      <c r="P10133" t="str">
        <f t="shared" si="316"/>
        <v>High School</v>
      </c>
      <c r="Q10133">
        <f t="shared" si="317"/>
        <v>10.808596311406896</v>
      </c>
    </row>
    <row r="10134" spans="1:17">
      <c r="A10134">
        <v>2024</v>
      </c>
      <c r="B10134">
        <v>67533</v>
      </c>
      <c r="C10134">
        <v>3</v>
      </c>
      <c r="D10134">
        <v>20240300260200</v>
      </c>
      <c r="E10134">
        <v>1</v>
      </c>
      <c r="F10134">
        <v>1273.4000000000001</v>
      </c>
      <c r="G10134">
        <v>1</v>
      </c>
      <c r="H10134">
        <v>20240300260201</v>
      </c>
      <c r="I10134">
        <v>202403002602011</v>
      </c>
      <c r="J10134">
        <v>1273.4000000000001</v>
      </c>
      <c r="K10134">
        <v>60</v>
      </c>
      <c r="L10134">
        <v>2</v>
      </c>
      <c r="M10134">
        <v>71606.194430122516</v>
      </c>
      <c r="N10134">
        <v>14</v>
      </c>
      <c r="O10134">
        <v>69.519004938361832</v>
      </c>
      <c r="P10134" t="str">
        <f t="shared" si="316"/>
        <v>College</v>
      </c>
      <c r="Q10134">
        <f t="shared" si="317"/>
        <v>11.178936863593769</v>
      </c>
    </row>
    <row r="10135" spans="1:17">
      <c r="A10135">
        <v>2024</v>
      </c>
      <c r="B10135">
        <v>67572</v>
      </c>
      <c r="C10135">
        <v>3</v>
      </c>
      <c r="D10135">
        <v>20240300259900</v>
      </c>
      <c r="E10135">
        <v>1</v>
      </c>
      <c r="F10135">
        <v>1190</v>
      </c>
      <c r="G10135">
        <v>2</v>
      </c>
      <c r="H10135">
        <v>20240300259902</v>
      </c>
      <c r="I10135">
        <v>202403002599021</v>
      </c>
      <c r="J10135">
        <v>1190</v>
      </c>
      <c r="K10135">
        <v>27</v>
      </c>
      <c r="L10135">
        <v>2</v>
      </c>
      <c r="M10135">
        <v>96866.582269519145</v>
      </c>
      <c r="N10135">
        <v>16</v>
      </c>
      <c r="O10135">
        <v>68.383114742855838</v>
      </c>
      <c r="P10135" t="str">
        <f t="shared" si="316"/>
        <v>College</v>
      </c>
      <c r="Q10135">
        <f t="shared" si="317"/>
        <v>11.48108987017852</v>
      </c>
    </row>
    <row r="10136" spans="1:17">
      <c r="A10136">
        <v>2024</v>
      </c>
      <c r="B10136">
        <v>67608</v>
      </c>
      <c r="C10136">
        <v>3</v>
      </c>
      <c r="D10136">
        <v>20240200259700</v>
      </c>
      <c r="E10136">
        <v>1</v>
      </c>
      <c r="F10136">
        <v>1585.28</v>
      </c>
      <c r="G10136">
        <v>1</v>
      </c>
      <c r="H10136">
        <v>20240200259701</v>
      </c>
      <c r="I10136">
        <v>202402002597011</v>
      </c>
      <c r="J10136">
        <v>1585.28</v>
      </c>
      <c r="K10136">
        <v>45</v>
      </c>
      <c r="L10136">
        <v>1</v>
      </c>
      <c r="M10136">
        <v>70072.250226020973</v>
      </c>
      <c r="N10136">
        <v>14</v>
      </c>
      <c r="O10136">
        <v>67.498437402719475</v>
      </c>
      <c r="P10136" t="str">
        <f t="shared" si="316"/>
        <v>College</v>
      </c>
      <c r="Q10136">
        <f t="shared" si="317"/>
        <v>11.15728213482098</v>
      </c>
    </row>
    <row r="10137" spans="1:17">
      <c r="A10137">
        <v>2024</v>
      </c>
      <c r="B10137">
        <v>67843</v>
      </c>
      <c r="C10137">
        <v>3</v>
      </c>
      <c r="D10137">
        <v>0</v>
      </c>
      <c r="E10137">
        <v>1</v>
      </c>
      <c r="F10137">
        <v>574.59</v>
      </c>
      <c r="G10137">
        <v>2</v>
      </c>
      <c r="H10137">
        <v>0</v>
      </c>
      <c r="I10137">
        <v>0</v>
      </c>
      <c r="J10137">
        <v>574.59</v>
      </c>
      <c r="K10137">
        <v>28</v>
      </c>
      <c r="L10137">
        <v>2</v>
      </c>
      <c r="M10137">
        <v>104038.63518756979</v>
      </c>
      <c r="N10137">
        <v>16</v>
      </c>
      <c r="O10137">
        <v>66.143641576975426</v>
      </c>
      <c r="P10137" t="str">
        <f t="shared" si="316"/>
        <v>College</v>
      </c>
      <c r="Q10137">
        <f t="shared" si="317"/>
        <v>11.552517601325542</v>
      </c>
    </row>
    <row r="10138" spans="1:17">
      <c r="A10138">
        <v>2024</v>
      </c>
      <c r="B10138">
        <v>67998</v>
      </c>
      <c r="C10138">
        <v>3</v>
      </c>
      <c r="D10138">
        <v>20240300264000</v>
      </c>
      <c r="E10138">
        <v>1</v>
      </c>
      <c r="F10138">
        <v>1051.56</v>
      </c>
      <c r="G10138">
        <v>2</v>
      </c>
      <c r="H10138">
        <v>20240300264002</v>
      </c>
      <c r="I10138">
        <v>202403002640021</v>
      </c>
      <c r="J10138">
        <v>984.88</v>
      </c>
      <c r="K10138">
        <v>26</v>
      </c>
      <c r="L10138">
        <v>1</v>
      </c>
      <c r="M10138">
        <v>56651.31797333189</v>
      </c>
      <c r="N10138">
        <v>12</v>
      </c>
      <c r="O10138">
        <v>68.807061134541101</v>
      </c>
      <c r="P10138" t="str">
        <f t="shared" si="316"/>
        <v>High School</v>
      </c>
      <c r="Q10138">
        <f t="shared" si="317"/>
        <v>10.944670531381142</v>
      </c>
    </row>
    <row r="10139" spans="1:17">
      <c r="A10139">
        <v>2024</v>
      </c>
      <c r="B10139">
        <v>68116</v>
      </c>
      <c r="C10139">
        <v>3</v>
      </c>
      <c r="D10139">
        <v>20231200259600</v>
      </c>
      <c r="E10139">
        <v>1</v>
      </c>
      <c r="F10139">
        <v>1114.8800000000001</v>
      </c>
      <c r="G10139">
        <v>2</v>
      </c>
      <c r="H10139">
        <v>20231200259602</v>
      </c>
      <c r="I10139">
        <v>202312002596021</v>
      </c>
      <c r="J10139">
        <v>1114.8800000000001</v>
      </c>
      <c r="K10139">
        <v>29</v>
      </c>
      <c r="L10139">
        <v>2</v>
      </c>
      <c r="M10139">
        <v>74256.002612632161</v>
      </c>
      <c r="N10139">
        <v>14</v>
      </c>
      <c r="O10139">
        <v>68.983898534800574</v>
      </c>
      <c r="P10139" t="str">
        <f t="shared" si="316"/>
        <v>College</v>
      </c>
      <c r="Q10139">
        <f t="shared" si="317"/>
        <v>11.215273896665078</v>
      </c>
    </row>
    <row r="10140" spans="1:17">
      <c r="A10140">
        <v>2024</v>
      </c>
      <c r="B10140">
        <v>68263</v>
      </c>
      <c r="C10140">
        <v>3</v>
      </c>
      <c r="D10140">
        <v>0</v>
      </c>
      <c r="E10140">
        <v>1</v>
      </c>
      <c r="F10140">
        <v>616.07000000000005</v>
      </c>
      <c r="G10140">
        <v>2</v>
      </c>
      <c r="H10140">
        <v>0</v>
      </c>
      <c r="I10140">
        <v>0</v>
      </c>
      <c r="J10140">
        <v>616.07000000000005</v>
      </c>
      <c r="K10140">
        <v>41</v>
      </c>
      <c r="L10140">
        <v>1</v>
      </c>
      <c r="M10140">
        <v>48950.5995221638</v>
      </c>
      <c r="N10140">
        <v>12</v>
      </c>
      <c r="O10140">
        <v>71.269066818040585</v>
      </c>
      <c r="P10140" t="str">
        <f t="shared" si="316"/>
        <v>High School</v>
      </c>
      <c r="Q10140">
        <f t="shared" si="317"/>
        <v>10.798566895527451</v>
      </c>
    </row>
    <row r="10141" spans="1:17">
      <c r="A10141">
        <v>2024</v>
      </c>
      <c r="B10141">
        <v>68714</v>
      </c>
      <c r="C10141">
        <v>3</v>
      </c>
      <c r="D10141">
        <v>0</v>
      </c>
      <c r="E10141">
        <v>1</v>
      </c>
      <c r="F10141">
        <v>527.67999999999995</v>
      </c>
      <c r="G10141">
        <v>5</v>
      </c>
      <c r="H10141">
        <v>0</v>
      </c>
      <c r="I10141">
        <v>0</v>
      </c>
      <c r="J10141">
        <v>562.04</v>
      </c>
      <c r="K10141">
        <v>32</v>
      </c>
      <c r="L10141">
        <v>1</v>
      </c>
      <c r="M10141">
        <v>48890.95946030676</v>
      </c>
      <c r="N10141">
        <v>12</v>
      </c>
      <c r="O10141">
        <v>69.420378533814258</v>
      </c>
      <c r="P10141" t="str">
        <f t="shared" si="316"/>
        <v>High School</v>
      </c>
      <c r="Q10141">
        <f t="shared" si="317"/>
        <v>10.797347780258562</v>
      </c>
    </row>
    <row r="10142" spans="1:17">
      <c r="A10142">
        <v>2024</v>
      </c>
      <c r="B10142">
        <v>69009</v>
      </c>
      <c r="C10142">
        <v>3</v>
      </c>
      <c r="D10142">
        <v>20231200903800</v>
      </c>
      <c r="E10142">
        <v>1</v>
      </c>
      <c r="F10142">
        <v>360.72</v>
      </c>
      <c r="G10142">
        <v>3</v>
      </c>
      <c r="H10142">
        <v>20231200903803</v>
      </c>
      <c r="I10142">
        <v>202312009038031</v>
      </c>
      <c r="J10142">
        <v>408.49</v>
      </c>
      <c r="K10142">
        <v>63</v>
      </c>
      <c r="L10142">
        <v>2</v>
      </c>
      <c r="M10142">
        <v>38438.008993222589</v>
      </c>
      <c r="N10142">
        <v>11</v>
      </c>
      <c r="O10142">
        <v>70.851053110516418</v>
      </c>
      <c r="P10142" t="str">
        <f t="shared" si="316"/>
        <v>High School</v>
      </c>
      <c r="Q10142">
        <f t="shared" si="317"/>
        <v>10.556802066561298</v>
      </c>
    </row>
    <row r="10143" spans="1:17">
      <c r="A10143">
        <v>2024</v>
      </c>
      <c r="B10143">
        <v>69920</v>
      </c>
      <c r="C10143">
        <v>3</v>
      </c>
      <c r="D10143">
        <v>20230200894300</v>
      </c>
      <c r="E10143">
        <v>1</v>
      </c>
      <c r="F10143">
        <v>300.85000000000002</v>
      </c>
      <c r="G10143">
        <v>2</v>
      </c>
      <c r="H10143">
        <v>20230200894302</v>
      </c>
      <c r="I10143">
        <v>202302008943023</v>
      </c>
      <c r="J10143">
        <v>300.85000000000002</v>
      </c>
      <c r="K10143">
        <v>43</v>
      </c>
      <c r="L10143">
        <v>1</v>
      </c>
      <c r="M10143">
        <v>53425.997895390334</v>
      </c>
      <c r="N10143">
        <v>12</v>
      </c>
      <c r="O10143">
        <v>71.43919708009507</v>
      </c>
      <c r="P10143" t="str">
        <f t="shared" si="316"/>
        <v>High School</v>
      </c>
      <c r="Q10143">
        <f t="shared" si="317"/>
        <v>10.886052758447917</v>
      </c>
    </row>
    <row r="10144" spans="1:17">
      <c r="A10144">
        <v>2024</v>
      </c>
      <c r="B10144">
        <v>70216</v>
      </c>
      <c r="C10144">
        <v>3</v>
      </c>
      <c r="D10144">
        <v>20240200126600</v>
      </c>
      <c r="E10144">
        <v>1</v>
      </c>
      <c r="F10144">
        <v>4268.34</v>
      </c>
      <c r="G10144">
        <v>2</v>
      </c>
      <c r="H10144">
        <v>20240200126602</v>
      </c>
      <c r="I10144">
        <v>202402001266021</v>
      </c>
      <c r="J10144">
        <v>4268.34</v>
      </c>
      <c r="K10144">
        <v>36</v>
      </c>
      <c r="L10144">
        <v>1</v>
      </c>
      <c r="M10144">
        <v>119659.1648435208</v>
      </c>
      <c r="N10144">
        <v>18</v>
      </c>
      <c r="O10144">
        <v>71.70320853797503</v>
      </c>
      <c r="P10144" t="str">
        <f t="shared" si="316"/>
        <v>Grad School</v>
      </c>
      <c r="Q10144">
        <f t="shared" si="317"/>
        <v>11.692402687507338</v>
      </c>
    </row>
    <row r="10145" spans="1:17">
      <c r="A10145">
        <v>2024</v>
      </c>
      <c r="B10145">
        <v>70361</v>
      </c>
      <c r="C10145">
        <v>3</v>
      </c>
      <c r="D10145">
        <v>20221201024300</v>
      </c>
      <c r="E10145">
        <v>1</v>
      </c>
      <c r="F10145">
        <v>2082.1999999999998</v>
      </c>
      <c r="G10145">
        <v>2</v>
      </c>
      <c r="H10145">
        <v>20221201024302</v>
      </c>
      <c r="I10145">
        <v>202212010243021</v>
      </c>
      <c r="J10145">
        <v>2651.72</v>
      </c>
      <c r="K10145">
        <v>29</v>
      </c>
      <c r="L10145">
        <v>1</v>
      </c>
      <c r="M10145">
        <v>51404.901296350166</v>
      </c>
      <c r="N10145">
        <v>12</v>
      </c>
      <c r="O10145">
        <v>63.050423717404989</v>
      </c>
      <c r="P10145" t="str">
        <f t="shared" si="316"/>
        <v>High School</v>
      </c>
      <c r="Q10145">
        <f t="shared" si="317"/>
        <v>10.847488802857287</v>
      </c>
    </row>
    <row r="10146" spans="1:17">
      <c r="A10146">
        <v>2024</v>
      </c>
      <c r="B10146">
        <v>70406</v>
      </c>
      <c r="C10146">
        <v>3</v>
      </c>
      <c r="D10146">
        <v>20240100130300</v>
      </c>
      <c r="E10146">
        <v>1</v>
      </c>
      <c r="F10146">
        <v>4093.7</v>
      </c>
      <c r="G10146">
        <v>1</v>
      </c>
      <c r="H10146">
        <v>20240100130301</v>
      </c>
      <c r="I10146">
        <v>202401001303011</v>
      </c>
      <c r="J10146">
        <v>4093.7</v>
      </c>
      <c r="K10146">
        <v>58</v>
      </c>
      <c r="L10146">
        <v>2</v>
      </c>
      <c r="M10146">
        <v>94544.835996942697</v>
      </c>
      <c r="N10146">
        <v>16</v>
      </c>
      <c r="O10146">
        <v>70.120060744668535</v>
      </c>
      <c r="P10146" t="str">
        <f t="shared" si="316"/>
        <v>College</v>
      </c>
      <c r="Q10146">
        <f t="shared" si="317"/>
        <v>11.456829455957754</v>
      </c>
    </row>
    <row r="10147" spans="1:17">
      <c r="A10147">
        <v>2024</v>
      </c>
      <c r="B10147">
        <v>70517</v>
      </c>
      <c r="C10147">
        <v>3</v>
      </c>
      <c r="D10147">
        <v>20240200129600</v>
      </c>
      <c r="E10147">
        <v>1</v>
      </c>
      <c r="F10147">
        <v>2327.6</v>
      </c>
      <c r="G10147">
        <v>2</v>
      </c>
      <c r="H10147">
        <v>20240200129602</v>
      </c>
      <c r="I10147">
        <v>202402001296021</v>
      </c>
      <c r="J10147">
        <v>2327.6</v>
      </c>
      <c r="K10147">
        <v>44</v>
      </c>
      <c r="L10147">
        <v>2</v>
      </c>
      <c r="M10147">
        <v>89854.882911880588</v>
      </c>
      <c r="N10147">
        <v>16</v>
      </c>
      <c r="O10147">
        <v>69.095859879326724</v>
      </c>
      <c r="P10147" t="str">
        <f t="shared" si="316"/>
        <v>College</v>
      </c>
      <c r="Q10147">
        <f t="shared" si="317"/>
        <v>11.405951235886764</v>
      </c>
    </row>
    <row r="10148" spans="1:17">
      <c r="A10148">
        <v>2024</v>
      </c>
      <c r="B10148">
        <v>70612</v>
      </c>
      <c r="C10148">
        <v>3</v>
      </c>
      <c r="D10148">
        <v>0</v>
      </c>
      <c r="E10148">
        <v>1</v>
      </c>
      <c r="F10148">
        <v>3921.22</v>
      </c>
      <c r="G10148">
        <v>2</v>
      </c>
      <c r="H10148">
        <v>0</v>
      </c>
      <c r="I10148">
        <v>0</v>
      </c>
      <c r="J10148">
        <v>3921.22</v>
      </c>
      <c r="K10148">
        <v>29</v>
      </c>
      <c r="L10148">
        <v>2</v>
      </c>
      <c r="M10148">
        <v>51051.191959515781</v>
      </c>
      <c r="N10148">
        <v>12</v>
      </c>
      <c r="O10148">
        <v>71.090105531604991</v>
      </c>
      <c r="P10148" t="str">
        <f t="shared" si="316"/>
        <v>High School</v>
      </c>
      <c r="Q10148">
        <f t="shared" si="317"/>
        <v>10.8405841721844</v>
      </c>
    </row>
    <row r="10149" spans="1:17">
      <c r="A10149">
        <v>2024</v>
      </c>
      <c r="B10149">
        <v>70666</v>
      </c>
      <c r="C10149">
        <v>3</v>
      </c>
      <c r="D10149">
        <v>20240300132400</v>
      </c>
      <c r="E10149">
        <v>1</v>
      </c>
      <c r="F10149">
        <v>4502.33</v>
      </c>
      <c r="G10149">
        <v>1</v>
      </c>
      <c r="H10149">
        <v>20240300132401</v>
      </c>
      <c r="I10149">
        <v>202403001324011</v>
      </c>
      <c r="J10149">
        <v>4502.33</v>
      </c>
      <c r="K10149">
        <v>39</v>
      </c>
      <c r="L10149">
        <v>1</v>
      </c>
      <c r="M10149">
        <v>53851.078313093836</v>
      </c>
      <c r="N10149">
        <v>12</v>
      </c>
      <c r="O10149">
        <v>69.948807545457015</v>
      </c>
      <c r="P10149" t="str">
        <f t="shared" si="316"/>
        <v>High School</v>
      </c>
      <c r="Q10149">
        <f t="shared" si="317"/>
        <v>10.893977706768336</v>
      </c>
    </row>
    <row r="10150" spans="1:17">
      <c r="A10150">
        <v>2024</v>
      </c>
      <c r="B10150">
        <v>70722</v>
      </c>
      <c r="C10150">
        <v>3</v>
      </c>
      <c r="D10150">
        <v>0</v>
      </c>
      <c r="E10150">
        <v>1</v>
      </c>
      <c r="F10150">
        <v>3051.56</v>
      </c>
      <c r="G10150">
        <v>1</v>
      </c>
      <c r="H10150">
        <v>0</v>
      </c>
      <c r="I10150">
        <v>0</v>
      </c>
      <c r="J10150">
        <v>3051.56</v>
      </c>
      <c r="K10150">
        <v>37</v>
      </c>
      <c r="L10150">
        <v>1</v>
      </c>
      <c r="M10150">
        <v>95925.238075048183</v>
      </c>
      <c r="N10150">
        <v>16</v>
      </c>
      <c r="O10150">
        <v>71.637474218954807</v>
      </c>
      <c r="P10150" t="str">
        <f t="shared" si="316"/>
        <v>College</v>
      </c>
      <c r="Q10150">
        <f t="shared" si="317"/>
        <v>11.471324396999467</v>
      </c>
    </row>
    <row r="10151" spans="1:17">
      <c r="A10151">
        <v>2024</v>
      </c>
      <c r="B10151">
        <v>70948</v>
      </c>
      <c r="C10151">
        <v>3</v>
      </c>
      <c r="D10151">
        <v>20240200132900</v>
      </c>
      <c r="E10151">
        <v>1</v>
      </c>
      <c r="F10151">
        <v>1987.06</v>
      </c>
      <c r="G10151">
        <v>1</v>
      </c>
      <c r="H10151">
        <v>20240200132901</v>
      </c>
      <c r="I10151">
        <v>202402001329011</v>
      </c>
      <c r="J10151">
        <v>1987.06</v>
      </c>
      <c r="K10151">
        <v>40</v>
      </c>
      <c r="L10151">
        <v>2</v>
      </c>
      <c r="M10151">
        <v>121864.02863304911</v>
      </c>
      <c r="N10151">
        <v>18</v>
      </c>
      <c r="O10151">
        <v>65.542459628911502</v>
      </c>
      <c r="P10151" t="str">
        <f t="shared" si="316"/>
        <v>Grad School</v>
      </c>
      <c r="Q10151">
        <f t="shared" si="317"/>
        <v>11.710661182775555</v>
      </c>
    </row>
    <row r="10152" spans="1:17">
      <c r="A10152">
        <v>2024</v>
      </c>
      <c r="B10152">
        <v>71095</v>
      </c>
      <c r="C10152">
        <v>3</v>
      </c>
      <c r="D10152">
        <v>20230200134700</v>
      </c>
      <c r="E10152">
        <v>1</v>
      </c>
      <c r="F10152">
        <v>2465.31</v>
      </c>
      <c r="G10152">
        <v>1</v>
      </c>
      <c r="H10152">
        <v>20230200134701</v>
      </c>
      <c r="I10152">
        <v>202302001347011</v>
      </c>
      <c r="J10152">
        <v>2465.31</v>
      </c>
      <c r="K10152">
        <v>40</v>
      </c>
      <c r="L10152">
        <v>1</v>
      </c>
      <c r="M10152">
        <v>70806.28811855294</v>
      </c>
      <c r="N10152">
        <v>14</v>
      </c>
      <c r="O10152">
        <v>68.551367469755235</v>
      </c>
      <c r="P10152" t="str">
        <f t="shared" si="316"/>
        <v>College</v>
      </c>
      <c r="Q10152">
        <f t="shared" si="317"/>
        <v>11.16770309097177</v>
      </c>
    </row>
    <row r="10153" spans="1:17">
      <c r="A10153">
        <v>2024</v>
      </c>
      <c r="B10153">
        <v>71095</v>
      </c>
      <c r="C10153">
        <v>3</v>
      </c>
      <c r="D10153">
        <v>20230200134700</v>
      </c>
      <c r="E10153">
        <v>1</v>
      </c>
      <c r="F10153">
        <v>2465.31</v>
      </c>
      <c r="G10153">
        <v>2</v>
      </c>
      <c r="H10153">
        <v>20230200134702</v>
      </c>
      <c r="I10153">
        <v>202302001347021</v>
      </c>
      <c r="J10153">
        <v>2465.31</v>
      </c>
      <c r="K10153">
        <v>38</v>
      </c>
      <c r="L10153">
        <v>2</v>
      </c>
      <c r="M10153">
        <v>119186.85242002629</v>
      </c>
      <c r="N10153">
        <v>18</v>
      </c>
      <c r="O10153">
        <v>71.746308089099443</v>
      </c>
      <c r="P10153" t="str">
        <f t="shared" si="316"/>
        <v>Grad School</v>
      </c>
      <c r="Q10153">
        <f t="shared" si="317"/>
        <v>11.688447729040348</v>
      </c>
    </row>
    <row r="10154" spans="1:17">
      <c r="A10154">
        <v>2024</v>
      </c>
      <c r="B10154">
        <v>71383</v>
      </c>
      <c r="C10154">
        <v>3</v>
      </c>
      <c r="D10154">
        <v>20230100535200</v>
      </c>
      <c r="E10154">
        <v>1</v>
      </c>
      <c r="F10154">
        <v>542.73</v>
      </c>
      <c r="G10154">
        <v>3</v>
      </c>
      <c r="H10154">
        <v>20230100535203</v>
      </c>
      <c r="I10154">
        <v>202301005352031</v>
      </c>
      <c r="J10154">
        <v>700.02</v>
      </c>
      <c r="K10154">
        <v>27</v>
      </c>
      <c r="L10154">
        <v>2</v>
      </c>
      <c r="M10154">
        <v>53622.5733986009</v>
      </c>
      <c r="N10154">
        <v>12</v>
      </c>
      <c r="O10154">
        <v>75.046456737347128</v>
      </c>
      <c r="P10154" t="str">
        <f t="shared" si="316"/>
        <v>High School</v>
      </c>
      <c r="Q10154">
        <f t="shared" si="317"/>
        <v>10.889725403898305</v>
      </c>
    </row>
    <row r="10155" spans="1:17">
      <c r="A10155">
        <v>2024</v>
      </c>
      <c r="B10155">
        <v>71494</v>
      </c>
      <c r="C10155">
        <v>3</v>
      </c>
      <c r="D10155">
        <v>0</v>
      </c>
      <c r="E10155">
        <v>1</v>
      </c>
      <c r="F10155">
        <v>698.58</v>
      </c>
      <c r="G10155">
        <v>1</v>
      </c>
      <c r="H10155">
        <v>0</v>
      </c>
      <c r="I10155">
        <v>0</v>
      </c>
      <c r="J10155">
        <v>698.58</v>
      </c>
      <c r="K10155">
        <v>44</v>
      </c>
      <c r="L10155">
        <v>2</v>
      </c>
      <c r="M10155">
        <v>45773.400034030587</v>
      </c>
      <c r="N10155">
        <v>12</v>
      </c>
      <c r="O10155">
        <v>69.389726371438144</v>
      </c>
      <c r="P10155" t="str">
        <f t="shared" si="316"/>
        <v>High School</v>
      </c>
      <c r="Q10155">
        <f t="shared" si="317"/>
        <v>10.731458416097999</v>
      </c>
    </row>
    <row r="10156" spans="1:17">
      <c r="A10156">
        <v>2024</v>
      </c>
      <c r="B10156">
        <v>71859</v>
      </c>
      <c r="C10156">
        <v>3</v>
      </c>
      <c r="D10156">
        <v>20221204028300</v>
      </c>
      <c r="E10156">
        <v>1</v>
      </c>
      <c r="F10156">
        <v>570.41</v>
      </c>
      <c r="G10156">
        <v>1</v>
      </c>
      <c r="H10156">
        <v>20221204028301</v>
      </c>
      <c r="I10156">
        <v>202212040283011</v>
      </c>
      <c r="J10156">
        <v>570.41</v>
      </c>
      <c r="K10156">
        <v>58</v>
      </c>
      <c r="L10156">
        <v>1</v>
      </c>
      <c r="M10156">
        <v>27017.827320484896</v>
      </c>
      <c r="N10156">
        <v>10</v>
      </c>
      <c r="O10156">
        <v>68.921527432199056</v>
      </c>
      <c r="P10156" t="str">
        <f t="shared" si="316"/>
        <v>High School</v>
      </c>
      <c r="Q10156">
        <f t="shared" si="317"/>
        <v>10.204252198232457</v>
      </c>
    </row>
    <row r="10157" spans="1:17">
      <c r="A10157">
        <v>2024</v>
      </c>
      <c r="B10157">
        <v>71955</v>
      </c>
      <c r="C10157">
        <v>3</v>
      </c>
      <c r="D10157">
        <v>20240100539900</v>
      </c>
      <c r="E10157">
        <v>1</v>
      </c>
      <c r="F10157">
        <v>471.37</v>
      </c>
      <c r="G10157">
        <v>2</v>
      </c>
      <c r="H10157">
        <v>20240100539902</v>
      </c>
      <c r="I10157">
        <v>202401005399021</v>
      </c>
      <c r="J10157">
        <v>496.77</v>
      </c>
      <c r="K10157">
        <v>53</v>
      </c>
      <c r="L10157">
        <v>2</v>
      </c>
      <c r="M10157">
        <v>89802.650213539397</v>
      </c>
      <c r="N10157">
        <v>16</v>
      </c>
      <c r="O10157">
        <v>70.37217013830346</v>
      </c>
      <c r="P10157" t="str">
        <f t="shared" si="316"/>
        <v>College</v>
      </c>
      <c r="Q10157">
        <f t="shared" si="317"/>
        <v>11.405369766255024</v>
      </c>
    </row>
    <row r="10158" spans="1:17">
      <c r="A10158">
        <v>2024</v>
      </c>
      <c r="B10158">
        <v>72048</v>
      </c>
      <c r="C10158">
        <v>3</v>
      </c>
      <c r="D10158">
        <v>20230300536900</v>
      </c>
      <c r="E10158">
        <v>1</v>
      </c>
      <c r="F10158">
        <v>1465.26</v>
      </c>
      <c r="G10158">
        <v>1</v>
      </c>
      <c r="H10158">
        <v>20230300536901</v>
      </c>
      <c r="I10158">
        <v>202303005369011</v>
      </c>
      <c r="J10158">
        <v>1465.26</v>
      </c>
      <c r="K10158">
        <v>25</v>
      </c>
      <c r="L10158">
        <v>2</v>
      </c>
      <c r="M10158">
        <v>48207.926588195653</v>
      </c>
      <c r="N10158">
        <v>12</v>
      </c>
      <c r="O10158">
        <v>72.859952729326722</v>
      </c>
      <c r="P10158" t="str">
        <f t="shared" si="316"/>
        <v>High School</v>
      </c>
      <c r="Q10158">
        <f t="shared" si="317"/>
        <v>10.783278738555191</v>
      </c>
    </row>
    <row r="10159" spans="1:17">
      <c r="A10159">
        <v>2024</v>
      </c>
      <c r="B10159">
        <v>72308</v>
      </c>
      <c r="C10159">
        <v>3</v>
      </c>
      <c r="D10159">
        <v>0</v>
      </c>
      <c r="E10159">
        <v>1</v>
      </c>
      <c r="F10159">
        <v>726.08</v>
      </c>
      <c r="G10159">
        <v>1</v>
      </c>
      <c r="H10159">
        <v>0</v>
      </c>
      <c r="I10159">
        <v>0</v>
      </c>
      <c r="J10159">
        <v>726.08</v>
      </c>
      <c r="K10159">
        <v>27</v>
      </c>
      <c r="L10159">
        <v>2</v>
      </c>
      <c r="M10159">
        <v>71946.056466180205</v>
      </c>
      <c r="N10159">
        <v>14</v>
      </c>
      <c r="O10159">
        <v>71.180206630232021</v>
      </c>
      <c r="P10159" t="str">
        <f t="shared" si="316"/>
        <v>College</v>
      </c>
      <c r="Q10159">
        <f t="shared" si="317"/>
        <v>11.183671901448314</v>
      </c>
    </row>
    <row r="10160" spans="1:17">
      <c r="A10160">
        <v>2024</v>
      </c>
      <c r="B10160">
        <v>72517</v>
      </c>
      <c r="C10160">
        <v>3</v>
      </c>
      <c r="D10160">
        <v>0</v>
      </c>
      <c r="E10160">
        <v>1</v>
      </c>
      <c r="F10160">
        <v>689.01</v>
      </c>
      <c r="G10160">
        <v>1</v>
      </c>
      <c r="H10160">
        <v>0</v>
      </c>
      <c r="I10160">
        <v>0</v>
      </c>
      <c r="J10160">
        <v>689.01</v>
      </c>
      <c r="K10160">
        <v>56</v>
      </c>
      <c r="L10160">
        <v>2</v>
      </c>
      <c r="M10160">
        <v>33228.305828129429</v>
      </c>
      <c r="N10160">
        <v>10</v>
      </c>
      <c r="O10160">
        <v>70.481473586609823</v>
      </c>
      <c r="P10160" t="str">
        <f t="shared" si="316"/>
        <v>High School</v>
      </c>
      <c r="Q10160">
        <f t="shared" si="317"/>
        <v>10.411157376844903</v>
      </c>
    </row>
    <row r="10161" spans="1:17">
      <c r="A10161">
        <v>2024</v>
      </c>
      <c r="B10161">
        <v>72541</v>
      </c>
      <c r="C10161">
        <v>3</v>
      </c>
      <c r="D10161">
        <v>0</v>
      </c>
      <c r="E10161">
        <v>1</v>
      </c>
      <c r="F10161">
        <v>672.47</v>
      </c>
      <c r="G10161">
        <v>1</v>
      </c>
      <c r="H10161">
        <v>0</v>
      </c>
      <c r="I10161">
        <v>0</v>
      </c>
      <c r="J10161">
        <v>672.47</v>
      </c>
      <c r="K10161">
        <v>36</v>
      </c>
      <c r="L10161">
        <v>1</v>
      </c>
      <c r="M10161">
        <v>51648.789755835736</v>
      </c>
      <c r="N10161">
        <v>12</v>
      </c>
      <c r="O10161">
        <v>71.796936101895568</v>
      </c>
      <c r="P10161" t="str">
        <f t="shared" si="316"/>
        <v>High School</v>
      </c>
      <c r="Q10161">
        <f t="shared" si="317"/>
        <v>10.852222042634068</v>
      </c>
    </row>
    <row r="10162" spans="1:17">
      <c r="A10162">
        <v>2024</v>
      </c>
      <c r="B10162">
        <v>72626</v>
      </c>
      <c r="C10162">
        <v>3</v>
      </c>
      <c r="D10162">
        <v>0</v>
      </c>
      <c r="E10162">
        <v>1</v>
      </c>
      <c r="F10162">
        <v>950.89</v>
      </c>
      <c r="G10162">
        <v>1</v>
      </c>
      <c r="H10162">
        <v>0</v>
      </c>
      <c r="I10162">
        <v>0</v>
      </c>
      <c r="J10162">
        <v>950.89</v>
      </c>
      <c r="K10162">
        <v>56</v>
      </c>
      <c r="L10162">
        <v>2</v>
      </c>
      <c r="M10162">
        <v>84868.373676871866</v>
      </c>
      <c r="N10162">
        <v>16</v>
      </c>
      <c r="O10162">
        <v>73.902753009431137</v>
      </c>
      <c r="P10162" t="str">
        <f t="shared" si="316"/>
        <v>College</v>
      </c>
      <c r="Q10162">
        <f t="shared" si="317"/>
        <v>11.348856790259463</v>
      </c>
    </row>
    <row r="10163" spans="1:17">
      <c r="A10163">
        <v>2024</v>
      </c>
      <c r="B10163">
        <v>72629</v>
      </c>
      <c r="C10163">
        <v>3</v>
      </c>
      <c r="D10163">
        <v>0</v>
      </c>
      <c r="E10163">
        <v>1</v>
      </c>
      <c r="F10163">
        <v>1000.19</v>
      </c>
      <c r="G10163">
        <v>2</v>
      </c>
      <c r="H10163">
        <v>0</v>
      </c>
      <c r="I10163">
        <v>0</v>
      </c>
      <c r="J10163">
        <v>1000.19</v>
      </c>
      <c r="K10163">
        <v>46</v>
      </c>
      <c r="L10163">
        <v>2</v>
      </c>
      <c r="M10163">
        <v>53909.557291862664</v>
      </c>
      <c r="N10163">
        <v>12</v>
      </c>
      <c r="O10163">
        <v>70.430012659979724</v>
      </c>
      <c r="P10163" t="str">
        <f t="shared" si="316"/>
        <v>High School</v>
      </c>
      <c r="Q10163">
        <f t="shared" si="317"/>
        <v>10.895063056426514</v>
      </c>
    </row>
    <row r="10164" spans="1:17">
      <c r="A10164">
        <v>2024</v>
      </c>
      <c r="B10164">
        <v>72840</v>
      </c>
      <c r="C10164">
        <v>3</v>
      </c>
      <c r="D10164">
        <v>20230300544000</v>
      </c>
      <c r="E10164">
        <v>1</v>
      </c>
      <c r="F10164">
        <v>1329.45</v>
      </c>
      <c r="G10164">
        <v>2</v>
      </c>
      <c r="H10164">
        <v>20230300544002</v>
      </c>
      <c r="I10164">
        <v>202303005440021</v>
      </c>
      <c r="J10164">
        <v>1127.25</v>
      </c>
      <c r="K10164">
        <v>49</v>
      </c>
      <c r="L10164">
        <v>1</v>
      </c>
      <c r="M10164">
        <v>45589.347655929436</v>
      </c>
      <c r="N10164">
        <v>12</v>
      </c>
      <c r="O10164">
        <v>67.974535159910687</v>
      </c>
      <c r="P10164" t="str">
        <f t="shared" si="316"/>
        <v>High School</v>
      </c>
      <c r="Q10164">
        <f t="shared" si="317"/>
        <v>10.727429364176169</v>
      </c>
    </row>
    <row r="10165" spans="1:17">
      <c r="A10165">
        <v>2024</v>
      </c>
      <c r="B10165">
        <v>73063</v>
      </c>
      <c r="C10165">
        <v>3</v>
      </c>
      <c r="D10165">
        <v>0</v>
      </c>
      <c r="E10165">
        <v>1</v>
      </c>
      <c r="F10165">
        <v>1441.08</v>
      </c>
      <c r="G10165">
        <v>1</v>
      </c>
      <c r="H10165">
        <v>0</v>
      </c>
      <c r="I10165">
        <v>0</v>
      </c>
      <c r="J10165">
        <v>1441.08</v>
      </c>
      <c r="K10165">
        <v>44</v>
      </c>
      <c r="L10165">
        <v>2</v>
      </c>
      <c r="M10165">
        <v>48133.782619493795</v>
      </c>
      <c r="N10165">
        <v>12</v>
      </c>
      <c r="O10165">
        <v>68.830042033783286</v>
      </c>
      <c r="P10165" t="str">
        <f t="shared" si="316"/>
        <v>High School</v>
      </c>
      <c r="Q10165">
        <f t="shared" si="317"/>
        <v>10.781739550929199</v>
      </c>
    </row>
    <row r="10166" spans="1:17">
      <c r="A10166">
        <v>2024</v>
      </c>
      <c r="B10166">
        <v>73257</v>
      </c>
      <c r="C10166">
        <v>3</v>
      </c>
      <c r="D10166">
        <v>20230300037000</v>
      </c>
      <c r="E10166">
        <v>1</v>
      </c>
      <c r="F10166">
        <v>2028.88</v>
      </c>
      <c r="G10166">
        <v>2</v>
      </c>
      <c r="H10166">
        <v>20230300037002</v>
      </c>
      <c r="I10166">
        <v>202303000370021</v>
      </c>
      <c r="J10166">
        <v>2028.88</v>
      </c>
      <c r="K10166">
        <v>27</v>
      </c>
      <c r="L10166">
        <v>2</v>
      </c>
      <c r="M10166">
        <v>56075.629012688878</v>
      </c>
      <c r="N10166">
        <v>12</v>
      </c>
      <c r="O10166">
        <v>68.022457742548838</v>
      </c>
      <c r="P10166" t="str">
        <f t="shared" si="316"/>
        <v>High School</v>
      </c>
      <c r="Q10166">
        <f t="shared" si="317"/>
        <v>10.934456576671709</v>
      </c>
    </row>
    <row r="10167" spans="1:17">
      <c r="A10167">
        <v>2024</v>
      </c>
      <c r="B10167">
        <v>73659</v>
      </c>
      <c r="C10167">
        <v>3</v>
      </c>
      <c r="D10167">
        <v>20240200039200</v>
      </c>
      <c r="E10167">
        <v>1</v>
      </c>
      <c r="F10167">
        <v>3807.35</v>
      </c>
      <c r="G10167">
        <v>1</v>
      </c>
      <c r="H10167">
        <v>20240200039201</v>
      </c>
      <c r="I10167">
        <v>202402000392011</v>
      </c>
      <c r="J10167">
        <v>3807.35</v>
      </c>
      <c r="K10167">
        <v>41</v>
      </c>
      <c r="L10167">
        <v>2</v>
      </c>
      <c r="M10167">
        <v>75317.568916395612</v>
      </c>
      <c r="N10167">
        <v>14</v>
      </c>
      <c r="O10167">
        <v>67.463848476842927</v>
      </c>
      <c r="P10167" t="str">
        <f t="shared" si="316"/>
        <v>College</v>
      </c>
      <c r="Q10167">
        <f t="shared" si="317"/>
        <v>11.22946870551619</v>
      </c>
    </row>
    <row r="10168" spans="1:17">
      <c r="A10168">
        <v>2024</v>
      </c>
      <c r="B10168">
        <v>74754</v>
      </c>
      <c r="C10168">
        <v>3</v>
      </c>
      <c r="D10168">
        <v>20230200802900</v>
      </c>
      <c r="E10168">
        <v>1</v>
      </c>
      <c r="F10168">
        <v>1225.49</v>
      </c>
      <c r="G10168">
        <v>1</v>
      </c>
      <c r="H10168">
        <v>20230200802901</v>
      </c>
      <c r="I10168">
        <v>202302008029011</v>
      </c>
      <c r="J10168">
        <v>1225.49</v>
      </c>
      <c r="K10168">
        <v>33</v>
      </c>
      <c r="L10168">
        <v>1</v>
      </c>
      <c r="M10168">
        <v>72118.639884014512</v>
      </c>
      <c r="N10168">
        <v>14</v>
      </c>
      <c r="O10168">
        <v>70.544666992841954</v>
      </c>
      <c r="P10168" t="str">
        <f t="shared" si="316"/>
        <v>College</v>
      </c>
      <c r="Q10168">
        <f t="shared" si="317"/>
        <v>11.1860678180714</v>
      </c>
    </row>
    <row r="10169" spans="1:17">
      <c r="A10169">
        <v>2024</v>
      </c>
      <c r="B10169">
        <v>75384</v>
      </c>
      <c r="C10169">
        <v>3</v>
      </c>
      <c r="D10169">
        <v>20230300809000</v>
      </c>
      <c r="E10169">
        <v>1</v>
      </c>
      <c r="F10169">
        <v>2250.52</v>
      </c>
      <c r="G10169">
        <v>2</v>
      </c>
      <c r="H10169">
        <v>20230300809002</v>
      </c>
      <c r="I10169">
        <v>202303008090021</v>
      </c>
      <c r="J10169">
        <v>2250.52</v>
      </c>
      <c r="K10169">
        <v>30</v>
      </c>
      <c r="L10169">
        <v>2</v>
      </c>
      <c r="M10169">
        <v>95440.569344470816</v>
      </c>
      <c r="N10169">
        <v>16</v>
      </c>
      <c r="O10169">
        <v>72.620637356029292</v>
      </c>
      <c r="P10169" t="str">
        <f t="shared" si="316"/>
        <v>College</v>
      </c>
      <c r="Q10169">
        <f t="shared" si="317"/>
        <v>11.46625902222415</v>
      </c>
    </row>
    <row r="10170" spans="1:17">
      <c r="A10170">
        <v>2024</v>
      </c>
      <c r="B10170">
        <v>75656</v>
      </c>
      <c r="C10170">
        <v>3</v>
      </c>
      <c r="D10170">
        <v>20231200820400</v>
      </c>
      <c r="E10170">
        <v>1</v>
      </c>
      <c r="F10170">
        <v>937.99</v>
      </c>
      <c r="G10170">
        <v>1</v>
      </c>
      <c r="H10170">
        <v>20231200820401</v>
      </c>
      <c r="I10170">
        <v>202312008204011</v>
      </c>
      <c r="J10170">
        <v>937.99</v>
      </c>
      <c r="K10170">
        <v>44</v>
      </c>
      <c r="L10170">
        <v>2</v>
      </c>
      <c r="M10170">
        <v>98945.13049970963</v>
      </c>
      <c r="N10170">
        <v>16</v>
      </c>
      <c r="O10170">
        <v>72.442785588088782</v>
      </c>
      <c r="P10170" t="str">
        <f t="shared" si="316"/>
        <v>College</v>
      </c>
      <c r="Q10170">
        <f t="shared" si="317"/>
        <v>11.502320738093749</v>
      </c>
    </row>
    <row r="10171" spans="1:17">
      <c r="A10171">
        <v>2024</v>
      </c>
      <c r="B10171">
        <v>76029</v>
      </c>
      <c r="C10171">
        <v>3</v>
      </c>
      <c r="D10171">
        <v>20230200486200</v>
      </c>
      <c r="E10171">
        <v>1</v>
      </c>
      <c r="F10171">
        <v>1222.08</v>
      </c>
      <c r="G10171">
        <v>2</v>
      </c>
      <c r="H10171">
        <v>20230200486202</v>
      </c>
      <c r="I10171">
        <v>202302004862021</v>
      </c>
      <c r="J10171">
        <v>1222.08</v>
      </c>
      <c r="K10171">
        <v>40</v>
      </c>
      <c r="L10171">
        <v>2</v>
      </c>
      <c r="M10171">
        <v>122521.18705122928</v>
      </c>
      <c r="N10171">
        <v>18</v>
      </c>
      <c r="O10171">
        <v>68.820639978816459</v>
      </c>
      <c r="P10171" t="str">
        <f t="shared" si="316"/>
        <v>Grad School</v>
      </c>
      <c r="Q10171">
        <f t="shared" si="317"/>
        <v>11.716039249532075</v>
      </c>
    </row>
    <row r="10172" spans="1:17">
      <c r="A10172">
        <v>2024</v>
      </c>
      <c r="B10172">
        <v>76030</v>
      </c>
      <c r="C10172">
        <v>3</v>
      </c>
      <c r="D10172">
        <v>20230300487000</v>
      </c>
      <c r="E10172">
        <v>1</v>
      </c>
      <c r="F10172">
        <v>1778.66</v>
      </c>
      <c r="G10172">
        <v>1</v>
      </c>
      <c r="H10172">
        <v>20230300487001</v>
      </c>
      <c r="I10172">
        <v>202303004870011</v>
      </c>
      <c r="J10172">
        <v>1778.66</v>
      </c>
      <c r="K10172">
        <v>64</v>
      </c>
      <c r="L10172">
        <v>1</v>
      </c>
      <c r="M10172">
        <v>76337.495602513402</v>
      </c>
      <c r="N10172">
        <v>14</v>
      </c>
      <c r="O10172">
        <v>68.916810254641476</v>
      </c>
      <c r="P10172" t="str">
        <f t="shared" si="316"/>
        <v>College</v>
      </c>
      <c r="Q10172">
        <f t="shared" si="317"/>
        <v>11.242919519925538</v>
      </c>
    </row>
    <row r="10173" spans="1:17">
      <c r="A10173">
        <v>2024</v>
      </c>
      <c r="B10173">
        <v>76283</v>
      </c>
      <c r="C10173">
        <v>3</v>
      </c>
      <c r="D10173">
        <v>20221203752400</v>
      </c>
      <c r="E10173">
        <v>1</v>
      </c>
      <c r="F10173">
        <v>1264.1099999999999</v>
      </c>
      <c r="G10173">
        <v>1</v>
      </c>
      <c r="H10173">
        <v>20221203752401</v>
      </c>
      <c r="I10173">
        <v>202212037524011</v>
      </c>
      <c r="J10173">
        <v>1264.1099999999999</v>
      </c>
      <c r="K10173">
        <v>46</v>
      </c>
      <c r="L10173">
        <v>1</v>
      </c>
      <c r="M10173">
        <v>65985.210611616654</v>
      </c>
      <c r="N10173">
        <v>14</v>
      </c>
      <c r="O10173">
        <v>70.363173580160009</v>
      </c>
      <c r="P10173" t="str">
        <f t="shared" si="316"/>
        <v>College</v>
      </c>
      <c r="Q10173">
        <f t="shared" si="317"/>
        <v>11.097185914256348</v>
      </c>
    </row>
    <row r="10174" spans="1:17">
      <c r="A10174">
        <v>2024</v>
      </c>
      <c r="B10174">
        <v>76854</v>
      </c>
      <c r="C10174">
        <v>3</v>
      </c>
      <c r="D10174">
        <v>0</v>
      </c>
      <c r="E10174">
        <v>1</v>
      </c>
      <c r="F10174">
        <v>861.97</v>
      </c>
      <c r="G10174">
        <v>2</v>
      </c>
      <c r="H10174">
        <v>0</v>
      </c>
      <c r="I10174">
        <v>0</v>
      </c>
      <c r="J10174">
        <v>1102.06</v>
      </c>
      <c r="K10174">
        <v>34</v>
      </c>
      <c r="L10174">
        <v>1</v>
      </c>
      <c r="M10174">
        <v>31312.921337199772</v>
      </c>
      <c r="N10174">
        <v>10</v>
      </c>
      <c r="O10174">
        <v>68.409110749875012</v>
      </c>
      <c r="P10174" t="str">
        <f t="shared" si="316"/>
        <v>High School</v>
      </c>
      <c r="Q10174">
        <f t="shared" si="317"/>
        <v>10.351786113615326</v>
      </c>
    </row>
    <row r="10175" spans="1:17">
      <c r="A10175">
        <v>2024</v>
      </c>
      <c r="B10175">
        <v>77000</v>
      </c>
      <c r="C10175">
        <v>3</v>
      </c>
      <c r="D10175">
        <v>20240200500900</v>
      </c>
      <c r="E10175">
        <v>1</v>
      </c>
      <c r="F10175">
        <v>1286.0899999999999</v>
      </c>
      <c r="G10175">
        <v>6</v>
      </c>
      <c r="H10175">
        <v>20240200500905</v>
      </c>
      <c r="I10175">
        <v>202402005009051</v>
      </c>
      <c r="J10175">
        <v>1260.27</v>
      </c>
      <c r="K10175">
        <v>56</v>
      </c>
      <c r="L10175">
        <v>2</v>
      </c>
      <c r="M10175">
        <v>76187.725127494006</v>
      </c>
      <c r="N10175">
        <v>14</v>
      </c>
      <c r="O10175">
        <v>72.237070099066941</v>
      </c>
      <c r="P10175" t="str">
        <f t="shared" si="316"/>
        <v>College</v>
      </c>
      <c r="Q10175">
        <f t="shared" si="317"/>
        <v>11.240955641133047</v>
      </c>
    </row>
    <row r="10176" spans="1:17">
      <c r="A10176">
        <v>2024</v>
      </c>
      <c r="B10176">
        <v>77282</v>
      </c>
      <c r="C10176">
        <v>3</v>
      </c>
      <c r="D10176">
        <v>0</v>
      </c>
      <c r="E10176">
        <v>1</v>
      </c>
      <c r="F10176">
        <v>1957.75</v>
      </c>
      <c r="G10176">
        <v>2</v>
      </c>
      <c r="H10176">
        <v>0</v>
      </c>
      <c r="I10176">
        <v>0</v>
      </c>
      <c r="J10176">
        <v>1957.75</v>
      </c>
      <c r="K10176">
        <v>27</v>
      </c>
      <c r="L10176">
        <v>2</v>
      </c>
      <c r="M10176">
        <v>25971.38508209159</v>
      </c>
      <c r="N10176">
        <v>10</v>
      </c>
      <c r="O10176">
        <v>71.481519553171935</v>
      </c>
      <c r="P10176" t="str">
        <f t="shared" si="316"/>
        <v>High School</v>
      </c>
      <c r="Q10176">
        <f t="shared" si="317"/>
        <v>10.164750637161875</v>
      </c>
    </row>
    <row r="10177" spans="1:17">
      <c r="A10177">
        <v>2024</v>
      </c>
      <c r="B10177">
        <v>77520</v>
      </c>
      <c r="C10177">
        <v>3</v>
      </c>
      <c r="D10177">
        <v>0</v>
      </c>
      <c r="E10177">
        <v>1</v>
      </c>
      <c r="F10177">
        <v>2057.04</v>
      </c>
      <c r="G10177">
        <v>1</v>
      </c>
      <c r="H10177">
        <v>0</v>
      </c>
      <c r="I10177">
        <v>0</v>
      </c>
      <c r="J10177">
        <v>2057.04</v>
      </c>
      <c r="K10177">
        <v>51</v>
      </c>
      <c r="L10177">
        <v>1</v>
      </c>
      <c r="M10177">
        <v>56223.610807033401</v>
      </c>
      <c r="N10177">
        <v>12</v>
      </c>
      <c r="O10177">
        <v>71.766156791687905</v>
      </c>
      <c r="P10177" t="str">
        <f t="shared" si="316"/>
        <v>High School</v>
      </c>
      <c r="Q10177">
        <f t="shared" si="317"/>
        <v>10.937092068777204</v>
      </c>
    </row>
    <row r="10178" spans="1:17">
      <c r="A10178">
        <v>2024</v>
      </c>
      <c r="B10178">
        <v>77729</v>
      </c>
      <c r="C10178">
        <v>3</v>
      </c>
      <c r="D10178">
        <v>20240300866100</v>
      </c>
      <c r="E10178">
        <v>1</v>
      </c>
      <c r="F10178">
        <v>4228.08</v>
      </c>
      <c r="G10178">
        <v>1</v>
      </c>
      <c r="H10178">
        <v>20240300866101</v>
      </c>
      <c r="I10178">
        <v>202403008661011</v>
      </c>
      <c r="J10178">
        <v>4228.08</v>
      </c>
      <c r="K10178">
        <v>59</v>
      </c>
      <c r="L10178">
        <v>2</v>
      </c>
      <c r="M10178">
        <v>71940.790915611957</v>
      </c>
      <c r="N10178">
        <v>14</v>
      </c>
      <c r="O10178">
        <v>66.582033627268018</v>
      </c>
      <c r="P10178" t="str">
        <f t="shared" si="316"/>
        <v>College</v>
      </c>
      <c r="Q10178">
        <f t="shared" si="317"/>
        <v>11.183598711289985</v>
      </c>
    </row>
    <row r="10179" spans="1:17">
      <c r="A10179">
        <v>2024</v>
      </c>
      <c r="B10179">
        <v>77790</v>
      </c>
      <c r="C10179">
        <v>3</v>
      </c>
      <c r="D10179">
        <v>20221206470500</v>
      </c>
      <c r="E10179">
        <v>1</v>
      </c>
      <c r="F10179">
        <v>2466.4499999999998</v>
      </c>
      <c r="G10179">
        <v>2</v>
      </c>
      <c r="H10179">
        <v>20221206470502</v>
      </c>
      <c r="I10179">
        <v>202212064705021</v>
      </c>
      <c r="J10179">
        <v>2466.4499999999998</v>
      </c>
      <c r="K10179">
        <v>56</v>
      </c>
      <c r="L10179">
        <v>2</v>
      </c>
      <c r="M10179">
        <v>121263.41934184563</v>
      </c>
      <c r="N10179">
        <v>18</v>
      </c>
      <c r="O10179">
        <v>71.456887920680188</v>
      </c>
      <c r="P10179" t="str">
        <f t="shared" ref="P10179:P10242" si="318">IF(N10179&lt;=12,"High School",IF(N10179&lt;=16,"College","Grad School"))</f>
        <v>Grad School</v>
      </c>
      <c r="Q10179">
        <f t="shared" ref="Q10179:Q10242" si="319">LN(M10179)</f>
        <v>11.70572047766</v>
      </c>
    </row>
    <row r="10180" spans="1:17">
      <c r="A10180">
        <v>2024</v>
      </c>
      <c r="B10180">
        <v>77915</v>
      </c>
      <c r="C10180">
        <v>3</v>
      </c>
      <c r="D10180">
        <v>20240200862000</v>
      </c>
      <c r="E10180">
        <v>1</v>
      </c>
      <c r="F10180">
        <v>3739.9</v>
      </c>
      <c r="G10180">
        <v>2</v>
      </c>
      <c r="H10180">
        <v>20240200862002</v>
      </c>
      <c r="I10180">
        <v>202402008620021</v>
      </c>
      <c r="J10180">
        <v>3739.9</v>
      </c>
      <c r="K10180">
        <v>58</v>
      </c>
      <c r="L10180">
        <v>2</v>
      </c>
      <c r="M10180">
        <v>59453.539699881527</v>
      </c>
      <c r="N10180">
        <v>12</v>
      </c>
      <c r="O10180">
        <v>68.520727055221073</v>
      </c>
      <c r="P10180" t="str">
        <f t="shared" si="318"/>
        <v>High School</v>
      </c>
      <c r="Q10180">
        <f t="shared" si="319"/>
        <v>10.992950441135033</v>
      </c>
    </row>
    <row r="10181" spans="1:17">
      <c r="A10181">
        <v>2024</v>
      </c>
      <c r="B10181">
        <v>78272</v>
      </c>
      <c r="C10181">
        <v>3</v>
      </c>
      <c r="D10181">
        <v>20240200857600</v>
      </c>
      <c r="E10181">
        <v>1</v>
      </c>
      <c r="F10181">
        <v>6551.43</v>
      </c>
      <c r="G10181">
        <v>2</v>
      </c>
      <c r="H10181">
        <v>20240200857602</v>
      </c>
      <c r="I10181">
        <v>202402008576021</v>
      </c>
      <c r="J10181">
        <v>6551.43</v>
      </c>
      <c r="K10181">
        <v>35</v>
      </c>
      <c r="L10181">
        <v>1</v>
      </c>
      <c r="M10181">
        <v>53714.080727824155</v>
      </c>
      <c r="N10181">
        <v>12</v>
      </c>
      <c r="O10181">
        <v>68.796788282248059</v>
      </c>
      <c r="P10181" t="str">
        <f t="shared" si="318"/>
        <v>High School</v>
      </c>
      <c r="Q10181">
        <f t="shared" si="319"/>
        <v>10.89143045707212</v>
      </c>
    </row>
    <row r="10182" spans="1:17">
      <c r="A10182">
        <v>2024</v>
      </c>
      <c r="B10182">
        <v>78491</v>
      </c>
      <c r="C10182">
        <v>3</v>
      </c>
      <c r="D10182">
        <v>20221206426500</v>
      </c>
      <c r="E10182">
        <v>1</v>
      </c>
      <c r="F10182">
        <v>2063.5500000000002</v>
      </c>
      <c r="G10182">
        <v>1</v>
      </c>
      <c r="H10182">
        <v>20221206426501</v>
      </c>
      <c r="I10182">
        <v>202212064265011</v>
      </c>
      <c r="J10182">
        <v>2063.5500000000002</v>
      </c>
      <c r="K10182">
        <v>49</v>
      </c>
      <c r="L10182">
        <v>1</v>
      </c>
      <c r="M10182">
        <v>74487.735230690392</v>
      </c>
      <c r="N10182">
        <v>14</v>
      </c>
      <c r="O10182">
        <v>71.092003308320514</v>
      </c>
      <c r="P10182" t="str">
        <f t="shared" si="318"/>
        <v>College</v>
      </c>
      <c r="Q10182">
        <f t="shared" si="319"/>
        <v>11.218389763039044</v>
      </c>
    </row>
    <row r="10183" spans="1:17">
      <c r="A10183">
        <v>2024</v>
      </c>
      <c r="B10183">
        <v>78530</v>
      </c>
      <c r="C10183">
        <v>3</v>
      </c>
      <c r="D10183">
        <v>0</v>
      </c>
      <c r="E10183">
        <v>1</v>
      </c>
      <c r="F10183">
        <v>2716.25</v>
      </c>
      <c r="G10183">
        <v>3</v>
      </c>
      <c r="H10183">
        <v>0</v>
      </c>
      <c r="I10183">
        <v>0</v>
      </c>
      <c r="J10183">
        <v>2725.35</v>
      </c>
      <c r="K10183">
        <v>39</v>
      </c>
      <c r="L10183">
        <v>2</v>
      </c>
      <c r="M10183">
        <v>71637.349454298324</v>
      </c>
      <c r="N10183">
        <v>14</v>
      </c>
      <c r="O10183">
        <v>69.45298149399521</v>
      </c>
      <c r="P10183" t="str">
        <f t="shared" si="318"/>
        <v>College</v>
      </c>
      <c r="Q10183">
        <f t="shared" si="319"/>
        <v>11.179371857364828</v>
      </c>
    </row>
    <row r="10184" spans="1:17">
      <c r="A10184">
        <v>2024</v>
      </c>
      <c r="B10184">
        <v>78538</v>
      </c>
      <c r="C10184">
        <v>3</v>
      </c>
      <c r="D10184">
        <v>0</v>
      </c>
      <c r="E10184">
        <v>1</v>
      </c>
      <c r="F10184">
        <v>4479.7</v>
      </c>
      <c r="G10184">
        <v>4</v>
      </c>
      <c r="H10184">
        <v>0</v>
      </c>
      <c r="I10184">
        <v>0</v>
      </c>
      <c r="J10184">
        <v>4479.7</v>
      </c>
      <c r="K10184">
        <v>29</v>
      </c>
      <c r="L10184">
        <v>1</v>
      </c>
      <c r="M10184">
        <v>76963.48093484003</v>
      </c>
      <c r="N10184">
        <v>14</v>
      </c>
      <c r="O10184">
        <v>71.976620781144689</v>
      </c>
      <c r="P10184" t="str">
        <f t="shared" si="318"/>
        <v>College</v>
      </c>
      <c r="Q10184">
        <f t="shared" si="319"/>
        <v>11.25108631475903</v>
      </c>
    </row>
    <row r="10185" spans="1:17">
      <c r="A10185">
        <v>2024</v>
      </c>
      <c r="B10185">
        <v>78868</v>
      </c>
      <c r="C10185">
        <v>3</v>
      </c>
      <c r="D10185">
        <v>20230200658900</v>
      </c>
      <c r="E10185">
        <v>1</v>
      </c>
      <c r="F10185">
        <v>2895.95</v>
      </c>
      <c r="G10185">
        <v>1</v>
      </c>
      <c r="H10185">
        <v>20230200658901</v>
      </c>
      <c r="I10185">
        <v>202302006589011</v>
      </c>
      <c r="J10185">
        <v>2895.95</v>
      </c>
      <c r="K10185">
        <v>25</v>
      </c>
      <c r="L10185">
        <v>1</v>
      </c>
      <c r="M10185">
        <v>52044.186056555583</v>
      </c>
      <c r="N10185">
        <v>12</v>
      </c>
      <c r="O10185">
        <v>70.709924252356728</v>
      </c>
      <c r="P10185" t="str">
        <f t="shared" si="318"/>
        <v>High School</v>
      </c>
      <c r="Q10185">
        <f t="shared" si="319"/>
        <v>10.859848368602673</v>
      </c>
    </row>
    <row r="10186" spans="1:17">
      <c r="A10186">
        <v>2024</v>
      </c>
      <c r="B10186">
        <v>79049</v>
      </c>
      <c r="C10186">
        <v>3</v>
      </c>
      <c r="D10186">
        <v>20240300666800</v>
      </c>
      <c r="E10186">
        <v>1</v>
      </c>
      <c r="F10186">
        <v>1323.08</v>
      </c>
      <c r="G10186">
        <v>2</v>
      </c>
      <c r="H10186">
        <v>20240300666803</v>
      </c>
      <c r="I10186">
        <v>202403006668031</v>
      </c>
      <c r="J10186">
        <v>994.12</v>
      </c>
      <c r="K10186">
        <v>25</v>
      </c>
      <c r="L10186">
        <v>1</v>
      </c>
      <c r="M10186">
        <v>79935.036059913371</v>
      </c>
      <c r="N10186">
        <v>14</v>
      </c>
      <c r="O10186">
        <v>74.617232759619256</v>
      </c>
      <c r="P10186" t="str">
        <f t="shared" si="318"/>
        <v>College</v>
      </c>
      <c r="Q10186">
        <f t="shared" si="319"/>
        <v>11.288969534514338</v>
      </c>
    </row>
    <row r="10187" spans="1:17">
      <c r="A10187">
        <v>2024</v>
      </c>
      <c r="B10187">
        <v>79142</v>
      </c>
      <c r="C10187">
        <v>3</v>
      </c>
      <c r="D10187">
        <v>20240300668400</v>
      </c>
      <c r="E10187">
        <v>1</v>
      </c>
      <c r="F10187">
        <v>2667.89</v>
      </c>
      <c r="G10187">
        <v>2</v>
      </c>
      <c r="H10187">
        <v>20240300668402</v>
      </c>
      <c r="I10187">
        <v>202403006684021</v>
      </c>
      <c r="J10187">
        <v>2622.19</v>
      </c>
      <c r="K10187">
        <v>30</v>
      </c>
      <c r="L10187">
        <v>1</v>
      </c>
      <c r="M10187">
        <v>46187.992388724138</v>
      </c>
      <c r="N10187">
        <v>12</v>
      </c>
      <c r="O10187">
        <v>67.962313009987795</v>
      </c>
      <c r="P10187" t="str">
        <f t="shared" si="318"/>
        <v>High School</v>
      </c>
      <c r="Q10187">
        <f t="shared" si="319"/>
        <v>10.740475138282699</v>
      </c>
    </row>
    <row r="10188" spans="1:17">
      <c r="A10188">
        <v>2024</v>
      </c>
      <c r="B10188">
        <v>79272</v>
      </c>
      <c r="C10188">
        <v>3</v>
      </c>
      <c r="D10188">
        <v>0</v>
      </c>
      <c r="E10188">
        <v>1</v>
      </c>
      <c r="F10188">
        <v>1600.13</v>
      </c>
      <c r="G10188">
        <v>1</v>
      </c>
      <c r="H10188">
        <v>0</v>
      </c>
      <c r="I10188">
        <v>0</v>
      </c>
      <c r="J10188">
        <v>1600.13</v>
      </c>
      <c r="K10188">
        <v>44</v>
      </c>
      <c r="L10188">
        <v>2</v>
      </c>
      <c r="M10188">
        <v>70047.689702832678</v>
      </c>
      <c r="N10188">
        <v>14</v>
      </c>
      <c r="O10188">
        <v>70.324902952471831</v>
      </c>
      <c r="P10188" t="str">
        <f t="shared" si="318"/>
        <v>College</v>
      </c>
      <c r="Q10188">
        <f t="shared" si="319"/>
        <v>11.156931570533665</v>
      </c>
    </row>
    <row r="10189" spans="1:17">
      <c r="A10189">
        <v>2024</v>
      </c>
      <c r="B10189">
        <v>79382</v>
      </c>
      <c r="C10189">
        <v>3</v>
      </c>
      <c r="D10189">
        <v>20240304198600</v>
      </c>
      <c r="E10189">
        <v>1</v>
      </c>
      <c r="F10189">
        <v>3028.58</v>
      </c>
      <c r="G10189">
        <v>1</v>
      </c>
      <c r="H10189">
        <v>0</v>
      </c>
      <c r="I10189">
        <v>0</v>
      </c>
      <c r="J10189">
        <v>3028.58</v>
      </c>
      <c r="K10189">
        <v>50</v>
      </c>
      <c r="L10189">
        <v>1</v>
      </c>
      <c r="M10189">
        <v>99045.111344245757</v>
      </c>
      <c r="N10189">
        <v>16</v>
      </c>
      <c r="O10189">
        <v>70.537618266796471</v>
      </c>
      <c r="P10189" t="str">
        <f t="shared" si="318"/>
        <v>College</v>
      </c>
      <c r="Q10189">
        <f t="shared" si="319"/>
        <v>11.50333069547451</v>
      </c>
    </row>
    <row r="10190" spans="1:17">
      <c r="A10190">
        <v>2024</v>
      </c>
      <c r="B10190">
        <v>79517</v>
      </c>
      <c r="C10190">
        <v>3</v>
      </c>
      <c r="D10190">
        <v>0</v>
      </c>
      <c r="E10190">
        <v>1</v>
      </c>
      <c r="F10190">
        <v>2226</v>
      </c>
      <c r="G10190">
        <v>3</v>
      </c>
      <c r="H10190">
        <v>0</v>
      </c>
      <c r="I10190">
        <v>0</v>
      </c>
      <c r="J10190">
        <v>1831.1</v>
      </c>
      <c r="K10190">
        <v>53</v>
      </c>
      <c r="L10190">
        <v>2</v>
      </c>
      <c r="M10190">
        <v>54768.11934953076</v>
      </c>
      <c r="N10190">
        <v>12</v>
      </c>
      <c r="O10190">
        <v>67.382598813468462</v>
      </c>
      <c r="P10190" t="str">
        <f t="shared" si="318"/>
        <v>High School</v>
      </c>
      <c r="Q10190">
        <f t="shared" si="319"/>
        <v>10.910863539951253</v>
      </c>
    </row>
    <row r="10191" spans="1:17">
      <c r="A10191">
        <v>2024</v>
      </c>
      <c r="B10191">
        <v>79543</v>
      </c>
      <c r="C10191">
        <v>3</v>
      </c>
      <c r="D10191">
        <v>0</v>
      </c>
      <c r="E10191">
        <v>1</v>
      </c>
      <c r="F10191">
        <v>3172.76</v>
      </c>
      <c r="G10191">
        <v>6</v>
      </c>
      <c r="H10191">
        <v>0</v>
      </c>
      <c r="I10191">
        <v>0</v>
      </c>
      <c r="J10191">
        <v>1928.11</v>
      </c>
      <c r="K10191">
        <v>35</v>
      </c>
      <c r="L10191">
        <v>1</v>
      </c>
      <c r="M10191">
        <v>35788.485803554286</v>
      </c>
      <c r="N10191">
        <v>11</v>
      </c>
      <c r="O10191">
        <v>70.781534685885319</v>
      </c>
      <c r="P10191" t="str">
        <f t="shared" si="318"/>
        <v>High School</v>
      </c>
      <c r="Q10191">
        <f t="shared" si="319"/>
        <v>10.485381495057144</v>
      </c>
    </row>
    <row r="10192" spans="1:17">
      <c r="A10192">
        <v>2024</v>
      </c>
      <c r="B10192">
        <v>79724</v>
      </c>
      <c r="C10192">
        <v>3</v>
      </c>
      <c r="D10192">
        <v>20240100663800</v>
      </c>
      <c r="E10192">
        <v>1</v>
      </c>
      <c r="F10192">
        <v>1198.5899999999999</v>
      </c>
      <c r="G10192">
        <v>4</v>
      </c>
      <c r="H10192">
        <v>20240100663803</v>
      </c>
      <c r="I10192">
        <v>202401006638031</v>
      </c>
      <c r="J10192">
        <v>1572.69</v>
      </c>
      <c r="K10192">
        <v>36</v>
      </c>
      <c r="L10192">
        <v>1</v>
      </c>
      <c r="M10192">
        <v>48373.520217540194</v>
      </c>
      <c r="N10192">
        <v>12</v>
      </c>
      <c r="O10192">
        <v>69.278811658938025</v>
      </c>
      <c r="P10192" t="str">
        <f t="shared" si="318"/>
        <v>High School</v>
      </c>
      <c r="Q10192">
        <f t="shared" si="319"/>
        <v>10.786707840045914</v>
      </c>
    </row>
    <row r="10193" spans="1:17">
      <c r="A10193">
        <v>2024</v>
      </c>
      <c r="B10193">
        <v>79770</v>
      </c>
      <c r="C10193">
        <v>3</v>
      </c>
      <c r="D10193">
        <v>20231200674800</v>
      </c>
      <c r="E10193">
        <v>1</v>
      </c>
      <c r="F10193">
        <v>1299.99</v>
      </c>
      <c r="G10193">
        <v>1</v>
      </c>
      <c r="H10193">
        <v>20231200674801</v>
      </c>
      <c r="I10193">
        <v>202312006748011</v>
      </c>
      <c r="J10193">
        <v>1299.99</v>
      </c>
      <c r="K10193">
        <v>59</v>
      </c>
      <c r="L10193">
        <v>1</v>
      </c>
      <c r="M10193">
        <v>77003.243154696538</v>
      </c>
      <c r="N10193">
        <v>14</v>
      </c>
      <c r="O10193">
        <v>70.25971699931732</v>
      </c>
      <c r="P10193" t="str">
        <f t="shared" si="318"/>
        <v>College</v>
      </c>
      <c r="Q10193">
        <f t="shared" si="319"/>
        <v>11.251602818841008</v>
      </c>
    </row>
    <row r="10194" spans="1:17">
      <c r="A10194">
        <v>2024</v>
      </c>
      <c r="B10194">
        <v>79962</v>
      </c>
      <c r="C10194">
        <v>3</v>
      </c>
      <c r="D10194">
        <v>20230200066400</v>
      </c>
      <c r="E10194">
        <v>1</v>
      </c>
      <c r="F10194">
        <v>1691.48</v>
      </c>
      <c r="G10194">
        <v>1</v>
      </c>
      <c r="H10194">
        <v>20230200066401</v>
      </c>
      <c r="I10194">
        <v>202302000664011</v>
      </c>
      <c r="J10194">
        <v>1691.48</v>
      </c>
      <c r="K10194">
        <v>30</v>
      </c>
      <c r="L10194">
        <v>2</v>
      </c>
      <c r="M10194">
        <v>117094.25264165737</v>
      </c>
      <c r="N10194">
        <v>18</v>
      </c>
      <c r="O10194">
        <v>70.164009295163737</v>
      </c>
      <c r="P10194" t="str">
        <f t="shared" si="318"/>
        <v>Grad School</v>
      </c>
      <c r="Q10194">
        <f t="shared" si="319"/>
        <v>11.670734467609808</v>
      </c>
    </row>
    <row r="10195" spans="1:17">
      <c r="A10195">
        <v>2024</v>
      </c>
      <c r="B10195">
        <v>80121</v>
      </c>
      <c r="C10195">
        <v>3</v>
      </c>
      <c r="D10195">
        <v>20240300065900</v>
      </c>
      <c r="E10195">
        <v>1</v>
      </c>
      <c r="F10195">
        <v>1840.39</v>
      </c>
      <c r="G10195">
        <v>2</v>
      </c>
      <c r="H10195">
        <v>20240300065902</v>
      </c>
      <c r="I10195">
        <v>202403000659021</v>
      </c>
      <c r="J10195">
        <v>1840.39</v>
      </c>
      <c r="K10195">
        <v>48</v>
      </c>
      <c r="L10195">
        <v>2</v>
      </c>
      <c r="M10195">
        <v>96768.46866549179</v>
      </c>
      <c r="N10195">
        <v>16</v>
      </c>
      <c r="O10195">
        <v>69.280496867229175</v>
      </c>
      <c r="P10195" t="str">
        <f t="shared" si="318"/>
        <v>College</v>
      </c>
      <c r="Q10195">
        <f t="shared" si="319"/>
        <v>11.480076483274134</v>
      </c>
    </row>
    <row r="10196" spans="1:17">
      <c r="A10196">
        <v>2024</v>
      </c>
      <c r="B10196">
        <v>80155</v>
      </c>
      <c r="C10196">
        <v>3</v>
      </c>
      <c r="D10196">
        <v>20231200065000</v>
      </c>
      <c r="E10196">
        <v>1</v>
      </c>
      <c r="F10196">
        <v>2060.17</v>
      </c>
      <c r="G10196">
        <v>1</v>
      </c>
      <c r="H10196">
        <v>20231200065001</v>
      </c>
      <c r="I10196">
        <v>202312000650011</v>
      </c>
      <c r="J10196">
        <v>2060.17</v>
      </c>
      <c r="K10196">
        <v>32</v>
      </c>
      <c r="L10196">
        <v>2</v>
      </c>
      <c r="M10196">
        <v>32626.559472043919</v>
      </c>
      <c r="N10196">
        <v>10</v>
      </c>
      <c r="O10196">
        <v>67.3371008475266</v>
      </c>
      <c r="P10196" t="str">
        <f t="shared" si="318"/>
        <v>High School</v>
      </c>
      <c r="Q10196">
        <f t="shared" si="319"/>
        <v>10.392881943392007</v>
      </c>
    </row>
    <row r="10197" spans="1:17">
      <c r="A10197">
        <v>2024</v>
      </c>
      <c r="B10197">
        <v>80377</v>
      </c>
      <c r="C10197">
        <v>3</v>
      </c>
      <c r="D10197">
        <v>20240200067000</v>
      </c>
      <c r="E10197">
        <v>1</v>
      </c>
      <c r="F10197">
        <v>2338.81</v>
      </c>
      <c r="G10197">
        <v>4</v>
      </c>
      <c r="H10197">
        <v>20240200067002</v>
      </c>
      <c r="I10197">
        <v>202402000670021</v>
      </c>
      <c r="J10197">
        <v>2338.81</v>
      </c>
      <c r="K10197">
        <v>27</v>
      </c>
      <c r="L10197">
        <v>1</v>
      </c>
      <c r="M10197">
        <v>52004.367424957913</v>
      </c>
      <c r="N10197">
        <v>12</v>
      </c>
      <c r="O10197">
        <v>70.442761261911627</v>
      </c>
      <c r="P10197" t="str">
        <f t="shared" si="318"/>
        <v>High School</v>
      </c>
      <c r="Q10197">
        <f t="shared" si="319"/>
        <v>10.859082982978189</v>
      </c>
    </row>
    <row r="10198" spans="1:17">
      <c r="A10198">
        <v>2024</v>
      </c>
      <c r="B10198">
        <v>80416</v>
      </c>
      <c r="C10198">
        <v>3</v>
      </c>
      <c r="D10198">
        <v>0</v>
      </c>
      <c r="E10198">
        <v>1</v>
      </c>
      <c r="F10198">
        <v>2451.29</v>
      </c>
      <c r="G10198">
        <v>2</v>
      </c>
      <c r="H10198">
        <v>0</v>
      </c>
      <c r="I10198">
        <v>0</v>
      </c>
      <c r="J10198">
        <v>2451.29</v>
      </c>
      <c r="K10198">
        <v>48</v>
      </c>
      <c r="L10198">
        <v>1</v>
      </c>
      <c r="M10198">
        <v>57023.704530642564</v>
      </c>
      <c r="N10198">
        <v>12</v>
      </c>
      <c r="O10198">
        <v>68.626846744092589</v>
      </c>
      <c r="P10198" t="str">
        <f t="shared" si="318"/>
        <v>High School</v>
      </c>
      <c r="Q10198">
        <f t="shared" si="319"/>
        <v>10.9512223293258</v>
      </c>
    </row>
    <row r="10199" spans="1:17">
      <c r="A10199">
        <v>2024</v>
      </c>
      <c r="B10199">
        <v>80434</v>
      </c>
      <c r="C10199">
        <v>3</v>
      </c>
      <c r="D10199">
        <v>0</v>
      </c>
      <c r="E10199">
        <v>1</v>
      </c>
      <c r="F10199">
        <v>2417.54</v>
      </c>
      <c r="G10199">
        <v>3</v>
      </c>
      <c r="H10199">
        <v>0</v>
      </c>
      <c r="I10199">
        <v>0</v>
      </c>
      <c r="J10199">
        <v>7750.68</v>
      </c>
      <c r="K10199">
        <v>42</v>
      </c>
      <c r="L10199">
        <v>1</v>
      </c>
      <c r="M10199">
        <v>78194.292704921056</v>
      </c>
      <c r="N10199">
        <v>14</v>
      </c>
      <c r="O10199">
        <v>70.957416871956596</v>
      </c>
      <c r="P10199" t="str">
        <f t="shared" si="318"/>
        <v>College</v>
      </c>
      <c r="Q10199">
        <f t="shared" si="319"/>
        <v>11.266951940556961</v>
      </c>
    </row>
    <row r="10200" spans="1:17">
      <c r="A10200">
        <v>2024</v>
      </c>
      <c r="B10200">
        <v>80650</v>
      </c>
      <c r="C10200">
        <v>3</v>
      </c>
      <c r="D10200">
        <v>20240100073200</v>
      </c>
      <c r="E10200">
        <v>1</v>
      </c>
      <c r="F10200">
        <v>1831.42</v>
      </c>
      <c r="G10200">
        <v>9</v>
      </c>
      <c r="H10200">
        <v>20240100073209</v>
      </c>
      <c r="I10200">
        <v>202401000732091</v>
      </c>
      <c r="J10200">
        <v>1831.42</v>
      </c>
      <c r="K10200">
        <v>42</v>
      </c>
      <c r="L10200">
        <v>2</v>
      </c>
      <c r="M10200">
        <v>30244.863019687811</v>
      </c>
      <c r="N10200">
        <v>10</v>
      </c>
      <c r="O10200">
        <v>71.18382474637464</v>
      </c>
      <c r="P10200" t="str">
        <f t="shared" si="318"/>
        <v>High School</v>
      </c>
      <c r="Q10200">
        <f t="shared" si="319"/>
        <v>10.317081631507376</v>
      </c>
    </row>
    <row r="10201" spans="1:17">
      <c r="A10201">
        <v>2024</v>
      </c>
      <c r="B10201">
        <v>80948</v>
      </c>
      <c r="C10201">
        <v>3</v>
      </c>
      <c r="D10201">
        <v>20231200068400</v>
      </c>
      <c r="E10201">
        <v>1</v>
      </c>
      <c r="F10201">
        <v>2149.59</v>
      </c>
      <c r="G10201">
        <v>4</v>
      </c>
      <c r="H10201">
        <v>20231200068402</v>
      </c>
      <c r="I10201">
        <v>202312000684022</v>
      </c>
      <c r="J10201">
        <v>1825.17</v>
      </c>
      <c r="K10201">
        <v>53</v>
      </c>
      <c r="L10201">
        <v>2</v>
      </c>
      <c r="M10201">
        <v>54996.465620700052</v>
      </c>
      <c r="N10201">
        <v>12</v>
      </c>
      <c r="O10201">
        <v>71.717063999581498</v>
      </c>
      <c r="P10201" t="str">
        <f t="shared" si="318"/>
        <v>High School</v>
      </c>
      <c r="Q10201">
        <f t="shared" si="319"/>
        <v>10.915024200707936</v>
      </c>
    </row>
    <row r="10202" spans="1:17">
      <c r="A10202">
        <v>2024</v>
      </c>
      <c r="B10202">
        <v>81191</v>
      </c>
      <c r="C10202">
        <v>3</v>
      </c>
      <c r="D10202">
        <v>20230100092600</v>
      </c>
      <c r="E10202">
        <v>1</v>
      </c>
      <c r="F10202">
        <v>1713.41</v>
      </c>
      <c r="G10202">
        <v>2</v>
      </c>
      <c r="H10202">
        <v>20230100092602</v>
      </c>
      <c r="I10202">
        <v>202301000926021</v>
      </c>
      <c r="J10202">
        <v>1713.41</v>
      </c>
      <c r="K10202">
        <v>42</v>
      </c>
      <c r="L10202">
        <v>1</v>
      </c>
      <c r="M10202">
        <v>49573.286242602822</v>
      </c>
      <c r="N10202">
        <v>12</v>
      </c>
      <c r="O10202">
        <v>70.547315714558096</v>
      </c>
      <c r="P10202" t="str">
        <f t="shared" si="318"/>
        <v>High School</v>
      </c>
      <c r="Q10202">
        <f t="shared" si="319"/>
        <v>10.811207383806165</v>
      </c>
    </row>
    <row r="10203" spans="1:17">
      <c r="A10203">
        <v>2024</v>
      </c>
      <c r="B10203">
        <v>81254</v>
      </c>
      <c r="C10203">
        <v>3</v>
      </c>
      <c r="D10203">
        <v>20221200578500</v>
      </c>
      <c r="E10203">
        <v>1</v>
      </c>
      <c r="F10203">
        <v>5165.6099999999997</v>
      </c>
      <c r="G10203">
        <v>1</v>
      </c>
      <c r="H10203">
        <v>20221200578501</v>
      </c>
      <c r="I10203">
        <v>202212005785011</v>
      </c>
      <c r="J10203">
        <v>5165.6099999999997</v>
      </c>
      <c r="K10203">
        <v>28</v>
      </c>
      <c r="L10203">
        <v>2</v>
      </c>
      <c r="M10203">
        <v>121103.28971928528</v>
      </c>
      <c r="N10203">
        <v>18</v>
      </c>
      <c r="O10203">
        <v>69.273884444939284</v>
      </c>
      <c r="P10203" t="str">
        <f t="shared" si="318"/>
        <v>Grad School</v>
      </c>
      <c r="Q10203">
        <f t="shared" si="319"/>
        <v>11.704399094484231</v>
      </c>
    </row>
    <row r="10204" spans="1:17">
      <c r="A10204">
        <v>2024</v>
      </c>
      <c r="B10204">
        <v>81323</v>
      </c>
      <c r="C10204">
        <v>3</v>
      </c>
      <c r="D10204">
        <v>20240100083600</v>
      </c>
      <c r="E10204">
        <v>1</v>
      </c>
      <c r="F10204">
        <v>1808.41</v>
      </c>
      <c r="G10204">
        <v>2</v>
      </c>
      <c r="H10204">
        <v>20240100083602</v>
      </c>
      <c r="I10204">
        <v>202401000836021</v>
      </c>
      <c r="J10204">
        <v>1808.41</v>
      </c>
      <c r="K10204">
        <v>57</v>
      </c>
      <c r="L10204">
        <v>2</v>
      </c>
      <c r="M10204">
        <v>28832.153063694619</v>
      </c>
      <c r="N10204">
        <v>10</v>
      </c>
      <c r="O10204">
        <v>69.333625480995011</v>
      </c>
      <c r="P10204" t="str">
        <f t="shared" si="318"/>
        <v>High School</v>
      </c>
      <c r="Q10204">
        <f t="shared" si="319"/>
        <v>10.269246469206911</v>
      </c>
    </row>
    <row r="10205" spans="1:17">
      <c r="A10205">
        <v>2024</v>
      </c>
      <c r="B10205">
        <v>81365</v>
      </c>
      <c r="C10205">
        <v>3</v>
      </c>
      <c r="D10205">
        <v>20231200077000</v>
      </c>
      <c r="E10205">
        <v>1</v>
      </c>
      <c r="F10205">
        <v>1835.41</v>
      </c>
      <c r="G10205">
        <v>1</v>
      </c>
      <c r="H10205">
        <v>20231200077001</v>
      </c>
      <c r="I10205">
        <v>202312000770011</v>
      </c>
      <c r="J10205">
        <v>1835.41</v>
      </c>
      <c r="K10205">
        <v>59</v>
      </c>
      <c r="L10205">
        <v>1</v>
      </c>
      <c r="M10205">
        <v>27164.035749747512</v>
      </c>
      <c r="N10205">
        <v>10</v>
      </c>
      <c r="O10205">
        <v>69.3513040611967</v>
      </c>
      <c r="P10205" t="str">
        <f t="shared" si="318"/>
        <v>High School</v>
      </c>
      <c r="Q10205">
        <f t="shared" si="319"/>
        <v>10.209649162303627</v>
      </c>
    </row>
    <row r="10206" spans="1:17">
      <c r="A10206">
        <v>2024</v>
      </c>
      <c r="B10206">
        <v>81600</v>
      </c>
      <c r="C10206">
        <v>3</v>
      </c>
      <c r="D10206">
        <v>20231200081800</v>
      </c>
      <c r="E10206">
        <v>1</v>
      </c>
      <c r="F10206">
        <v>1820.92</v>
      </c>
      <c r="G10206">
        <v>2</v>
      </c>
      <c r="H10206">
        <v>20231200081802</v>
      </c>
      <c r="I10206">
        <v>202312000818021</v>
      </c>
      <c r="J10206">
        <v>1820.92</v>
      </c>
      <c r="K10206">
        <v>53</v>
      </c>
      <c r="L10206">
        <v>2</v>
      </c>
      <c r="M10206">
        <v>50198.70176516728</v>
      </c>
      <c r="N10206">
        <v>12</v>
      </c>
      <c r="O10206">
        <v>71.687679812224602</v>
      </c>
      <c r="P10206" t="str">
        <f t="shared" si="318"/>
        <v>High School</v>
      </c>
      <c r="Q10206">
        <f t="shared" si="319"/>
        <v>10.823744444093764</v>
      </c>
    </row>
    <row r="10207" spans="1:17">
      <c r="A10207">
        <v>2024</v>
      </c>
      <c r="B10207">
        <v>81735</v>
      </c>
      <c r="C10207">
        <v>3</v>
      </c>
      <c r="D10207">
        <v>0</v>
      </c>
      <c r="E10207">
        <v>1</v>
      </c>
      <c r="F10207">
        <v>1996.34</v>
      </c>
      <c r="G10207">
        <v>3</v>
      </c>
      <c r="H10207">
        <v>0</v>
      </c>
      <c r="I10207">
        <v>0</v>
      </c>
      <c r="J10207">
        <v>2418.8200000000002</v>
      </c>
      <c r="K10207">
        <v>25</v>
      </c>
      <c r="L10207">
        <v>2</v>
      </c>
      <c r="M10207">
        <v>93007.40185477116</v>
      </c>
      <c r="N10207">
        <v>16</v>
      </c>
      <c r="O10207">
        <v>71.613236368528746</v>
      </c>
      <c r="P10207" t="str">
        <f t="shared" si="318"/>
        <v>College</v>
      </c>
      <c r="Q10207">
        <f t="shared" si="319"/>
        <v>11.44043435880454</v>
      </c>
    </row>
    <row r="10208" spans="1:17">
      <c r="A10208">
        <v>2024</v>
      </c>
      <c r="B10208">
        <v>81882</v>
      </c>
      <c r="C10208">
        <v>3</v>
      </c>
      <c r="D10208">
        <v>0</v>
      </c>
      <c r="E10208">
        <v>1</v>
      </c>
      <c r="F10208">
        <v>2555.08</v>
      </c>
      <c r="G10208">
        <v>2</v>
      </c>
      <c r="H10208">
        <v>0</v>
      </c>
      <c r="I10208">
        <v>0</v>
      </c>
      <c r="J10208">
        <v>2555.08</v>
      </c>
      <c r="K10208">
        <v>33</v>
      </c>
      <c r="L10208">
        <v>2</v>
      </c>
      <c r="M10208">
        <v>98812.259045430008</v>
      </c>
      <c r="N10208">
        <v>16</v>
      </c>
      <c r="O10208">
        <v>71.235562185199839</v>
      </c>
      <c r="P10208" t="str">
        <f t="shared" si="318"/>
        <v>College</v>
      </c>
      <c r="Q10208">
        <f t="shared" si="319"/>
        <v>11.500976955445932</v>
      </c>
    </row>
    <row r="10209" spans="1:17">
      <c r="A10209">
        <v>2024</v>
      </c>
      <c r="B10209">
        <v>81899</v>
      </c>
      <c r="C10209">
        <v>3</v>
      </c>
      <c r="D10209">
        <v>0</v>
      </c>
      <c r="E10209">
        <v>1</v>
      </c>
      <c r="F10209">
        <v>2288.4299999999998</v>
      </c>
      <c r="G10209">
        <v>2</v>
      </c>
      <c r="H10209">
        <v>0</v>
      </c>
      <c r="I10209">
        <v>0</v>
      </c>
      <c r="J10209">
        <v>1916.95</v>
      </c>
      <c r="K10209">
        <v>60</v>
      </c>
      <c r="L10209">
        <v>2</v>
      </c>
      <c r="M10209">
        <v>101856.0926764851</v>
      </c>
      <c r="N10209">
        <v>16</v>
      </c>
      <c r="O10209">
        <v>68.979987298185662</v>
      </c>
      <c r="P10209" t="str">
        <f t="shared" si="318"/>
        <v>College</v>
      </c>
      <c r="Q10209">
        <f t="shared" si="319"/>
        <v>11.53131623995893</v>
      </c>
    </row>
    <row r="10210" spans="1:17">
      <c r="A10210">
        <v>2024</v>
      </c>
      <c r="B10210">
        <v>81906</v>
      </c>
      <c r="C10210">
        <v>3</v>
      </c>
      <c r="D10210">
        <v>0</v>
      </c>
      <c r="E10210">
        <v>1</v>
      </c>
      <c r="F10210">
        <v>1766.74</v>
      </c>
      <c r="G10210">
        <v>3</v>
      </c>
      <c r="H10210">
        <v>0</v>
      </c>
      <c r="I10210">
        <v>0</v>
      </c>
      <c r="J10210">
        <v>1766.74</v>
      </c>
      <c r="K10210">
        <v>63</v>
      </c>
      <c r="L10210">
        <v>1</v>
      </c>
      <c r="M10210">
        <v>53340.915387997047</v>
      </c>
      <c r="N10210">
        <v>12</v>
      </c>
      <c r="O10210">
        <v>70.086619303082685</v>
      </c>
      <c r="P10210" t="str">
        <f t="shared" si="318"/>
        <v>High School</v>
      </c>
      <c r="Q10210">
        <f t="shared" si="319"/>
        <v>10.884458958968523</v>
      </c>
    </row>
    <row r="10211" spans="1:17">
      <c r="A10211">
        <v>2024</v>
      </c>
      <c r="B10211">
        <v>82191</v>
      </c>
      <c r="C10211">
        <v>3</v>
      </c>
      <c r="D10211">
        <v>0</v>
      </c>
      <c r="E10211">
        <v>1</v>
      </c>
      <c r="F10211">
        <v>1592.17</v>
      </c>
      <c r="G10211">
        <v>1</v>
      </c>
      <c r="H10211">
        <v>0</v>
      </c>
      <c r="I10211">
        <v>0</v>
      </c>
      <c r="J10211">
        <v>1592.17</v>
      </c>
      <c r="K10211">
        <v>60</v>
      </c>
      <c r="L10211">
        <v>1</v>
      </c>
      <c r="M10211">
        <v>50015.037570865963</v>
      </c>
      <c r="N10211">
        <v>12</v>
      </c>
      <c r="O10211">
        <v>72.768638572147239</v>
      </c>
      <c r="P10211" t="str">
        <f t="shared" si="318"/>
        <v>High School</v>
      </c>
      <c r="Q10211">
        <f t="shared" si="319"/>
        <v>10.820078990610961</v>
      </c>
    </row>
    <row r="10212" spans="1:17">
      <c r="A10212">
        <v>2024</v>
      </c>
      <c r="B10212">
        <v>82709</v>
      </c>
      <c r="C10212">
        <v>3</v>
      </c>
      <c r="D10212">
        <v>0</v>
      </c>
      <c r="E10212">
        <v>1</v>
      </c>
      <c r="F10212">
        <v>1846.2</v>
      </c>
      <c r="G10212">
        <v>2</v>
      </c>
      <c r="H10212">
        <v>0</v>
      </c>
      <c r="I10212">
        <v>0</v>
      </c>
      <c r="J10212">
        <v>1886.34</v>
      </c>
      <c r="K10212">
        <v>25</v>
      </c>
      <c r="L10212">
        <v>2</v>
      </c>
      <c r="M10212">
        <v>82083.268855494491</v>
      </c>
      <c r="N10212">
        <v>14</v>
      </c>
      <c r="O10212">
        <v>72.62306544618356</v>
      </c>
      <c r="P10212" t="str">
        <f t="shared" si="318"/>
        <v>College</v>
      </c>
      <c r="Q10212">
        <f t="shared" si="319"/>
        <v>11.315489484849099</v>
      </c>
    </row>
    <row r="10213" spans="1:17">
      <c r="A10213">
        <v>2024</v>
      </c>
      <c r="B10213">
        <v>82741</v>
      </c>
      <c r="C10213">
        <v>3</v>
      </c>
      <c r="D10213">
        <v>0</v>
      </c>
      <c r="E10213">
        <v>1</v>
      </c>
      <c r="F10213">
        <v>3261.48</v>
      </c>
      <c r="G10213">
        <v>2</v>
      </c>
      <c r="H10213">
        <v>0</v>
      </c>
      <c r="I10213">
        <v>0</v>
      </c>
      <c r="J10213">
        <v>3261.48</v>
      </c>
      <c r="K10213">
        <v>60</v>
      </c>
      <c r="L10213">
        <v>2</v>
      </c>
      <c r="M10213">
        <v>55007.766105701332</v>
      </c>
      <c r="N10213">
        <v>12</v>
      </c>
      <c r="O10213">
        <v>70.299710204401876</v>
      </c>
      <c r="P10213" t="str">
        <f t="shared" si="318"/>
        <v>High School</v>
      </c>
      <c r="Q10213">
        <f t="shared" si="319"/>
        <v>10.915229656168398</v>
      </c>
    </row>
    <row r="10214" spans="1:17">
      <c r="A10214">
        <v>2024</v>
      </c>
      <c r="B10214">
        <v>83222</v>
      </c>
      <c r="C10214">
        <v>3</v>
      </c>
      <c r="D10214">
        <v>20240300093400</v>
      </c>
      <c r="E10214">
        <v>1</v>
      </c>
      <c r="F10214">
        <v>2590.6999999999998</v>
      </c>
      <c r="G10214">
        <v>1</v>
      </c>
      <c r="H10214">
        <v>20240300093401</v>
      </c>
      <c r="I10214">
        <v>202403000934011</v>
      </c>
      <c r="J10214">
        <v>2590.6999999999998</v>
      </c>
      <c r="K10214">
        <v>35</v>
      </c>
      <c r="L10214">
        <v>2</v>
      </c>
      <c r="M10214">
        <v>58120.438558579663</v>
      </c>
      <c r="N10214">
        <v>12</v>
      </c>
      <c r="O10214">
        <v>72.620276734452446</v>
      </c>
      <c r="P10214" t="str">
        <f t="shared" si="318"/>
        <v>High School</v>
      </c>
      <c r="Q10214">
        <f t="shared" si="319"/>
        <v>10.97027266339869</v>
      </c>
    </row>
    <row r="10215" spans="1:17">
      <c r="A10215">
        <v>2024</v>
      </c>
      <c r="B10215">
        <v>83244</v>
      </c>
      <c r="C10215">
        <v>3</v>
      </c>
      <c r="D10215">
        <v>20230200094400</v>
      </c>
      <c r="E10215">
        <v>1</v>
      </c>
      <c r="F10215">
        <v>1768.74</v>
      </c>
      <c r="G10215">
        <v>1</v>
      </c>
      <c r="H10215">
        <v>20230200094401</v>
      </c>
      <c r="I10215">
        <v>202302000944011</v>
      </c>
      <c r="J10215">
        <v>1768.74</v>
      </c>
      <c r="K10215">
        <v>57</v>
      </c>
      <c r="L10215">
        <v>2</v>
      </c>
      <c r="M10215">
        <v>73319.343153451628</v>
      </c>
      <c r="N10215">
        <v>14</v>
      </c>
      <c r="O10215">
        <v>71.555272533412207</v>
      </c>
      <c r="P10215" t="str">
        <f t="shared" si="318"/>
        <v>College</v>
      </c>
      <c r="Q10215">
        <f t="shared" si="319"/>
        <v>11.202579743286284</v>
      </c>
    </row>
    <row r="10216" spans="1:17">
      <c r="A10216">
        <v>2024</v>
      </c>
      <c r="B10216">
        <v>83489</v>
      </c>
      <c r="C10216">
        <v>3</v>
      </c>
      <c r="D10216">
        <v>0</v>
      </c>
      <c r="E10216">
        <v>1</v>
      </c>
      <c r="F10216">
        <v>2389.39</v>
      </c>
      <c r="G10216">
        <v>1</v>
      </c>
      <c r="H10216">
        <v>0</v>
      </c>
      <c r="I10216">
        <v>0</v>
      </c>
      <c r="J10216">
        <v>2389.39</v>
      </c>
      <c r="K10216">
        <v>39</v>
      </c>
      <c r="L10216">
        <v>1</v>
      </c>
      <c r="M10216">
        <v>48718.830149985886</v>
      </c>
      <c r="N10216">
        <v>12</v>
      </c>
      <c r="O10216">
        <v>75.283180247968303</v>
      </c>
      <c r="P10216" t="str">
        <f t="shared" si="318"/>
        <v>High School</v>
      </c>
      <c r="Q10216">
        <f t="shared" si="319"/>
        <v>10.793820890395697</v>
      </c>
    </row>
    <row r="10217" spans="1:17">
      <c r="A10217">
        <v>2024</v>
      </c>
      <c r="B10217">
        <v>83587</v>
      </c>
      <c r="C10217">
        <v>3</v>
      </c>
      <c r="D10217">
        <v>0</v>
      </c>
      <c r="E10217">
        <v>1</v>
      </c>
      <c r="F10217">
        <v>1962.84</v>
      </c>
      <c r="G10217">
        <v>1</v>
      </c>
      <c r="H10217">
        <v>0</v>
      </c>
      <c r="I10217">
        <v>0</v>
      </c>
      <c r="J10217">
        <v>1962.84</v>
      </c>
      <c r="K10217">
        <v>34</v>
      </c>
      <c r="L10217">
        <v>2</v>
      </c>
      <c r="M10217">
        <v>50441.310309739027</v>
      </c>
      <c r="N10217">
        <v>12</v>
      </c>
      <c r="O10217">
        <v>68.328743891067006</v>
      </c>
      <c r="P10217" t="str">
        <f t="shared" si="318"/>
        <v>High School</v>
      </c>
      <c r="Q10217">
        <f t="shared" si="319"/>
        <v>10.828565767333416</v>
      </c>
    </row>
    <row r="10218" spans="1:17">
      <c r="A10218">
        <v>2024</v>
      </c>
      <c r="B10218">
        <v>83727</v>
      </c>
      <c r="C10218">
        <v>3</v>
      </c>
      <c r="D10218">
        <v>20230200094600</v>
      </c>
      <c r="E10218">
        <v>1</v>
      </c>
      <c r="F10218">
        <v>2210.02</v>
      </c>
      <c r="G10218">
        <v>1</v>
      </c>
      <c r="H10218">
        <v>20230200094601</v>
      </c>
      <c r="I10218">
        <v>202302000946011</v>
      </c>
      <c r="J10218">
        <v>2210.02</v>
      </c>
      <c r="K10218">
        <v>28</v>
      </c>
      <c r="L10218">
        <v>2</v>
      </c>
      <c r="M10218">
        <v>69133.824316093756</v>
      </c>
      <c r="N10218">
        <v>14</v>
      </c>
      <c r="O10218">
        <v>68.1704515777528</v>
      </c>
      <c r="P10218" t="str">
        <f t="shared" si="318"/>
        <v>College</v>
      </c>
      <c r="Q10218">
        <f t="shared" si="319"/>
        <v>11.143799388052805</v>
      </c>
    </row>
    <row r="10219" spans="1:17">
      <c r="A10219">
        <v>2024</v>
      </c>
      <c r="B10219">
        <v>83778</v>
      </c>
      <c r="C10219">
        <v>3</v>
      </c>
      <c r="D10219">
        <v>20221200776100</v>
      </c>
      <c r="E10219">
        <v>1</v>
      </c>
      <c r="F10219">
        <v>1974.58</v>
      </c>
      <c r="G10219">
        <v>1</v>
      </c>
      <c r="H10219">
        <v>20221200776101</v>
      </c>
      <c r="I10219">
        <v>202212007761011</v>
      </c>
      <c r="J10219">
        <v>1974.58</v>
      </c>
      <c r="K10219">
        <v>59</v>
      </c>
      <c r="L10219">
        <v>1</v>
      </c>
      <c r="M10219">
        <v>30250.122985165744</v>
      </c>
      <c r="N10219">
        <v>10</v>
      </c>
      <c r="O10219">
        <v>72.081093071083259</v>
      </c>
      <c r="P10219" t="str">
        <f t="shared" si="318"/>
        <v>High School</v>
      </c>
      <c r="Q10219">
        <f t="shared" si="319"/>
        <v>10.317255529076037</v>
      </c>
    </row>
    <row r="10220" spans="1:17">
      <c r="A10220">
        <v>2024</v>
      </c>
      <c r="B10220">
        <v>83846</v>
      </c>
      <c r="C10220">
        <v>3</v>
      </c>
      <c r="D10220">
        <v>0</v>
      </c>
      <c r="E10220">
        <v>1</v>
      </c>
      <c r="F10220">
        <v>2009.55</v>
      </c>
      <c r="G10220">
        <v>6</v>
      </c>
      <c r="H10220">
        <v>0</v>
      </c>
      <c r="I10220">
        <v>0</v>
      </c>
      <c r="J10220">
        <v>2161.92</v>
      </c>
      <c r="K10220">
        <v>31</v>
      </c>
      <c r="L10220">
        <v>1</v>
      </c>
      <c r="M10220">
        <v>63802.147007393542</v>
      </c>
      <c r="N10220">
        <v>14</v>
      </c>
      <c r="O10220">
        <v>68.685749409153175</v>
      </c>
      <c r="P10220" t="str">
        <f t="shared" si="318"/>
        <v>College</v>
      </c>
      <c r="Q10220">
        <f t="shared" si="319"/>
        <v>11.063542120920165</v>
      </c>
    </row>
    <row r="10221" spans="1:17">
      <c r="A10221">
        <v>2024</v>
      </c>
      <c r="B10221">
        <v>83893</v>
      </c>
      <c r="C10221">
        <v>3</v>
      </c>
      <c r="D10221">
        <v>0</v>
      </c>
      <c r="E10221">
        <v>1</v>
      </c>
      <c r="F10221">
        <v>2125.64</v>
      </c>
      <c r="G10221">
        <v>1</v>
      </c>
      <c r="H10221">
        <v>0</v>
      </c>
      <c r="I10221">
        <v>0</v>
      </c>
      <c r="J10221">
        <v>2125.64</v>
      </c>
      <c r="K10221">
        <v>51</v>
      </c>
      <c r="L10221">
        <v>1</v>
      </c>
      <c r="M10221">
        <v>31947.979020481616</v>
      </c>
      <c r="N10221">
        <v>10</v>
      </c>
      <c r="O10221">
        <v>74.481790227763753</v>
      </c>
      <c r="P10221" t="str">
        <f t="shared" si="318"/>
        <v>High School</v>
      </c>
      <c r="Q10221">
        <f t="shared" si="319"/>
        <v>10.371864203360014</v>
      </c>
    </row>
    <row r="10222" spans="1:17">
      <c r="A10222">
        <v>2024</v>
      </c>
      <c r="B10222">
        <v>84252</v>
      </c>
      <c r="C10222">
        <v>3</v>
      </c>
      <c r="D10222">
        <v>20240300102300</v>
      </c>
      <c r="E10222">
        <v>1</v>
      </c>
      <c r="F10222">
        <v>1945.07</v>
      </c>
      <c r="G10222">
        <v>1</v>
      </c>
      <c r="H10222">
        <v>20240300102301</v>
      </c>
      <c r="I10222">
        <v>202403001023011</v>
      </c>
      <c r="J10222">
        <v>1945.07</v>
      </c>
      <c r="K10222">
        <v>48</v>
      </c>
      <c r="L10222">
        <v>1</v>
      </c>
      <c r="M10222">
        <v>58161.826111390277</v>
      </c>
      <c r="N10222">
        <v>12</v>
      </c>
      <c r="O10222">
        <v>67.655827227590265</v>
      </c>
      <c r="P10222" t="str">
        <f t="shared" si="318"/>
        <v>High School</v>
      </c>
      <c r="Q10222">
        <f t="shared" si="319"/>
        <v>10.970984509778287</v>
      </c>
    </row>
    <row r="10223" spans="1:17">
      <c r="A10223">
        <v>2024</v>
      </c>
      <c r="B10223">
        <v>84449</v>
      </c>
      <c r="C10223">
        <v>3</v>
      </c>
      <c r="D10223">
        <v>20240203660900</v>
      </c>
      <c r="E10223">
        <v>1</v>
      </c>
      <c r="F10223">
        <v>1834.11</v>
      </c>
      <c r="G10223">
        <v>2</v>
      </c>
      <c r="H10223">
        <v>20240203660901</v>
      </c>
      <c r="I10223">
        <v>202402036609011</v>
      </c>
      <c r="J10223">
        <v>1834.11</v>
      </c>
      <c r="K10223">
        <v>31</v>
      </c>
      <c r="L10223">
        <v>2</v>
      </c>
      <c r="M10223">
        <v>93225.477146592661</v>
      </c>
      <c r="N10223">
        <v>16</v>
      </c>
      <c r="O10223">
        <v>67.520725186856325</v>
      </c>
      <c r="P10223" t="str">
        <f t="shared" si="318"/>
        <v>College</v>
      </c>
      <c r="Q10223">
        <f t="shared" si="319"/>
        <v>11.442776323259643</v>
      </c>
    </row>
    <row r="10224" spans="1:17">
      <c r="A10224">
        <v>2024</v>
      </c>
      <c r="B10224">
        <v>85051</v>
      </c>
      <c r="C10224">
        <v>3</v>
      </c>
      <c r="D10224">
        <v>0</v>
      </c>
      <c r="E10224">
        <v>1</v>
      </c>
      <c r="F10224">
        <v>2083.21</v>
      </c>
      <c r="G10224">
        <v>1</v>
      </c>
      <c r="H10224">
        <v>0</v>
      </c>
      <c r="I10224">
        <v>0</v>
      </c>
      <c r="J10224">
        <v>2083.21</v>
      </c>
      <c r="K10224">
        <v>49</v>
      </c>
      <c r="L10224">
        <v>1</v>
      </c>
      <c r="M10224">
        <v>69326.066378154836</v>
      </c>
      <c r="N10224">
        <v>14</v>
      </c>
      <c r="O10224">
        <v>69.84401736074976</v>
      </c>
      <c r="P10224" t="str">
        <f t="shared" si="318"/>
        <v>College</v>
      </c>
      <c r="Q10224">
        <f t="shared" si="319"/>
        <v>11.146576252668662</v>
      </c>
    </row>
    <row r="10225" spans="1:17">
      <c r="A10225">
        <v>2024</v>
      </c>
      <c r="B10225">
        <v>85102</v>
      </c>
      <c r="C10225">
        <v>3</v>
      </c>
      <c r="D10225">
        <v>0</v>
      </c>
      <c r="E10225">
        <v>1</v>
      </c>
      <c r="F10225">
        <v>3224.67</v>
      </c>
      <c r="G10225">
        <v>5</v>
      </c>
      <c r="H10225">
        <v>0</v>
      </c>
      <c r="I10225">
        <v>0</v>
      </c>
      <c r="J10225">
        <v>3224.67</v>
      </c>
      <c r="K10225">
        <v>30</v>
      </c>
      <c r="L10225">
        <v>2</v>
      </c>
      <c r="M10225">
        <v>48824.195085131563</v>
      </c>
      <c r="N10225">
        <v>12</v>
      </c>
      <c r="O10225">
        <v>69.937706237759713</v>
      </c>
      <c r="P10225" t="str">
        <f t="shared" si="318"/>
        <v>High School</v>
      </c>
      <c r="Q10225">
        <f t="shared" si="319"/>
        <v>10.795981269897398</v>
      </c>
    </row>
    <row r="10226" spans="1:17">
      <c r="A10226">
        <v>2024</v>
      </c>
      <c r="B10226">
        <v>85158</v>
      </c>
      <c r="C10226">
        <v>3</v>
      </c>
      <c r="D10226">
        <v>20230100118200</v>
      </c>
      <c r="E10226">
        <v>1</v>
      </c>
      <c r="F10226">
        <v>2162.8000000000002</v>
      </c>
      <c r="G10226">
        <v>1</v>
      </c>
      <c r="H10226">
        <v>20230100118201</v>
      </c>
      <c r="I10226">
        <v>202301001182011</v>
      </c>
      <c r="J10226">
        <v>2162.8000000000002</v>
      </c>
      <c r="K10226">
        <v>29</v>
      </c>
      <c r="L10226">
        <v>2</v>
      </c>
      <c r="M10226">
        <v>78971.225014345808</v>
      </c>
      <c r="N10226">
        <v>14</v>
      </c>
      <c r="O10226">
        <v>71.6319029445648</v>
      </c>
      <c r="P10226" t="str">
        <f t="shared" si="318"/>
        <v>College</v>
      </c>
      <c r="Q10226">
        <f t="shared" si="319"/>
        <v>11.276838824772803</v>
      </c>
    </row>
    <row r="10227" spans="1:17">
      <c r="A10227">
        <v>2024</v>
      </c>
      <c r="B10227">
        <v>85616</v>
      </c>
      <c r="C10227">
        <v>3</v>
      </c>
      <c r="D10227">
        <v>0</v>
      </c>
      <c r="E10227">
        <v>1</v>
      </c>
      <c r="F10227">
        <v>2747.45</v>
      </c>
      <c r="G10227">
        <v>1</v>
      </c>
      <c r="H10227">
        <v>0</v>
      </c>
      <c r="I10227">
        <v>0</v>
      </c>
      <c r="J10227">
        <v>2747.45</v>
      </c>
      <c r="K10227">
        <v>64</v>
      </c>
      <c r="L10227">
        <v>1</v>
      </c>
      <c r="M10227">
        <v>48952.616261488598</v>
      </c>
      <c r="N10227">
        <v>12</v>
      </c>
      <c r="O10227">
        <v>70.436174764157641</v>
      </c>
      <c r="P10227" t="str">
        <f t="shared" si="318"/>
        <v>High School</v>
      </c>
      <c r="Q10227">
        <f t="shared" si="319"/>
        <v>10.798608094160384</v>
      </c>
    </row>
    <row r="10228" spans="1:17">
      <c r="A10228">
        <v>2024</v>
      </c>
      <c r="B10228">
        <v>85987</v>
      </c>
      <c r="C10228">
        <v>3</v>
      </c>
      <c r="D10228">
        <v>0</v>
      </c>
      <c r="E10228">
        <v>1</v>
      </c>
      <c r="F10228">
        <v>2352.4699999999998</v>
      </c>
      <c r="G10228">
        <v>3</v>
      </c>
      <c r="H10228">
        <v>0</v>
      </c>
      <c r="I10228">
        <v>0</v>
      </c>
      <c r="J10228">
        <v>1664.82</v>
      </c>
      <c r="K10228">
        <v>37</v>
      </c>
      <c r="L10228">
        <v>1</v>
      </c>
      <c r="M10228">
        <v>46782.982069321188</v>
      </c>
      <c r="N10228">
        <v>12</v>
      </c>
      <c r="O10228">
        <v>73.138435220352534</v>
      </c>
      <c r="P10228" t="str">
        <f t="shared" si="318"/>
        <v>High School</v>
      </c>
      <c r="Q10228">
        <f t="shared" si="319"/>
        <v>10.753274784778545</v>
      </c>
    </row>
    <row r="10229" spans="1:17">
      <c r="A10229">
        <v>2024</v>
      </c>
      <c r="B10229">
        <v>86509</v>
      </c>
      <c r="C10229">
        <v>3</v>
      </c>
      <c r="D10229">
        <v>0</v>
      </c>
      <c r="E10229">
        <v>1</v>
      </c>
      <c r="F10229">
        <v>2480.83</v>
      </c>
      <c r="G10229">
        <v>1</v>
      </c>
      <c r="H10229">
        <v>0</v>
      </c>
      <c r="I10229">
        <v>0</v>
      </c>
      <c r="J10229">
        <v>2480.83</v>
      </c>
      <c r="K10229">
        <v>33</v>
      </c>
      <c r="L10229">
        <v>2</v>
      </c>
      <c r="M10229">
        <v>74691.433166142422</v>
      </c>
      <c r="N10229">
        <v>14</v>
      </c>
      <c r="O10229">
        <v>68.216524057419562</v>
      </c>
      <c r="P10229" t="str">
        <f t="shared" si="318"/>
        <v>College</v>
      </c>
      <c r="Q10229">
        <f t="shared" si="319"/>
        <v>11.221120681360118</v>
      </c>
    </row>
    <row r="10230" spans="1:17">
      <c r="A10230">
        <v>2024</v>
      </c>
      <c r="B10230">
        <v>86513</v>
      </c>
      <c r="C10230">
        <v>3</v>
      </c>
      <c r="D10230">
        <v>20230300121800</v>
      </c>
      <c r="E10230">
        <v>1</v>
      </c>
      <c r="F10230">
        <v>2764.98</v>
      </c>
      <c r="G10230">
        <v>1</v>
      </c>
      <c r="H10230">
        <v>20230300121801</v>
      </c>
      <c r="I10230">
        <v>202303001218011</v>
      </c>
      <c r="J10230">
        <v>2764.98</v>
      </c>
      <c r="K10230">
        <v>51</v>
      </c>
      <c r="L10230">
        <v>2</v>
      </c>
      <c r="M10230">
        <v>50314.066499526467</v>
      </c>
      <c r="N10230">
        <v>12</v>
      </c>
      <c r="O10230">
        <v>69.272516704831361</v>
      </c>
      <c r="P10230" t="str">
        <f t="shared" si="318"/>
        <v>High School</v>
      </c>
      <c r="Q10230">
        <f t="shared" si="319"/>
        <v>10.826039969070537</v>
      </c>
    </row>
    <row r="10231" spans="1:17">
      <c r="A10231">
        <v>2024</v>
      </c>
      <c r="B10231">
        <v>86540</v>
      </c>
      <c r="C10231">
        <v>3</v>
      </c>
      <c r="D10231">
        <v>20230100079900</v>
      </c>
      <c r="E10231">
        <v>1</v>
      </c>
      <c r="F10231">
        <v>2271.86</v>
      </c>
      <c r="G10231">
        <v>1</v>
      </c>
      <c r="H10231">
        <v>20230100079901</v>
      </c>
      <c r="I10231">
        <v>202301000799011</v>
      </c>
      <c r="J10231">
        <v>2271.86</v>
      </c>
      <c r="K10231">
        <v>37</v>
      </c>
      <c r="L10231">
        <v>1</v>
      </c>
      <c r="M10231">
        <v>69541.2542756084</v>
      </c>
      <c r="N10231">
        <v>14</v>
      </c>
      <c r="O10231">
        <v>69.701804076774792</v>
      </c>
      <c r="P10231" t="str">
        <f t="shared" si="318"/>
        <v>College</v>
      </c>
      <c r="Q10231">
        <f t="shared" si="319"/>
        <v>11.149675442149384</v>
      </c>
    </row>
    <row r="10232" spans="1:17">
      <c r="A10232">
        <v>2024</v>
      </c>
      <c r="B10232">
        <v>86722</v>
      </c>
      <c r="C10232">
        <v>3</v>
      </c>
      <c r="D10232">
        <v>20240300124000</v>
      </c>
      <c r="E10232">
        <v>1</v>
      </c>
      <c r="F10232">
        <v>1768.5</v>
      </c>
      <c r="G10232">
        <v>3</v>
      </c>
      <c r="H10232">
        <v>20240300124003</v>
      </c>
      <c r="I10232">
        <v>202403001240031</v>
      </c>
      <c r="J10232">
        <v>1994.96</v>
      </c>
      <c r="K10232">
        <v>31</v>
      </c>
      <c r="L10232">
        <v>2</v>
      </c>
      <c r="M10232">
        <v>51105.947564760856</v>
      </c>
      <c r="N10232">
        <v>12</v>
      </c>
      <c r="O10232">
        <v>71.469208519049516</v>
      </c>
      <c r="P10232" t="str">
        <f t="shared" si="318"/>
        <v>High School</v>
      </c>
      <c r="Q10232">
        <f t="shared" si="319"/>
        <v>10.841656160118745</v>
      </c>
    </row>
    <row r="10233" spans="1:17">
      <c r="A10233">
        <v>2024</v>
      </c>
      <c r="B10233">
        <v>86916</v>
      </c>
      <c r="C10233">
        <v>3</v>
      </c>
      <c r="D10233">
        <v>20221200654300</v>
      </c>
      <c r="E10233">
        <v>1</v>
      </c>
      <c r="F10233">
        <v>2436.23</v>
      </c>
      <c r="G10233">
        <v>1</v>
      </c>
      <c r="H10233">
        <v>20221200654301</v>
      </c>
      <c r="I10233">
        <v>202212006543011</v>
      </c>
      <c r="J10233">
        <v>2436.23</v>
      </c>
      <c r="K10233">
        <v>42</v>
      </c>
      <c r="L10233">
        <v>1</v>
      </c>
      <c r="M10233">
        <v>46510.848290030095</v>
      </c>
      <c r="N10233">
        <v>12</v>
      </c>
      <c r="O10233">
        <v>73.137208374127553</v>
      </c>
      <c r="P10233" t="str">
        <f t="shared" si="318"/>
        <v>High School</v>
      </c>
      <c r="Q10233">
        <f t="shared" si="319"/>
        <v>10.747440860925824</v>
      </c>
    </row>
    <row r="10234" spans="1:17">
      <c r="A10234">
        <v>2024</v>
      </c>
      <c r="B10234">
        <v>86918</v>
      </c>
      <c r="C10234">
        <v>3</v>
      </c>
      <c r="D10234">
        <v>20240200125900</v>
      </c>
      <c r="E10234">
        <v>1</v>
      </c>
      <c r="F10234">
        <v>1880.92</v>
      </c>
      <c r="G10234">
        <v>1</v>
      </c>
      <c r="H10234">
        <v>20240200125901</v>
      </c>
      <c r="I10234">
        <v>202402001259011</v>
      </c>
      <c r="J10234">
        <v>1880.92</v>
      </c>
      <c r="K10234">
        <v>52</v>
      </c>
      <c r="L10234">
        <v>1</v>
      </c>
      <c r="M10234">
        <v>51060.113087208578</v>
      </c>
      <c r="N10234">
        <v>12</v>
      </c>
      <c r="O10234">
        <v>68.079516883964857</v>
      </c>
      <c r="P10234" t="str">
        <f t="shared" si="318"/>
        <v>High School</v>
      </c>
      <c r="Q10234">
        <f t="shared" si="319"/>
        <v>10.840758905583632</v>
      </c>
    </row>
    <row r="10235" spans="1:17">
      <c r="A10235">
        <v>2024</v>
      </c>
      <c r="B10235">
        <v>86940</v>
      </c>
      <c r="C10235">
        <v>3</v>
      </c>
      <c r="D10235">
        <v>0</v>
      </c>
      <c r="E10235">
        <v>1</v>
      </c>
      <c r="F10235">
        <v>2078.08</v>
      </c>
      <c r="G10235">
        <v>2</v>
      </c>
      <c r="H10235">
        <v>0</v>
      </c>
      <c r="I10235">
        <v>0</v>
      </c>
      <c r="J10235">
        <v>2078.08</v>
      </c>
      <c r="K10235">
        <v>50</v>
      </c>
      <c r="L10235">
        <v>1</v>
      </c>
      <c r="M10235">
        <v>49988.461260575896</v>
      </c>
      <c r="N10235">
        <v>12</v>
      </c>
      <c r="O10235">
        <v>72.88150757710963</v>
      </c>
      <c r="P10235" t="str">
        <f t="shared" si="318"/>
        <v>High School</v>
      </c>
      <c r="Q10235">
        <f t="shared" si="319"/>
        <v>10.819547482989202</v>
      </c>
    </row>
    <row r="10236" spans="1:17">
      <c r="A10236">
        <v>2024</v>
      </c>
      <c r="B10236">
        <v>87134</v>
      </c>
      <c r="C10236">
        <v>3</v>
      </c>
      <c r="D10236">
        <v>0</v>
      </c>
      <c r="E10236">
        <v>1</v>
      </c>
      <c r="F10236">
        <v>384.57</v>
      </c>
      <c r="G10236">
        <v>2</v>
      </c>
      <c r="H10236">
        <v>0</v>
      </c>
      <c r="I10236">
        <v>0</v>
      </c>
      <c r="J10236">
        <v>384.57</v>
      </c>
      <c r="K10236">
        <v>31</v>
      </c>
      <c r="L10236">
        <v>2</v>
      </c>
      <c r="M10236">
        <v>72328.817169112415</v>
      </c>
      <c r="N10236">
        <v>14</v>
      </c>
      <c r="O10236">
        <v>66.953835165408734</v>
      </c>
      <c r="P10236" t="str">
        <f t="shared" si="318"/>
        <v>College</v>
      </c>
      <c r="Q10236">
        <f t="shared" si="319"/>
        <v>11.188977906455253</v>
      </c>
    </row>
    <row r="10237" spans="1:17">
      <c r="A10237">
        <v>2024</v>
      </c>
      <c r="B10237">
        <v>87619</v>
      </c>
      <c r="C10237">
        <v>3</v>
      </c>
      <c r="D10237">
        <v>0</v>
      </c>
      <c r="E10237">
        <v>1</v>
      </c>
      <c r="F10237">
        <v>646.42999999999995</v>
      </c>
      <c r="G10237">
        <v>1</v>
      </c>
      <c r="H10237">
        <v>0</v>
      </c>
      <c r="I10237">
        <v>0</v>
      </c>
      <c r="J10237">
        <v>646.42999999999995</v>
      </c>
      <c r="K10237">
        <v>25</v>
      </c>
      <c r="L10237">
        <v>2</v>
      </c>
      <c r="M10237">
        <v>94227.490792642609</v>
      </c>
      <c r="N10237">
        <v>16</v>
      </c>
      <c r="O10237">
        <v>69.343710893052204</v>
      </c>
      <c r="P10237" t="str">
        <f t="shared" si="318"/>
        <v>College</v>
      </c>
      <c r="Q10237">
        <f t="shared" si="319"/>
        <v>11.453467252305904</v>
      </c>
    </row>
    <row r="10238" spans="1:17">
      <c r="A10238">
        <v>2024</v>
      </c>
      <c r="B10238">
        <v>88321</v>
      </c>
      <c r="C10238">
        <v>3</v>
      </c>
      <c r="D10238">
        <v>20240200249400</v>
      </c>
      <c r="E10238">
        <v>1</v>
      </c>
      <c r="F10238">
        <v>387.36</v>
      </c>
      <c r="G10238">
        <v>2</v>
      </c>
      <c r="H10238">
        <v>20240200249402</v>
      </c>
      <c r="I10238">
        <v>202402002494021</v>
      </c>
      <c r="J10238">
        <v>387.36</v>
      </c>
      <c r="K10238">
        <v>35</v>
      </c>
      <c r="L10238">
        <v>2</v>
      </c>
      <c r="M10238">
        <v>53081.196307644874</v>
      </c>
      <c r="N10238">
        <v>12</v>
      </c>
      <c r="O10238">
        <v>72.870430147178169</v>
      </c>
      <c r="P10238" t="str">
        <f t="shared" si="318"/>
        <v>High School</v>
      </c>
      <c r="Q10238">
        <f t="shared" si="319"/>
        <v>10.879578026015171</v>
      </c>
    </row>
    <row r="10239" spans="1:17">
      <c r="A10239">
        <v>2024</v>
      </c>
      <c r="B10239">
        <v>88397</v>
      </c>
      <c r="C10239">
        <v>3</v>
      </c>
      <c r="D10239">
        <v>20230300245500</v>
      </c>
      <c r="E10239">
        <v>1</v>
      </c>
      <c r="F10239">
        <v>547.66999999999996</v>
      </c>
      <c r="G10239">
        <v>2</v>
      </c>
      <c r="H10239">
        <v>20230300245502</v>
      </c>
      <c r="I10239">
        <v>202303002455021</v>
      </c>
      <c r="J10239">
        <v>547.66999999999996</v>
      </c>
      <c r="K10239">
        <v>35</v>
      </c>
      <c r="L10239">
        <v>2</v>
      </c>
      <c r="M10239">
        <v>94543.590268778644</v>
      </c>
      <c r="N10239">
        <v>16</v>
      </c>
      <c r="O10239">
        <v>68.077193546076813</v>
      </c>
      <c r="P10239" t="str">
        <f t="shared" si="318"/>
        <v>College</v>
      </c>
      <c r="Q10239">
        <f t="shared" si="319"/>
        <v>11.456816279813781</v>
      </c>
    </row>
    <row r="10240" spans="1:17">
      <c r="A10240">
        <v>2024</v>
      </c>
      <c r="B10240">
        <v>88514</v>
      </c>
      <c r="C10240">
        <v>3</v>
      </c>
      <c r="D10240">
        <v>20230100248900</v>
      </c>
      <c r="E10240">
        <v>1</v>
      </c>
      <c r="F10240">
        <v>413.98</v>
      </c>
      <c r="G10240">
        <v>4</v>
      </c>
      <c r="H10240">
        <v>20230100248904</v>
      </c>
      <c r="I10240">
        <v>202301002489041</v>
      </c>
      <c r="J10240">
        <v>847.11</v>
      </c>
      <c r="K10240">
        <v>28</v>
      </c>
      <c r="L10240">
        <v>1</v>
      </c>
      <c r="M10240">
        <v>48839.588562266486</v>
      </c>
      <c r="N10240">
        <v>12</v>
      </c>
      <c r="O10240">
        <v>72.144765264046924</v>
      </c>
      <c r="P10240" t="str">
        <f t="shared" si="318"/>
        <v>High School</v>
      </c>
      <c r="Q10240">
        <f t="shared" si="319"/>
        <v>10.796296503993139</v>
      </c>
    </row>
    <row r="10241" spans="1:17">
      <c r="A10241">
        <v>2024</v>
      </c>
      <c r="B10241">
        <v>88878</v>
      </c>
      <c r="C10241">
        <v>3</v>
      </c>
      <c r="D10241">
        <v>20240200251300</v>
      </c>
      <c r="E10241">
        <v>1</v>
      </c>
      <c r="F10241">
        <v>468.23</v>
      </c>
      <c r="G10241">
        <v>2</v>
      </c>
      <c r="H10241">
        <v>20240200251306</v>
      </c>
      <c r="I10241">
        <v>202402002513061</v>
      </c>
      <c r="J10241">
        <v>408.86</v>
      </c>
      <c r="K10241">
        <v>48</v>
      </c>
      <c r="L10241">
        <v>2</v>
      </c>
      <c r="M10241">
        <v>111066.42471503372</v>
      </c>
      <c r="N10241">
        <v>18</v>
      </c>
      <c r="O10241">
        <v>67.729136580219162</v>
      </c>
      <c r="P10241" t="str">
        <f t="shared" si="318"/>
        <v>Grad School</v>
      </c>
      <c r="Q10241">
        <f t="shared" si="319"/>
        <v>11.617883722168271</v>
      </c>
    </row>
    <row r="10242" spans="1:17">
      <c r="A10242">
        <v>2024</v>
      </c>
      <c r="B10242">
        <v>88930</v>
      </c>
      <c r="C10242">
        <v>3</v>
      </c>
      <c r="D10242">
        <v>20240200251900</v>
      </c>
      <c r="E10242">
        <v>1</v>
      </c>
      <c r="F10242">
        <v>793.57</v>
      </c>
      <c r="G10242">
        <v>1</v>
      </c>
      <c r="H10242">
        <v>20240200251901</v>
      </c>
      <c r="I10242">
        <v>202402002519011</v>
      </c>
      <c r="J10242">
        <v>793.57</v>
      </c>
      <c r="K10242">
        <v>25</v>
      </c>
      <c r="L10242">
        <v>1</v>
      </c>
      <c r="M10242">
        <v>72985.816618493758</v>
      </c>
      <c r="N10242">
        <v>14</v>
      </c>
      <c r="O10242">
        <v>70.530357120147727</v>
      </c>
      <c r="P10242" t="str">
        <f t="shared" si="318"/>
        <v>College</v>
      </c>
      <c r="Q10242">
        <f t="shared" si="319"/>
        <v>11.198020408355871</v>
      </c>
    </row>
    <row r="10243" spans="1:17">
      <c r="A10243">
        <v>2024</v>
      </c>
      <c r="B10243">
        <v>88936</v>
      </c>
      <c r="C10243">
        <v>3</v>
      </c>
      <c r="D10243">
        <v>20240300253100</v>
      </c>
      <c r="E10243">
        <v>1</v>
      </c>
      <c r="F10243">
        <v>462</v>
      </c>
      <c r="G10243">
        <v>1</v>
      </c>
      <c r="H10243">
        <v>20240300253101</v>
      </c>
      <c r="I10243">
        <v>202403002531011</v>
      </c>
      <c r="J10243">
        <v>462</v>
      </c>
      <c r="K10243">
        <v>47</v>
      </c>
      <c r="L10243">
        <v>2</v>
      </c>
      <c r="M10243">
        <v>53928.435677364112</v>
      </c>
      <c r="N10243">
        <v>12</v>
      </c>
      <c r="O10243">
        <v>68.637275291487555</v>
      </c>
      <c r="P10243" t="str">
        <f t="shared" ref="P10243:P10306" si="320">IF(N10243&lt;=12,"High School",IF(N10243&lt;=16,"College","Grad School"))</f>
        <v>High School</v>
      </c>
      <c r="Q10243">
        <f t="shared" ref="Q10243:Q10306" si="321">LN(M10243)</f>
        <v>10.895413181371804</v>
      </c>
    </row>
    <row r="10244" spans="1:17">
      <c r="A10244">
        <v>2024</v>
      </c>
      <c r="B10244">
        <v>89032</v>
      </c>
      <c r="C10244">
        <v>3</v>
      </c>
      <c r="D10244">
        <v>20221201846100</v>
      </c>
      <c r="E10244">
        <v>1</v>
      </c>
      <c r="F10244">
        <v>608.53</v>
      </c>
      <c r="G10244">
        <v>1</v>
      </c>
      <c r="H10244">
        <v>20221201846101</v>
      </c>
      <c r="I10244">
        <v>202212018461011</v>
      </c>
      <c r="J10244">
        <v>608.53</v>
      </c>
      <c r="K10244">
        <v>49</v>
      </c>
      <c r="L10244">
        <v>2</v>
      </c>
      <c r="M10244">
        <v>120236.7728934957</v>
      </c>
      <c r="N10244">
        <v>18</v>
      </c>
      <c r="O10244">
        <v>66.550728969069127</v>
      </c>
      <c r="P10244" t="str">
        <f t="shared" si="320"/>
        <v>Grad School</v>
      </c>
      <c r="Q10244">
        <f t="shared" si="321"/>
        <v>11.697218185190238</v>
      </c>
    </row>
    <row r="10245" spans="1:17">
      <c r="A10245">
        <v>2024</v>
      </c>
      <c r="B10245">
        <v>89146</v>
      </c>
      <c r="C10245">
        <v>3</v>
      </c>
      <c r="D10245">
        <v>0</v>
      </c>
      <c r="E10245">
        <v>1</v>
      </c>
      <c r="F10245">
        <v>479.48</v>
      </c>
      <c r="G10245">
        <v>2</v>
      </c>
      <c r="H10245">
        <v>0</v>
      </c>
      <c r="I10245">
        <v>0</v>
      </c>
      <c r="J10245">
        <v>545.9</v>
      </c>
      <c r="K10245">
        <v>60</v>
      </c>
      <c r="L10245">
        <v>2</v>
      </c>
      <c r="M10245">
        <v>48333.73138124789</v>
      </c>
      <c r="N10245">
        <v>12</v>
      </c>
      <c r="O10245">
        <v>69.882853864697751</v>
      </c>
      <c r="P10245" t="str">
        <f t="shared" si="320"/>
        <v>High School</v>
      </c>
      <c r="Q10245">
        <f t="shared" si="321"/>
        <v>10.785884968174784</v>
      </c>
    </row>
    <row r="10246" spans="1:17">
      <c r="A10246">
        <v>2024</v>
      </c>
      <c r="B10246">
        <v>44363</v>
      </c>
      <c r="C10246">
        <v>3</v>
      </c>
      <c r="D10246">
        <v>0</v>
      </c>
      <c r="E10246">
        <v>1</v>
      </c>
      <c r="F10246">
        <v>2713.04</v>
      </c>
      <c r="G10246">
        <v>2</v>
      </c>
      <c r="H10246">
        <v>0</v>
      </c>
      <c r="I10246">
        <v>0</v>
      </c>
      <c r="J10246">
        <v>2713.04</v>
      </c>
      <c r="K10246">
        <v>39</v>
      </c>
      <c r="L10246">
        <v>2</v>
      </c>
      <c r="M10246">
        <v>67606.818932603754</v>
      </c>
      <c r="N10246">
        <v>14</v>
      </c>
      <c r="O10246">
        <v>70.637742717746789</v>
      </c>
      <c r="P10246" t="str">
        <f t="shared" si="320"/>
        <v>College</v>
      </c>
      <c r="Q10246">
        <f t="shared" si="321"/>
        <v>11.121464128727919</v>
      </c>
    </row>
    <row r="10247" spans="1:17">
      <c r="A10247">
        <v>2024</v>
      </c>
      <c r="B10247">
        <v>74762</v>
      </c>
      <c r="C10247">
        <v>3</v>
      </c>
      <c r="D10247">
        <v>20230200802800</v>
      </c>
      <c r="E10247">
        <v>1</v>
      </c>
      <c r="F10247">
        <v>2117.7800000000002</v>
      </c>
      <c r="G10247">
        <v>1</v>
      </c>
      <c r="H10247">
        <v>20230200802801</v>
      </c>
      <c r="I10247">
        <v>202302008028011</v>
      </c>
      <c r="J10247">
        <v>2117.7800000000002</v>
      </c>
      <c r="K10247">
        <v>44</v>
      </c>
      <c r="L10247">
        <v>2</v>
      </c>
      <c r="M10247">
        <v>56831.583033957468</v>
      </c>
      <c r="N10247">
        <v>12</v>
      </c>
      <c r="O10247">
        <v>71.152223372252124</v>
      </c>
      <c r="P10247" t="str">
        <f t="shared" si="320"/>
        <v>High School</v>
      </c>
      <c r="Q10247">
        <f t="shared" si="321"/>
        <v>10.947847489506893</v>
      </c>
    </row>
    <row r="10248" spans="1:17">
      <c r="A10248">
        <v>2024</v>
      </c>
      <c r="B10248">
        <v>29137</v>
      </c>
      <c r="C10248">
        <v>3</v>
      </c>
      <c r="D10248">
        <v>20221203687500</v>
      </c>
      <c r="E10248">
        <v>1</v>
      </c>
      <c r="F10248">
        <v>710.37</v>
      </c>
      <c r="G10248">
        <v>2</v>
      </c>
      <c r="H10248">
        <v>20221203687502</v>
      </c>
      <c r="I10248">
        <v>202212036875021</v>
      </c>
      <c r="J10248">
        <v>710.37</v>
      </c>
      <c r="K10248">
        <v>45</v>
      </c>
      <c r="L10248">
        <v>1</v>
      </c>
      <c r="M10248">
        <v>48784.982978449538</v>
      </c>
      <c r="N10248">
        <v>12</v>
      </c>
      <c r="O10248">
        <v>70.517685973065568</v>
      </c>
      <c r="P10248" t="str">
        <f t="shared" si="320"/>
        <v>High School</v>
      </c>
      <c r="Q10248">
        <f t="shared" si="321"/>
        <v>10.79517781863248</v>
      </c>
    </row>
    <row r="10249" spans="1:17">
      <c r="A10249">
        <v>2024</v>
      </c>
      <c r="B10249">
        <v>42123</v>
      </c>
      <c r="C10249">
        <v>3</v>
      </c>
      <c r="D10249">
        <v>20230100722600</v>
      </c>
      <c r="E10249">
        <v>1</v>
      </c>
      <c r="F10249">
        <v>1484</v>
      </c>
      <c r="G10249">
        <v>1</v>
      </c>
      <c r="H10249">
        <v>20230100722601</v>
      </c>
      <c r="I10249">
        <v>202301007226011</v>
      </c>
      <c r="J10249">
        <v>1484</v>
      </c>
      <c r="K10249">
        <v>35</v>
      </c>
      <c r="L10249">
        <v>1</v>
      </c>
      <c r="M10249">
        <v>53092.574748534382</v>
      </c>
      <c r="N10249">
        <v>12</v>
      </c>
      <c r="O10249">
        <v>70.26812018418282</v>
      </c>
      <c r="P10249" t="str">
        <f t="shared" si="320"/>
        <v>High School</v>
      </c>
      <c r="Q10249">
        <f t="shared" si="321"/>
        <v>10.879792362207997</v>
      </c>
    </row>
    <row r="10250" spans="1:17">
      <c r="A10250">
        <v>2024</v>
      </c>
      <c r="B10250">
        <v>45498</v>
      </c>
      <c r="C10250">
        <v>3</v>
      </c>
      <c r="D10250">
        <v>20231200199100</v>
      </c>
      <c r="E10250">
        <v>1</v>
      </c>
      <c r="F10250">
        <v>2568.7800000000002</v>
      </c>
      <c r="G10250">
        <v>1</v>
      </c>
      <c r="H10250">
        <v>20231200199101</v>
      </c>
      <c r="I10250">
        <v>202312001991011</v>
      </c>
      <c r="J10250">
        <v>2568.7800000000002</v>
      </c>
      <c r="K10250">
        <v>40</v>
      </c>
      <c r="L10250">
        <v>1</v>
      </c>
      <c r="M10250">
        <v>52753.614134363066</v>
      </c>
      <c r="N10250">
        <v>12</v>
      </c>
      <c r="O10250">
        <v>71.71674407038779</v>
      </c>
      <c r="P10250" t="str">
        <f t="shared" si="320"/>
        <v>High School</v>
      </c>
      <c r="Q10250">
        <f t="shared" si="321"/>
        <v>10.873387563386817</v>
      </c>
    </row>
    <row r="10251" spans="1:17">
      <c r="A10251">
        <v>2024</v>
      </c>
      <c r="B10251">
        <v>79696</v>
      </c>
      <c r="C10251">
        <v>3</v>
      </c>
      <c r="D10251">
        <v>0</v>
      </c>
      <c r="E10251">
        <v>1</v>
      </c>
      <c r="F10251">
        <v>1811.8</v>
      </c>
      <c r="G10251">
        <v>1</v>
      </c>
      <c r="H10251">
        <v>0</v>
      </c>
      <c r="I10251">
        <v>0</v>
      </c>
      <c r="J10251">
        <v>1811.8</v>
      </c>
      <c r="K10251">
        <v>46</v>
      </c>
      <c r="L10251">
        <v>1</v>
      </c>
      <c r="M10251">
        <v>70984.007213786419</v>
      </c>
      <c r="N10251">
        <v>14</v>
      </c>
      <c r="O10251">
        <v>72.331191491526994</v>
      </c>
      <c r="P10251" t="str">
        <f t="shared" si="320"/>
        <v>College</v>
      </c>
      <c r="Q10251">
        <f t="shared" si="321"/>
        <v>11.170209880140696</v>
      </c>
    </row>
    <row r="10252" spans="1:17">
      <c r="A10252">
        <v>2024</v>
      </c>
      <c r="B10252">
        <v>44124</v>
      </c>
      <c r="C10252">
        <v>3</v>
      </c>
      <c r="D10252">
        <v>20240200244500</v>
      </c>
      <c r="E10252">
        <v>1</v>
      </c>
      <c r="F10252">
        <v>2660.67</v>
      </c>
      <c r="G10252">
        <v>2</v>
      </c>
      <c r="H10252">
        <v>20240200244502</v>
      </c>
      <c r="I10252">
        <v>202402002445021</v>
      </c>
      <c r="J10252">
        <v>2660.67</v>
      </c>
      <c r="K10252">
        <v>39</v>
      </c>
      <c r="L10252">
        <v>2</v>
      </c>
      <c r="M10252">
        <v>47772.466232079263</v>
      </c>
      <c r="N10252">
        <v>11</v>
      </c>
      <c r="O10252">
        <v>70.17115229831154</v>
      </c>
      <c r="P10252" t="str">
        <f t="shared" si="320"/>
        <v>High School</v>
      </c>
      <c r="Q10252">
        <f t="shared" si="321"/>
        <v>10.77420473226676</v>
      </c>
    </row>
    <row r="10253" spans="1:17">
      <c r="A10253">
        <v>2024</v>
      </c>
      <c r="B10253">
        <v>51231</v>
      </c>
      <c r="C10253">
        <v>3</v>
      </c>
      <c r="D10253">
        <v>20230200743700</v>
      </c>
      <c r="E10253">
        <v>1</v>
      </c>
      <c r="F10253">
        <v>2270.73</v>
      </c>
      <c r="G10253">
        <v>2</v>
      </c>
      <c r="H10253">
        <v>20230200743702</v>
      </c>
      <c r="I10253">
        <v>202302007437021</v>
      </c>
      <c r="J10253">
        <v>2270.73</v>
      </c>
      <c r="K10253">
        <v>42</v>
      </c>
      <c r="L10253">
        <v>2</v>
      </c>
      <c r="M10253">
        <v>35854.69964842801</v>
      </c>
      <c r="N10253">
        <v>11</v>
      </c>
      <c r="O10253">
        <v>69.145093288799629</v>
      </c>
      <c r="P10253" t="str">
        <f t="shared" si="320"/>
        <v>High School</v>
      </c>
      <c r="Q10253">
        <f t="shared" si="321"/>
        <v>10.48722992944232</v>
      </c>
    </row>
    <row r="10254" spans="1:17">
      <c r="A10254">
        <v>2024</v>
      </c>
      <c r="B10254">
        <v>57758</v>
      </c>
      <c r="C10254">
        <v>3</v>
      </c>
      <c r="D10254">
        <v>20240200353000</v>
      </c>
      <c r="E10254">
        <v>1</v>
      </c>
      <c r="F10254">
        <v>1216.8599999999999</v>
      </c>
      <c r="G10254">
        <v>1</v>
      </c>
      <c r="H10254">
        <v>20240200353001</v>
      </c>
      <c r="I10254">
        <v>202402003530011</v>
      </c>
      <c r="J10254">
        <v>1216.8599999999999</v>
      </c>
      <c r="K10254">
        <v>35</v>
      </c>
      <c r="L10254">
        <v>2</v>
      </c>
      <c r="M10254">
        <v>76129.829431849328</v>
      </c>
      <c r="N10254">
        <v>14</v>
      </c>
      <c r="O10254">
        <v>72.403055251291903</v>
      </c>
      <c r="P10254" t="str">
        <f t="shared" si="320"/>
        <v>College</v>
      </c>
      <c r="Q10254">
        <f t="shared" si="321"/>
        <v>11.240195443812386</v>
      </c>
    </row>
    <row r="10255" spans="1:17">
      <c r="A10255">
        <v>2024</v>
      </c>
      <c r="B10255">
        <v>11472</v>
      </c>
      <c r="C10255">
        <v>3</v>
      </c>
      <c r="D10255">
        <v>20231200516800</v>
      </c>
      <c r="E10255">
        <v>1</v>
      </c>
      <c r="F10255">
        <v>2210.11</v>
      </c>
      <c r="G10255">
        <v>1</v>
      </c>
      <c r="H10255">
        <v>20231200516801</v>
      </c>
      <c r="I10255">
        <v>202312005168011</v>
      </c>
      <c r="J10255">
        <v>2210.11</v>
      </c>
      <c r="K10255">
        <v>32</v>
      </c>
      <c r="L10255">
        <v>2</v>
      </c>
      <c r="M10255">
        <v>52745.196200802035</v>
      </c>
      <c r="N10255">
        <v>12</v>
      </c>
      <c r="O10255">
        <v>72.059032418020038</v>
      </c>
      <c r="P10255" t="str">
        <f t="shared" si="320"/>
        <v>High School</v>
      </c>
      <c r="Q10255">
        <f t="shared" si="321"/>
        <v>10.873227979908062</v>
      </c>
    </row>
    <row r="10256" spans="1:17">
      <c r="A10256">
        <v>2024</v>
      </c>
      <c r="B10256">
        <v>58532</v>
      </c>
      <c r="C10256">
        <v>3</v>
      </c>
      <c r="D10256">
        <v>20240100358200</v>
      </c>
      <c r="E10256">
        <v>1</v>
      </c>
      <c r="F10256">
        <v>925.65</v>
      </c>
      <c r="G10256">
        <v>1</v>
      </c>
      <c r="H10256">
        <v>20240100358201</v>
      </c>
      <c r="I10256">
        <v>202401003582011</v>
      </c>
      <c r="J10256">
        <v>925.65</v>
      </c>
      <c r="K10256">
        <v>57</v>
      </c>
      <c r="L10256">
        <v>2</v>
      </c>
      <c r="M10256">
        <v>67476.118829128915</v>
      </c>
      <c r="N10256">
        <v>14</v>
      </c>
      <c r="O10256">
        <v>67.794433344647089</v>
      </c>
      <c r="P10256" t="str">
        <f t="shared" si="320"/>
        <v>College</v>
      </c>
      <c r="Q10256">
        <f t="shared" si="321"/>
        <v>11.119529019136344</v>
      </c>
    </row>
    <row r="10257" spans="1:17">
      <c r="A10257">
        <v>2024</v>
      </c>
      <c r="B10257">
        <v>44536</v>
      </c>
      <c r="C10257">
        <v>3</v>
      </c>
      <c r="D10257">
        <v>20240300185400</v>
      </c>
      <c r="E10257">
        <v>1</v>
      </c>
      <c r="F10257">
        <v>5175.63</v>
      </c>
      <c r="G10257">
        <v>1</v>
      </c>
      <c r="H10257">
        <v>20240300185401</v>
      </c>
      <c r="I10257">
        <v>202403001854011</v>
      </c>
      <c r="J10257">
        <v>5175.63</v>
      </c>
      <c r="K10257">
        <v>52</v>
      </c>
      <c r="L10257">
        <v>2</v>
      </c>
      <c r="M10257">
        <v>53598.553394656425</v>
      </c>
      <c r="N10257">
        <v>12</v>
      </c>
      <c r="O10257">
        <v>71.134276837849086</v>
      </c>
      <c r="P10257" t="str">
        <f t="shared" si="320"/>
        <v>High School</v>
      </c>
      <c r="Q10257">
        <f t="shared" si="321"/>
        <v>10.889277357789023</v>
      </c>
    </row>
    <row r="10258" spans="1:17">
      <c r="A10258">
        <v>2024</v>
      </c>
      <c r="B10258">
        <v>47263</v>
      </c>
      <c r="C10258">
        <v>3</v>
      </c>
      <c r="D10258">
        <v>0</v>
      </c>
      <c r="E10258">
        <v>1</v>
      </c>
      <c r="F10258">
        <v>4206.1099999999997</v>
      </c>
      <c r="G10258">
        <v>1</v>
      </c>
      <c r="H10258">
        <v>0</v>
      </c>
      <c r="I10258">
        <v>0</v>
      </c>
      <c r="J10258">
        <v>4206.1099999999997</v>
      </c>
      <c r="K10258">
        <v>27</v>
      </c>
      <c r="L10258">
        <v>2</v>
      </c>
      <c r="M10258">
        <v>53063.152327745964</v>
      </c>
      <c r="N10258">
        <v>12</v>
      </c>
      <c r="O10258">
        <v>71.832157592004251</v>
      </c>
      <c r="P10258" t="str">
        <f t="shared" si="320"/>
        <v>High School</v>
      </c>
      <c r="Q10258">
        <f t="shared" si="321"/>
        <v>10.879238036551678</v>
      </c>
    </row>
    <row r="10259" spans="1:17">
      <c r="A10259">
        <v>2024</v>
      </c>
      <c r="B10259">
        <v>59980</v>
      </c>
      <c r="C10259">
        <v>3</v>
      </c>
      <c r="D10259">
        <v>20231200658900</v>
      </c>
      <c r="E10259">
        <v>1</v>
      </c>
      <c r="F10259">
        <v>1353.43</v>
      </c>
      <c r="G10259">
        <v>1</v>
      </c>
      <c r="H10259">
        <v>20231200658901</v>
      </c>
      <c r="I10259">
        <v>202312006589011</v>
      </c>
      <c r="J10259">
        <v>1353.43</v>
      </c>
      <c r="K10259">
        <v>53</v>
      </c>
      <c r="L10259">
        <v>2</v>
      </c>
      <c r="M10259">
        <v>49173.06171109531</v>
      </c>
      <c r="N10259">
        <v>12</v>
      </c>
      <c r="O10259">
        <v>72.817440630121496</v>
      </c>
      <c r="P10259" t="str">
        <f t="shared" si="320"/>
        <v>High School</v>
      </c>
      <c r="Q10259">
        <f t="shared" si="321"/>
        <v>10.803101226335945</v>
      </c>
    </row>
    <row r="10260" spans="1:17">
      <c r="A10260">
        <v>2024</v>
      </c>
      <c r="B10260">
        <v>68609</v>
      </c>
      <c r="C10260">
        <v>3</v>
      </c>
      <c r="D10260">
        <v>0</v>
      </c>
      <c r="E10260">
        <v>1</v>
      </c>
      <c r="F10260">
        <v>636.70000000000005</v>
      </c>
      <c r="G10260">
        <v>2</v>
      </c>
      <c r="H10260">
        <v>0</v>
      </c>
      <c r="I10260">
        <v>0</v>
      </c>
      <c r="J10260">
        <v>636.70000000000005</v>
      </c>
      <c r="K10260">
        <v>42</v>
      </c>
      <c r="L10260">
        <v>2</v>
      </c>
      <c r="M10260">
        <v>71428.295149388359</v>
      </c>
      <c r="N10260">
        <v>14</v>
      </c>
      <c r="O10260">
        <v>71.425290594341746</v>
      </c>
      <c r="P10260" t="str">
        <f t="shared" si="320"/>
        <v>College</v>
      </c>
      <c r="Q10260">
        <f t="shared" si="321"/>
        <v>11.176449360432972</v>
      </c>
    </row>
    <row r="10261" spans="1:17">
      <c r="A10261">
        <v>2024</v>
      </c>
      <c r="B10261">
        <v>65470</v>
      </c>
      <c r="C10261">
        <v>3</v>
      </c>
      <c r="D10261">
        <v>0</v>
      </c>
      <c r="E10261">
        <v>1</v>
      </c>
      <c r="F10261">
        <v>2153.35</v>
      </c>
      <c r="G10261">
        <v>1</v>
      </c>
      <c r="H10261">
        <v>0</v>
      </c>
      <c r="I10261">
        <v>0</v>
      </c>
      <c r="J10261">
        <v>2153.35</v>
      </c>
      <c r="K10261">
        <v>55</v>
      </c>
      <c r="L10261">
        <v>2</v>
      </c>
      <c r="M10261">
        <v>55383.071104072369</v>
      </c>
      <c r="N10261">
        <v>12</v>
      </c>
      <c r="O10261">
        <v>67.534401822920003</v>
      </c>
      <c r="P10261" t="str">
        <f t="shared" si="320"/>
        <v>High School</v>
      </c>
      <c r="Q10261">
        <f t="shared" si="321"/>
        <v>10.922029250298829</v>
      </c>
    </row>
    <row r="10262" spans="1:17">
      <c r="A10262">
        <v>2024</v>
      </c>
      <c r="B10262">
        <v>36652</v>
      </c>
      <c r="C10262">
        <v>3</v>
      </c>
      <c r="D10262">
        <v>0</v>
      </c>
      <c r="E10262">
        <v>1</v>
      </c>
      <c r="F10262">
        <v>2676.64</v>
      </c>
      <c r="G10262">
        <v>2</v>
      </c>
      <c r="H10262">
        <v>0</v>
      </c>
      <c r="I10262">
        <v>0</v>
      </c>
      <c r="J10262">
        <v>2676.64</v>
      </c>
      <c r="K10262">
        <v>55</v>
      </c>
      <c r="L10262">
        <v>2</v>
      </c>
      <c r="M10262">
        <v>75705.4799150404</v>
      </c>
      <c r="N10262">
        <v>14</v>
      </c>
      <c r="O10262">
        <v>71.524434344983661</v>
      </c>
      <c r="P10262" t="str">
        <f t="shared" si="320"/>
        <v>College</v>
      </c>
      <c r="Q10262">
        <f t="shared" si="321"/>
        <v>11.234605826700372</v>
      </c>
    </row>
    <row r="10263" spans="1:17">
      <c r="A10263">
        <v>2024</v>
      </c>
      <c r="B10263">
        <v>14704</v>
      </c>
      <c r="C10263">
        <v>3</v>
      </c>
      <c r="D10263">
        <v>0</v>
      </c>
      <c r="E10263">
        <v>1</v>
      </c>
      <c r="F10263">
        <v>2082.61</v>
      </c>
      <c r="G10263">
        <v>2</v>
      </c>
      <c r="H10263">
        <v>0</v>
      </c>
      <c r="I10263">
        <v>0</v>
      </c>
      <c r="J10263">
        <v>2082.61</v>
      </c>
      <c r="K10263">
        <v>43</v>
      </c>
      <c r="L10263">
        <v>1</v>
      </c>
      <c r="M10263">
        <v>76586.129715004994</v>
      </c>
      <c r="N10263">
        <v>14</v>
      </c>
      <c r="O10263">
        <v>71.837502236399374</v>
      </c>
      <c r="P10263" t="str">
        <f t="shared" si="320"/>
        <v>College</v>
      </c>
      <c r="Q10263">
        <f t="shared" si="321"/>
        <v>11.246171265116123</v>
      </c>
    </row>
    <row r="10264" spans="1:17">
      <c r="A10264">
        <v>2024</v>
      </c>
      <c r="B10264">
        <v>53513</v>
      </c>
      <c r="C10264">
        <v>3</v>
      </c>
      <c r="D10264">
        <v>20231200434300</v>
      </c>
      <c r="E10264">
        <v>1</v>
      </c>
      <c r="F10264">
        <v>793.2</v>
      </c>
      <c r="G10264">
        <v>2</v>
      </c>
      <c r="H10264">
        <v>20231200434302</v>
      </c>
      <c r="I10264">
        <v>202312004343021</v>
      </c>
      <c r="J10264">
        <v>793.2</v>
      </c>
      <c r="K10264">
        <v>39</v>
      </c>
      <c r="L10264">
        <v>1</v>
      </c>
      <c r="M10264">
        <v>78046.664327393475</v>
      </c>
      <c r="N10264">
        <v>14</v>
      </c>
      <c r="O10264">
        <v>69.680034434573926</v>
      </c>
      <c r="P10264" t="str">
        <f t="shared" si="320"/>
        <v>College</v>
      </c>
      <c r="Q10264">
        <f t="shared" si="321"/>
        <v>11.265062187392804</v>
      </c>
    </row>
    <row r="10265" spans="1:17">
      <c r="A10265">
        <v>2024</v>
      </c>
      <c r="B10265">
        <v>54565</v>
      </c>
      <c r="C10265">
        <v>3</v>
      </c>
      <c r="D10265">
        <v>20221203336700</v>
      </c>
      <c r="E10265">
        <v>1</v>
      </c>
      <c r="F10265">
        <v>786.05</v>
      </c>
      <c r="G10265">
        <v>1</v>
      </c>
      <c r="H10265">
        <v>20221203336701</v>
      </c>
      <c r="I10265">
        <v>202212033367011</v>
      </c>
      <c r="J10265">
        <v>786.05</v>
      </c>
      <c r="K10265">
        <v>43</v>
      </c>
      <c r="L10265">
        <v>1</v>
      </c>
      <c r="M10265">
        <v>52489.774878478122</v>
      </c>
      <c r="N10265">
        <v>12</v>
      </c>
      <c r="O10265">
        <v>67.640997076694021</v>
      </c>
      <c r="P10265" t="str">
        <f t="shared" si="320"/>
        <v>High School</v>
      </c>
      <c r="Q10265">
        <f t="shared" si="321"/>
        <v>10.868373665391237</v>
      </c>
    </row>
    <row r="10266" spans="1:17">
      <c r="A10266">
        <v>2024</v>
      </c>
      <c r="B10266">
        <v>10745</v>
      </c>
      <c r="C10266">
        <v>3</v>
      </c>
      <c r="D10266">
        <v>0</v>
      </c>
      <c r="E10266">
        <v>1</v>
      </c>
      <c r="F10266">
        <v>3737.55</v>
      </c>
      <c r="G10266">
        <v>1</v>
      </c>
      <c r="H10266">
        <v>0</v>
      </c>
      <c r="I10266">
        <v>0</v>
      </c>
      <c r="J10266">
        <v>3737.55</v>
      </c>
      <c r="K10266">
        <v>53</v>
      </c>
      <c r="L10266">
        <v>1</v>
      </c>
      <c r="M10266">
        <v>51921.330984019529</v>
      </c>
      <c r="N10266">
        <v>12</v>
      </c>
      <c r="O10266">
        <v>70.51735483213875</v>
      </c>
      <c r="P10266" t="str">
        <f t="shared" si="320"/>
        <v>High School</v>
      </c>
      <c r="Q10266">
        <f t="shared" si="321"/>
        <v>10.857484986334823</v>
      </c>
    </row>
    <row r="10267" spans="1:17">
      <c r="A10267">
        <v>2024</v>
      </c>
      <c r="B10267">
        <v>14919</v>
      </c>
      <c r="C10267">
        <v>3</v>
      </c>
      <c r="D10267">
        <v>0</v>
      </c>
      <c r="E10267">
        <v>1</v>
      </c>
      <c r="F10267">
        <v>4231.75</v>
      </c>
      <c r="G10267">
        <v>2</v>
      </c>
      <c r="H10267">
        <v>0</v>
      </c>
      <c r="I10267">
        <v>0</v>
      </c>
      <c r="J10267">
        <v>4231.75</v>
      </c>
      <c r="K10267">
        <v>44</v>
      </c>
      <c r="L10267">
        <v>2</v>
      </c>
      <c r="M10267">
        <v>71645.385380107589</v>
      </c>
      <c r="N10267">
        <v>14</v>
      </c>
      <c r="O10267">
        <v>67.030759461244742</v>
      </c>
      <c r="P10267" t="str">
        <f t="shared" si="320"/>
        <v>College</v>
      </c>
      <c r="Q10267">
        <f t="shared" si="321"/>
        <v>11.179484026159303</v>
      </c>
    </row>
    <row r="10268" spans="1:17">
      <c r="A10268">
        <v>2024</v>
      </c>
      <c r="B10268">
        <v>18683</v>
      </c>
      <c r="C10268">
        <v>3</v>
      </c>
      <c r="D10268">
        <v>20221202129400</v>
      </c>
      <c r="E10268">
        <v>1</v>
      </c>
      <c r="F10268">
        <v>1986.66</v>
      </c>
      <c r="G10268">
        <v>1</v>
      </c>
      <c r="H10268">
        <v>20221202129401</v>
      </c>
      <c r="I10268">
        <v>202212021294011</v>
      </c>
      <c r="J10268">
        <v>1986.66</v>
      </c>
      <c r="K10268">
        <v>53</v>
      </c>
      <c r="L10268">
        <v>1</v>
      </c>
      <c r="M10268">
        <v>52599.786310430383</v>
      </c>
      <c r="N10268">
        <v>12</v>
      </c>
      <c r="O10268">
        <v>70.214557566001602</v>
      </c>
      <c r="P10268" t="str">
        <f t="shared" si="320"/>
        <v>High School</v>
      </c>
      <c r="Q10268">
        <f t="shared" si="321"/>
        <v>10.870467336178203</v>
      </c>
    </row>
    <row r="10269" spans="1:17">
      <c r="A10269">
        <v>2024</v>
      </c>
      <c r="B10269">
        <v>18683</v>
      </c>
      <c r="C10269">
        <v>3</v>
      </c>
      <c r="D10269">
        <v>20221202129400</v>
      </c>
      <c r="E10269">
        <v>1</v>
      </c>
      <c r="F10269">
        <v>1986.66</v>
      </c>
      <c r="G10269">
        <v>2</v>
      </c>
      <c r="H10269">
        <v>20221202129402</v>
      </c>
      <c r="I10269">
        <v>202212021294021</v>
      </c>
      <c r="J10269">
        <v>1986.66</v>
      </c>
      <c r="K10269">
        <v>49</v>
      </c>
      <c r="L10269">
        <v>2</v>
      </c>
      <c r="M10269">
        <v>48069.384389778643</v>
      </c>
      <c r="N10269">
        <v>12</v>
      </c>
      <c r="O10269">
        <v>68.215746824425423</v>
      </c>
      <c r="P10269" t="str">
        <f t="shared" si="320"/>
        <v>High School</v>
      </c>
      <c r="Q10269">
        <f t="shared" si="321"/>
        <v>10.780400754269257</v>
      </c>
    </row>
    <row r="10270" spans="1:17">
      <c r="A10270">
        <v>2024</v>
      </c>
      <c r="B10270">
        <v>21441</v>
      </c>
      <c r="C10270">
        <v>3</v>
      </c>
      <c r="D10270">
        <v>0</v>
      </c>
      <c r="E10270">
        <v>1</v>
      </c>
      <c r="F10270">
        <v>2684.78</v>
      </c>
      <c r="G10270">
        <v>3</v>
      </c>
      <c r="H10270">
        <v>0</v>
      </c>
      <c r="I10270">
        <v>0</v>
      </c>
      <c r="J10270">
        <v>5461.03</v>
      </c>
      <c r="K10270">
        <v>63</v>
      </c>
      <c r="L10270">
        <v>1</v>
      </c>
      <c r="M10270">
        <v>34278.799973068286</v>
      </c>
      <c r="N10270">
        <v>10</v>
      </c>
      <c r="O10270">
        <v>68.587814009838141</v>
      </c>
      <c r="P10270" t="str">
        <f t="shared" si="320"/>
        <v>High School</v>
      </c>
      <c r="Q10270">
        <f t="shared" si="321"/>
        <v>10.442282365479025</v>
      </c>
    </row>
    <row r="10271" spans="1:17">
      <c r="A10271">
        <v>2024</v>
      </c>
      <c r="B10271">
        <v>22525</v>
      </c>
      <c r="C10271">
        <v>3</v>
      </c>
      <c r="D10271">
        <v>0</v>
      </c>
      <c r="E10271">
        <v>1</v>
      </c>
      <c r="F10271">
        <v>2250.88</v>
      </c>
      <c r="G10271">
        <v>1</v>
      </c>
      <c r="H10271">
        <v>0</v>
      </c>
      <c r="I10271">
        <v>0</v>
      </c>
      <c r="J10271">
        <v>2250.88</v>
      </c>
      <c r="K10271">
        <v>43</v>
      </c>
      <c r="L10271">
        <v>2</v>
      </c>
      <c r="M10271">
        <v>49766.828411238021</v>
      </c>
      <c r="N10271">
        <v>12</v>
      </c>
      <c r="O10271">
        <v>73.100043705175423</v>
      </c>
      <c r="P10271" t="str">
        <f t="shared" si="320"/>
        <v>High School</v>
      </c>
      <c r="Q10271">
        <f t="shared" si="321"/>
        <v>10.815103944912257</v>
      </c>
    </row>
    <row r="10272" spans="1:17">
      <c r="A10272">
        <v>2024</v>
      </c>
      <c r="B10272">
        <v>22787</v>
      </c>
      <c r="C10272">
        <v>3</v>
      </c>
      <c r="D10272">
        <v>0</v>
      </c>
      <c r="E10272">
        <v>1</v>
      </c>
      <c r="F10272">
        <v>2402.0500000000002</v>
      </c>
      <c r="G10272">
        <v>1</v>
      </c>
      <c r="H10272">
        <v>0</v>
      </c>
      <c r="I10272">
        <v>0</v>
      </c>
      <c r="J10272">
        <v>2402.0500000000002</v>
      </c>
      <c r="K10272">
        <v>37</v>
      </c>
      <c r="L10272">
        <v>1</v>
      </c>
      <c r="M10272">
        <v>35101.91042067219</v>
      </c>
      <c r="N10272">
        <v>10</v>
      </c>
      <c r="O10272">
        <v>69.426985987397501</v>
      </c>
      <c r="P10272" t="str">
        <f t="shared" si="320"/>
        <v>High School</v>
      </c>
      <c r="Q10272">
        <f t="shared" si="321"/>
        <v>10.46601083591219</v>
      </c>
    </row>
    <row r="10273" spans="1:17">
      <c r="A10273">
        <v>2024</v>
      </c>
      <c r="B10273">
        <v>23573</v>
      </c>
      <c r="C10273">
        <v>3</v>
      </c>
      <c r="D10273">
        <v>20221203203400</v>
      </c>
      <c r="E10273">
        <v>1</v>
      </c>
      <c r="F10273">
        <v>3994.4</v>
      </c>
      <c r="G10273">
        <v>2</v>
      </c>
      <c r="H10273">
        <v>20221203203402</v>
      </c>
      <c r="I10273">
        <v>202212032034021</v>
      </c>
      <c r="J10273">
        <v>3994.4</v>
      </c>
      <c r="K10273">
        <v>55</v>
      </c>
      <c r="L10273">
        <v>1</v>
      </c>
      <c r="M10273">
        <v>48319.475962354147</v>
      </c>
      <c r="N10273">
        <v>12</v>
      </c>
      <c r="O10273">
        <v>70.786317388333543</v>
      </c>
      <c r="P10273" t="str">
        <f t="shared" si="320"/>
        <v>High School</v>
      </c>
      <c r="Q10273">
        <f t="shared" si="321"/>
        <v>10.785589987399932</v>
      </c>
    </row>
    <row r="10274" spans="1:17">
      <c r="A10274">
        <v>2024</v>
      </c>
      <c r="B10274">
        <v>25297</v>
      </c>
      <c r="C10274">
        <v>3</v>
      </c>
      <c r="D10274">
        <v>20240200452400</v>
      </c>
      <c r="E10274">
        <v>1</v>
      </c>
      <c r="F10274">
        <v>3280.08</v>
      </c>
      <c r="G10274">
        <v>3</v>
      </c>
      <c r="H10274">
        <v>20240200452402</v>
      </c>
      <c r="I10274">
        <v>202402004524021</v>
      </c>
      <c r="J10274">
        <v>4750.75</v>
      </c>
      <c r="K10274">
        <v>37</v>
      </c>
      <c r="L10274">
        <v>1</v>
      </c>
      <c r="M10274">
        <v>52779.893988161282</v>
      </c>
      <c r="N10274">
        <v>12</v>
      </c>
      <c r="O10274">
        <v>69.952990376603211</v>
      </c>
      <c r="P10274" t="str">
        <f t="shared" si="320"/>
        <v>High School</v>
      </c>
      <c r="Q10274">
        <f t="shared" si="321"/>
        <v>10.873885601494504</v>
      </c>
    </row>
    <row r="10275" spans="1:17">
      <c r="A10275">
        <v>2024</v>
      </c>
      <c r="B10275">
        <v>25561</v>
      </c>
      <c r="C10275">
        <v>3</v>
      </c>
      <c r="D10275">
        <v>20240100451600</v>
      </c>
      <c r="E10275">
        <v>1</v>
      </c>
      <c r="F10275">
        <v>2181.0300000000002</v>
      </c>
      <c r="G10275">
        <v>2</v>
      </c>
      <c r="H10275">
        <v>20240100451602</v>
      </c>
      <c r="I10275">
        <v>202401004516021</v>
      </c>
      <c r="J10275">
        <v>2181.0300000000002</v>
      </c>
      <c r="K10275">
        <v>34</v>
      </c>
      <c r="L10275">
        <v>2</v>
      </c>
      <c r="M10275">
        <v>52798.006467943895</v>
      </c>
      <c r="N10275">
        <v>12</v>
      </c>
      <c r="O10275">
        <v>69.473897010334611</v>
      </c>
      <c r="P10275" t="str">
        <f t="shared" si="320"/>
        <v>High School</v>
      </c>
      <c r="Q10275">
        <f t="shared" si="321"/>
        <v>10.874228712692625</v>
      </c>
    </row>
    <row r="10276" spans="1:17">
      <c r="A10276">
        <v>2024</v>
      </c>
      <c r="B10276">
        <v>28969</v>
      </c>
      <c r="C10276">
        <v>3</v>
      </c>
      <c r="D10276">
        <v>20240100478700</v>
      </c>
      <c r="E10276">
        <v>1</v>
      </c>
      <c r="F10276">
        <v>859.73</v>
      </c>
      <c r="G10276">
        <v>2</v>
      </c>
      <c r="H10276">
        <v>20240100478702</v>
      </c>
      <c r="I10276">
        <v>202401004787021</v>
      </c>
      <c r="J10276">
        <v>859.73</v>
      </c>
      <c r="K10276">
        <v>39</v>
      </c>
      <c r="L10276">
        <v>2</v>
      </c>
      <c r="M10276">
        <v>26820.793391772771</v>
      </c>
      <c r="N10276">
        <v>10</v>
      </c>
      <c r="O10276">
        <v>68.6940331620807</v>
      </c>
      <c r="P10276" t="str">
        <f t="shared" si="320"/>
        <v>High School</v>
      </c>
      <c r="Q10276">
        <f t="shared" si="321"/>
        <v>10.196932738492563</v>
      </c>
    </row>
    <row r="10277" spans="1:17">
      <c r="A10277">
        <v>2024</v>
      </c>
      <c r="B10277">
        <v>31376</v>
      </c>
      <c r="C10277">
        <v>3</v>
      </c>
      <c r="D10277">
        <v>20230300148700</v>
      </c>
      <c r="E10277">
        <v>1</v>
      </c>
      <c r="F10277">
        <v>934.73</v>
      </c>
      <c r="G10277">
        <v>1</v>
      </c>
      <c r="H10277">
        <v>20230300148701</v>
      </c>
      <c r="I10277">
        <v>202303001487011</v>
      </c>
      <c r="J10277">
        <v>934.73</v>
      </c>
      <c r="K10277">
        <v>33</v>
      </c>
      <c r="L10277">
        <v>1</v>
      </c>
      <c r="M10277">
        <v>74910.980005971447</v>
      </c>
      <c r="N10277">
        <v>14</v>
      </c>
      <c r="O10277">
        <v>66.686079342671121</v>
      </c>
      <c r="P10277" t="str">
        <f t="shared" si="320"/>
        <v>College</v>
      </c>
      <c r="Q10277">
        <f t="shared" si="321"/>
        <v>11.224055754301574</v>
      </c>
    </row>
    <row r="10278" spans="1:17">
      <c r="A10278">
        <v>2024</v>
      </c>
      <c r="B10278">
        <v>35433</v>
      </c>
      <c r="C10278">
        <v>3</v>
      </c>
      <c r="D10278">
        <v>0</v>
      </c>
      <c r="E10278">
        <v>1</v>
      </c>
      <c r="F10278">
        <v>3129.43</v>
      </c>
      <c r="G10278">
        <v>2</v>
      </c>
      <c r="H10278">
        <v>0</v>
      </c>
      <c r="I10278">
        <v>0</v>
      </c>
      <c r="J10278">
        <v>3129.43</v>
      </c>
      <c r="K10278">
        <v>39</v>
      </c>
      <c r="L10278">
        <v>1</v>
      </c>
      <c r="M10278">
        <v>94483.236314224065</v>
      </c>
      <c r="N10278">
        <v>16</v>
      </c>
      <c r="O10278">
        <v>67.693671999446167</v>
      </c>
      <c r="P10278" t="str">
        <f t="shared" si="320"/>
        <v>College</v>
      </c>
      <c r="Q10278">
        <f t="shared" si="321"/>
        <v>11.456177704245471</v>
      </c>
    </row>
    <row r="10279" spans="1:17">
      <c r="A10279">
        <v>2024</v>
      </c>
      <c r="B10279">
        <v>36624</v>
      </c>
      <c r="C10279">
        <v>3</v>
      </c>
      <c r="D10279">
        <v>20230200838300</v>
      </c>
      <c r="E10279">
        <v>1</v>
      </c>
      <c r="F10279">
        <v>2473.6</v>
      </c>
      <c r="G10279">
        <v>1</v>
      </c>
      <c r="H10279">
        <v>20230200838301</v>
      </c>
      <c r="I10279">
        <v>202302008383012</v>
      </c>
      <c r="J10279">
        <v>2473.6</v>
      </c>
      <c r="K10279">
        <v>41</v>
      </c>
      <c r="L10279">
        <v>2</v>
      </c>
      <c r="M10279">
        <v>30522.913610373536</v>
      </c>
      <c r="N10279">
        <v>10</v>
      </c>
      <c r="O10279">
        <v>71.092825795442494</v>
      </c>
      <c r="P10279" t="str">
        <f t="shared" si="320"/>
        <v>High School</v>
      </c>
      <c r="Q10279">
        <f t="shared" si="321"/>
        <v>10.326232946450411</v>
      </c>
    </row>
    <row r="10280" spans="1:17">
      <c r="A10280">
        <v>2024</v>
      </c>
      <c r="B10280">
        <v>40179</v>
      </c>
      <c r="C10280">
        <v>3</v>
      </c>
      <c r="D10280">
        <v>20240100600600</v>
      </c>
      <c r="E10280">
        <v>1</v>
      </c>
      <c r="F10280">
        <v>2039.28</v>
      </c>
      <c r="G10280">
        <v>1</v>
      </c>
      <c r="H10280">
        <v>20240100600601</v>
      </c>
      <c r="I10280">
        <v>202401006006011</v>
      </c>
      <c r="J10280">
        <v>2039.28</v>
      </c>
      <c r="K10280">
        <v>42</v>
      </c>
      <c r="L10280">
        <v>2</v>
      </c>
      <c r="M10280">
        <v>36992.573214605356</v>
      </c>
      <c r="N10280">
        <v>11</v>
      </c>
      <c r="O10280">
        <v>71.551059748263711</v>
      </c>
      <c r="P10280" t="str">
        <f t="shared" si="320"/>
        <v>High School</v>
      </c>
      <c r="Q10280">
        <f t="shared" si="321"/>
        <v>10.518472447549032</v>
      </c>
    </row>
    <row r="10281" spans="1:17">
      <c r="A10281">
        <v>2024</v>
      </c>
      <c r="B10281">
        <v>41589</v>
      </c>
      <c r="C10281">
        <v>3</v>
      </c>
      <c r="D10281">
        <v>20230300709300</v>
      </c>
      <c r="E10281">
        <v>1</v>
      </c>
      <c r="F10281">
        <v>2231.58</v>
      </c>
      <c r="G10281">
        <v>2</v>
      </c>
      <c r="H10281">
        <v>20230300709302</v>
      </c>
      <c r="I10281">
        <v>202303007093021</v>
      </c>
      <c r="J10281">
        <v>2231.58</v>
      </c>
      <c r="K10281">
        <v>54</v>
      </c>
      <c r="L10281">
        <v>2</v>
      </c>
      <c r="M10281">
        <v>72473.079993829844</v>
      </c>
      <c r="N10281">
        <v>14</v>
      </c>
      <c r="O10281">
        <v>71.785641287516128</v>
      </c>
      <c r="P10281" t="str">
        <f t="shared" si="320"/>
        <v>College</v>
      </c>
      <c r="Q10281">
        <f t="shared" si="321"/>
        <v>11.190970461460045</v>
      </c>
    </row>
    <row r="10282" spans="1:17">
      <c r="A10282">
        <v>2024</v>
      </c>
      <c r="B10282">
        <v>42195</v>
      </c>
      <c r="C10282">
        <v>3</v>
      </c>
      <c r="D10282">
        <v>0</v>
      </c>
      <c r="E10282">
        <v>1</v>
      </c>
      <c r="F10282">
        <v>2378.81</v>
      </c>
      <c r="G10282">
        <v>2</v>
      </c>
      <c r="H10282">
        <v>0</v>
      </c>
      <c r="I10282">
        <v>0</v>
      </c>
      <c r="J10282">
        <v>2378.81</v>
      </c>
      <c r="K10282">
        <v>39</v>
      </c>
      <c r="L10282">
        <v>1</v>
      </c>
      <c r="M10282">
        <v>26295.874958333734</v>
      </c>
      <c r="N10282">
        <v>10</v>
      </c>
      <c r="O10282">
        <v>72.491528256834627</v>
      </c>
      <c r="P10282" t="str">
        <f t="shared" si="320"/>
        <v>High School</v>
      </c>
      <c r="Q10282">
        <f t="shared" si="321"/>
        <v>10.177167360173552</v>
      </c>
    </row>
    <row r="10283" spans="1:17">
      <c r="A10283">
        <v>2024</v>
      </c>
      <c r="B10283">
        <v>43085</v>
      </c>
      <c r="C10283">
        <v>3</v>
      </c>
      <c r="D10283">
        <v>20230200231100</v>
      </c>
      <c r="E10283">
        <v>1</v>
      </c>
      <c r="F10283">
        <v>3277.71</v>
      </c>
      <c r="G10283">
        <v>1</v>
      </c>
      <c r="H10283">
        <v>20230200231101</v>
      </c>
      <c r="I10283">
        <v>202302002311011</v>
      </c>
      <c r="J10283">
        <v>3277.71</v>
      </c>
      <c r="K10283">
        <v>33</v>
      </c>
      <c r="L10283">
        <v>1</v>
      </c>
      <c r="M10283">
        <v>78159.566859752609</v>
      </c>
      <c r="N10283">
        <v>14</v>
      </c>
      <c r="O10283">
        <v>69.672613774361338</v>
      </c>
      <c r="P10283" t="str">
        <f t="shared" si="320"/>
        <v>College</v>
      </c>
      <c r="Q10283">
        <f t="shared" si="321"/>
        <v>11.26650774498883</v>
      </c>
    </row>
    <row r="10284" spans="1:17">
      <c r="A10284">
        <v>2024</v>
      </c>
      <c r="B10284">
        <v>47637</v>
      </c>
      <c r="C10284">
        <v>3</v>
      </c>
      <c r="D10284">
        <v>20231200211100</v>
      </c>
      <c r="E10284">
        <v>1</v>
      </c>
      <c r="F10284">
        <v>5615.18</v>
      </c>
      <c r="G10284">
        <v>2</v>
      </c>
      <c r="H10284">
        <v>20231200211102</v>
      </c>
      <c r="I10284">
        <v>202312002111021</v>
      </c>
      <c r="J10284">
        <v>5615.18</v>
      </c>
      <c r="K10284">
        <v>28</v>
      </c>
      <c r="L10284">
        <v>2</v>
      </c>
      <c r="M10284">
        <v>101157.42865315019</v>
      </c>
      <c r="N10284">
        <v>16</v>
      </c>
      <c r="O10284">
        <v>71.175469240556325</v>
      </c>
      <c r="P10284" t="str">
        <f t="shared" si="320"/>
        <v>College</v>
      </c>
      <c r="Q10284">
        <f t="shared" si="321"/>
        <v>11.524433281848252</v>
      </c>
    </row>
    <row r="10285" spans="1:17">
      <c r="A10285">
        <v>2024</v>
      </c>
      <c r="B10285">
        <v>48326</v>
      </c>
      <c r="C10285">
        <v>3</v>
      </c>
      <c r="D10285">
        <v>20240100222600</v>
      </c>
      <c r="E10285">
        <v>1</v>
      </c>
      <c r="F10285">
        <v>3720.23</v>
      </c>
      <c r="G10285">
        <v>1</v>
      </c>
      <c r="H10285">
        <v>20240100222601</v>
      </c>
      <c r="I10285">
        <v>202401002226011</v>
      </c>
      <c r="J10285">
        <v>3720.23</v>
      </c>
      <c r="K10285">
        <v>64</v>
      </c>
      <c r="L10285">
        <v>2</v>
      </c>
      <c r="M10285">
        <v>73603.086333069674</v>
      </c>
      <c r="N10285">
        <v>14</v>
      </c>
      <c r="O10285">
        <v>67.935301883929228</v>
      </c>
      <c r="P10285" t="str">
        <f t="shared" si="320"/>
        <v>College</v>
      </c>
      <c r="Q10285">
        <f t="shared" si="321"/>
        <v>11.206442237710997</v>
      </c>
    </row>
    <row r="10286" spans="1:17">
      <c r="A10286">
        <v>2024</v>
      </c>
      <c r="B10286">
        <v>48447</v>
      </c>
      <c r="C10286">
        <v>3</v>
      </c>
      <c r="D10286">
        <v>20221201472500</v>
      </c>
      <c r="E10286">
        <v>1</v>
      </c>
      <c r="F10286">
        <v>1923.57</v>
      </c>
      <c r="G10286">
        <v>1</v>
      </c>
      <c r="H10286">
        <v>20221201472501</v>
      </c>
      <c r="I10286">
        <v>202212014725011</v>
      </c>
      <c r="J10286">
        <v>1923.57</v>
      </c>
      <c r="K10286">
        <v>39</v>
      </c>
      <c r="L10286">
        <v>1</v>
      </c>
      <c r="M10286">
        <v>71089.215711442055</v>
      </c>
      <c r="N10286">
        <v>14</v>
      </c>
      <c r="O10286">
        <v>68.97129180030943</v>
      </c>
      <c r="P10286" t="str">
        <f t="shared" si="320"/>
        <v>College</v>
      </c>
      <c r="Q10286">
        <f t="shared" si="321"/>
        <v>11.171690926529601</v>
      </c>
    </row>
    <row r="10287" spans="1:17">
      <c r="A10287">
        <v>2024</v>
      </c>
      <c r="B10287">
        <v>49607</v>
      </c>
      <c r="C10287">
        <v>3</v>
      </c>
      <c r="D10287">
        <v>20240300342800</v>
      </c>
      <c r="E10287">
        <v>1</v>
      </c>
      <c r="F10287">
        <v>4590.93</v>
      </c>
      <c r="G10287">
        <v>1</v>
      </c>
      <c r="H10287">
        <v>20240300342801</v>
      </c>
      <c r="I10287">
        <v>202403003428011</v>
      </c>
      <c r="J10287">
        <v>4590.93</v>
      </c>
      <c r="K10287">
        <v>27</v>
      </c>
      <c r="L10287">
        <v>1</v>
      </c>
      <c r="M10287">
        <v>71974.313430083173</v>
      </c>
      <c r="N10287">
        <v>14</v>
      </c>
      <c r="O10287">
        <v>71.880463993518475</v>
      </c>
      <c r="P10287" t="str">
        <f t="shared" si="320"/>
        <v>College</v>
      </c>
      <c r="Q10287">
        <f t="shared" si="321"/>
        <v>11.184064576429437</v>
      </c>
    </row>
    <row r="10288" spans="1:17">
      <c r="A10288">
        <v>2024</v>
      </c>
      <c r="B10288">
        <v>50460</v>
      </c>
      <c r="C10288">
        <v>3</v>
      </c>
      <c r="D10288">
        <v>0</v>
      </c>
      <c r="E10288">
        <v>1</v>
      </c>
      <c r="F10288">
        <v>3242.95</v>
      </c>
      <c r="G10288">
        <v>2</v>
      </c>
      <c r="H10288">
        <v>0</v>
      </c>
      <c r="I10288">
        <v>0</v>
      </c>
      <c r="J10288">
        <v>3242.95</v>
      </c>
      <c r="K10288">
        <v>35</v>
      </c>
      <c r="L10288">
        <v>1</v>
      </c>
      <c r="M10288">
        <v>51332.925648726537</v>
      </c>
      <c r="N10288">
        <v>12</v>
      </c>
      <c r="O10288">
        <v>69.875672025013444</v>
      </c>
      <c r="P10288" t="str">
        <f t="shared" si="320"/>
        <v>High School</v>
      </c>
      <c r="Q10288">
        <f t="shared" si="321"/>
        <v>10.846087650788196</v>
      </c>
    </row>
    <row r="10289" spans="1:17">
      <c r="A10289">
        <v>2024</v>
      </c>
      <c r="B10289">
        <v>50472</v>
      </c>
      <c r="C10289">
        <v>3</v>
      </c>
      <c r="D10289">
        <v>20230100736700</v>
      </c>
      <c r="E10289">
        <v>1</v>
      </c>
      <c r="F10289">
        <v>2909.8</v>
      </c>
      <c r="G10289">
        <v>2</v>
      </c>
      <c r="H10289">
        <v>20230100736702</v>
      </c>
      <c r="I10289">
        <v>202301007367021</v>
      </c>
      <c r="J10289">
        <v>2909.8</v>
      </c>
      <c r="K10289">
        <v>48</v>
      </c>
      <c r="L10289">
        <v>2</v>
      </c>
      <c r="M10289">
        <v>51347.735922006243</v>
      </c>
      <c r="N10289">
        <v>12</v>
      </c>
      <c r="O10289">
        <v>68.593368618084213</v>
      </c>
      <c r="P10289" t="str">
        <f t="shared" si="320"/>
        <v>High School</v>
      </c>
      <c r="Q10289">
        <f t="shared" si="321"/>
        <v>10.846376123284493</v>
      </c>
    </row>
    <row r="10290" spans="1:17">
      <c r="A10290">
        <v>2024</v>
      </c>
      <c r="B10290">
        <v>50534</v>
      </c>
      <c r="C10290">
        <v>3</v>
      </c>
      <c r="D10290">
        <v>20221205590600</v>
      </c>
      <c r="E10290">
        <v>1</v>
      </c>
      <c r="F10290">
        <v>3137.83</v>
      </c>
      <c r="G10290">
        <v>1</v>
      </c>
      <c r="H10290">
        <v>20221205590601</v>
      </c>
      <c r="I10290">
        <v>202212055906011</v>
      </c>
      <c r="J10290">
        <v>3137.83</v>
      </c>
      <c r="K10290">
        <v>54</v>
      </c>
      <c r="L10290">
        <v>2</v>
      </c>
      <c r="M10290">
        <v>26758.684736076724</v>
      </c>
      <c r="N10290">
        <v>10</v>
      </c>
      <c r="O10290">
        <v>71.670924044701067</v>
      </c>
      <c r="P10290" t="str">
        <f t="shared" si="320"/>
        <v>High School</v>
      </c>
      <c r="Q10290">
        <f t="shared" si="321"/>
        <v>10.194614362663421</v>
      </c>
    </row>
    <row r="10291" spans="1:17">
      <c r="A10291">
        <v>2024</v>
      </c>
      <c r="B10291">
        <v>52975</v>
      </c>
      <c r="C10291">
        <v>3</v>
      </c>
      <c r="D10291">
        <v>20231200015600</v>
      </c>
      <c r="E10291">
        <v>1</v>
      </c>
      <c r="F10291">
        <v>1108.02</v>
      </c>
      <c r="G10291">
        <v>1</v>
      </c>
      <c r="H10291">
        <v>20231200015601</v>
      </c>
      <c r="I10291">
        <v>202312000156011</v>
      </c>
      <c r="J10291">
        <v>1108.02</v>
      </c>
      <c r="K10291">
        <v>46</v>
      </c>
      <c r="L10291">
        <v>2</v>
      </c>
      <c r="M10291">
        <v>77495.509681333569</v>
      </c>
      <c r="N10291">
        <v>14</v>
      </c>
      <c r="O10291">
        <v>65.33959968231062</v>
      </c>
      <c r="P10291" t="str">
        <f t="shared" si="320"/>
        <v>College</v>
      </c>
      <c r="Q10291">
        <f t="shared" si="321"/>
        <v>11.25797527406718</v>
      </c>
    </row>
    <row r="10292" spans="1:17">
      <c r="A10292">
        <v>2024</v>
      </c>
      <c r="B10292">
        <v>54965</v>
      </c>
      <c r="C10292">
        <v>3</v>
      </c>
      <c r="D10292">
        <v>20221203264200</v>
      </c>
      <c r="E10292">
        <v>1</v>
      </c>
      <c r="F10292">
        <v>1120.3399999999999</v>
      </c>
      <c r="G10292">
        <v>1</v>
      </c>
      <c r="H10292">
        <v>20221203264201</v>
      </c>
      <c r="I10292">
        <v>202212032642011</v>
      </c>
      <c r="J10292">
        <v>1120.3399999999999</v>
      </c>
      <c r="K10292">
        <v>51</v>
      </c>
      <c r="L10292">
        <v>1</v>
      </c>
      <c r="M10292">
        <v>49445.8734969582</v>
      </c>
      <c r="N10292">
        <v>12</v>
      </c>
      <c r="O10292">
        <v>70.765956525608686</v>
      </c>
      <c r="P10292" t="str">
        <f t="shared" si="320"/>
        <v>High School</v>
      </c>
      <c r="Q10292">
        <f t="shared" si="321"/>
        <v>10.80863388558017</v>
      </c>
    </row>
    <row r="10293" spans="1:17">
      <c r="A10293">
        <v>2024</v>
      </c>
      <c r="B10293">
        <v>56694</v>
      </c>
      <c r="C10293">
        <v>3</v>
      </c>
      <c r="D10293">
        <v>0</v>
      </c>
      <c r="E10293">
        <v>1</v>
      </c>
      <c r="F10293">
        <v>1345.63</v>
      </c>
      <c r="G10293">
        <v>1</v>
      </c>
      <c r="H10293">
        <v>0</v>
      </c>
      <c r="I10293">
        <v>0</v>
      </c>
      <c r="J10293">
        <v>1345.63</v>
      </c>
      <c r="K10293">
        <v>39</v>
      </c>
      <c r="L10293">
        <v>2</v>
      </c>
      <c r="M10293">
        <v>72847.188758702861</v>
      </c>
      <c r="N10293">
        <v>14</v>
      </c>
      <c r="O10293">
        <v>70.057933140758735</v>
      </c>
      <c r="P10293" t="str">
        <f t="shared" si="320"/>
        <v>College</v>
      </c>
      <c r="Q10293">
        <f t="shared" si="321"/>
        <v>11.196119221430617</v>
      </c>
    </row>
    <row r="10294" spans="1:17">
      <c r="A10294">
        <v>2024</v>
      </c>
      <c r="B10294">
        <v>59046</v>
      </c>
      <c r="C10294">
        <v>3</v>
      </c>
      <c r="D10294">
        <v>20240200647600</v>
      </c>
      <c r="E10294">
        <v>1</v>
      </c>
      <c r="F10294">
        <v>1130.21</v>
      </c>
      <c r="G10294">
        <v>1</v>
      </c>
      <c r="H10294">
        <v>20240200647601</v>
      </c>
      <c r="I10294">
        <v>202402006476011</v>
      </c>
      <c r="J10294">
        <v>1130.21</v>
      </c>
      <c r="K10294">
        <v>38</v>
      </c>
      <c r="L10294">
        <v>1</v>
      </c>
      <c r="M10294">
        <v>59499.80020691028</v>
      </c>
      <c r="N10294">
        <v>12</v>
      </c>
      <c r="O10294">
        <v>73.491898411928673</v>
      </c>
      <c r="P10294" t="str">
        <f t="shared" si="320"/>
        <v>High School</v>
      </c>
      <c r="Q10294">
        <f t="shared" si="321"/>
        <v>10.993728233661029</v>
      </c>
    </row>
    <row r="10295" spans="1:17">
      <c r="A10295">
        <v>2024</v>
      </c>
      <c r="B10295">
        <v>59049</v>
      </c>
      <c r="C10295">
        <v>3</v>
      </c>
      <c r="D10295">
        <v>20240100645000</v>
      </c>
      <c r="E10295">
        <v>1</v>
      </c>
      <c r="F10295">
        <v>2153.13</v>
      </c>
      <c r="G10295">
        <v>1</v>
      </c>
      <c r="H10295">
        <v>20240100645001</v>
      </c>
      <c r="I10295">
        <v>202401006450011</v>
      </c>
      <c r="J10295">
        <v>2153.13</v>
      </c>
      <c r="K10295">
        <v>61</v>
      </c>
      <c r="L10295">
        <v>1</v>
      </c>
      <c r="M10295">
        <v>98808.207144670698</v>
      </c>
      <c r="N10295">
        <v>16</v>
      </c>
      <c r="O10295">
        <v>70.478667092875099</v>
      </c>
      <c r="P10295" t="str">
        <f t="shared" si="320"/>
        <v>College</v>
      </c>
      <c r="Q10295">
        <f t="shared" si="321"/>
        <v>11.500935948551879</v>
      </c>
    </row>
    <row r="10296" spans="1:17">
      <c r="A10296">
        <v>2024</v>
      </c>
      <c r="B10296">
        <v>60033</v>
      </c>
      <c r="C10296">
        <v>3</v>
      </c>
      <c r="D10296">
        <v>0</v>
      </c>
      <c r="E10296">
        <v>1</v>
      </c>
      <c r="F10296">
        <v>1613.64</v>
      </c>
      <c r="G10296">
        <v>1</v>
      </c>
      <c r="H10296">
        <v>0</v>
      </c>
      <c r="I10296">
        <v>0</v>
      </c>
      <c r="J10296">
        <v>1613.64</v>
      </c>
      <c r="K10296">
        <v>25</v>
      </c>
      <c r="L10296">
        <v>1</v>
      </c>
      <c r="M10296">
        <v>69216.453517104906</v>
      </c>
      <c r="N10296">
        <v>14</v>
      </c>
      <c r="O10296">
        <v>68.929843204806573</v>
      </c>
      <c r="P10296" t="str">
        <f t="shared" si="320"/>
        <v>College</v>
      </c>
      <c r="Q10296">
        <f t="shared" si="321"/>
        <v>11.144993880931748</v>
      </c>
    </row>
    <row r="10297" spans="1:17">
      <c r="A10297">
        <v>2024</v>
      </c>
      <c r="B10297">
        <v>62491</v>
      </c>
      <c r="C10297">
        <v>3</v>
      </c>
      <c r="D10297">
        <v>20240200778800</v>
      </c>
      <c r="E10297">
        <v>1</v>
      </c>
      <c r="F10297">
        <v>3569.49</v>
      </c>
      <c r="G10297">
        <v>6</v>
      </c>
      <c r="H10297">
        <v>20240200778805</v>
      </c>
      <c r="I10297">
        <v>202402007788051</v>
      </c>
      <c r="J10297">
        <v>3706.82</v>
      </c>
      <c r="K10297">
        <v>26</v>
      </c>
      <c r="L10297">
        <v>1</v>
      </c>
      <c r="M10297">
        <v>51101.116246833495</v>
      </c>
      <c r="N10297">
        <v>12</v>
      </c>
      <c r="O10297">
        <v>75.880471258577103</v>
      </c>
      <c r="P10297" t="str">
        <f t="shared" si="320"/>
        <v>High School</v>
      </c>
      <c r="Q10297">
        <f t="shared" si="321"/>
        <v>10.841561620313945</v>
      </c>
    </row>
    <row r="10298" spans="1:17">
      <c r="A10298">
        <v>2024</v>
      </c>
      <c r="B10298">
        <v>65392</v>
      </c>
      <c r="C10298">
        <v>3</v>
      </c>
      <c r="D10298">
        <v>0</v>
      </c>
      <c r="E10298">
        <v>1</v>
      </c>
      <c r="F10298">
        <v>1936.24</v>
      </c>
      <c r="G10298">
        <v>1</v>
      </c>
      <c r="H10298">
        <v>0</v>
      </c>
      <c r="I10298">
        <v>0</v>
      </c>
      <c r="J10298">
        <v>1936.24</v>
      </c>
      <c r="K10298">
        <v>45</v>
      </c>
      <c r="L10298">
        <v>2</v>
      </c>
      <c r="M10298">
        <v>30089.217851831963</v>
      </c>
      <c r="N10298">
        <v>10</v>
      </c>
      <c r="O10298">
        <v>71.48632823509061</v>
      </c>
      <c r="P10298" t="str">
        <f t="shared" si="320"/>
        <v>High School</v>
      </c>
      <c r="Q10298">
        <f t="shared" si="321"/>
        <v>10.311922175661524</v>
      </c>
    </row>
    <row r="10299" spans="1:17">
      <c r="A10299">
        <v>2024</v>
      </c>
      <c r="B10299">
        <v>66309</v>
      </c>
      <c r="C10299">
        <v>3</v>
      </c>
      <c r="D10299">
        <v>20231200471500</v>
      </c>
      <c r="E10299">
        <v>1</v>
      </c>
      <c r="F10299">
        <v>523.86</v>
      </c>
      <c r="G10299">
        <v>2</v>
      </c>
      <c r="H10299">
        <v>20231200471502</v>
      </c>
      <c r="I10299">
        <v>202312004715021</v>
      </c>
      <c r="J10299">
        <v>826.67</v>
      </c>
      <c r="K10299">
        <v>31</v>
      </c>
      <c r="L10299">
        <v>1</v>
      </c>
      <c r="M10299">
        <v>71967.54284905926</v>
      </c>
      <c r="N10299">
        <v>14</v>
      </c>
      <c r="O10299">
        <v>68.903595774961715</v>
      </c>
      <c r="P10299" t="str">
        <f t="shared" si="320"/>
        <v>College</v>
      </c>
      <c r="Q10299">
        <f t="shared" si="321"/>
        <v>11.183970502597072</v>
      </c>
    </row>
    <row r="10300" spans="1:17">
      <c r="A10300">
        <v>2024</v>
      </c>
      <c r="B10300">
        <v>67387</v>
      </c>
      <c r="C10300">
        <v>3</v>
      </c>
      <c r="D10300">
        <v>20231203804600</v>
      </c>
      <c r="E10300">
        <v>1</v>
      </c>
      <c r="F10300">
        <v>669.22</v>
      </c>
      <c r="G10300">
        <v>1</v>
      </c>
      <c r="H10300">
        <v>20231203804601</v>
      </c>
      <c r="I10300">
        <v>202312038046012</v>
      </c>
      <c r="J10300">
        <v>669.22</v>
      </c>
      <c r="K10300">
        <v>46</v>
      </c>
      <c r="L10300">
        <v>1</v>
      </c>
      <c r="M10300">
        <v>48538.514802504505</v>
      </c>
      <c r="N10300">
        <v>12</v>
      </c>
      <c r="O10300">
        <v>70.035977079448415</v>
      </c>
      <c r="P10300" t="str">
        <f t="shared" si="320"/>
        <v>High School</v>
      </c>
      <c r="Q10300">
        <f t="shared" si="321"/>
        <v>10.790112881418674</v>
      </c>
    </row>
    <row r="10301" spans="1:17">
      <c r="A10301">
        <v>2024</v>
      </c>
      <c r="B10301">
        <v>67484</v>
      </c>
      <c r="C10301">
        <v>3</v>
      </c>
      <c r="D10301">
        <v>0</v>
      </c>
      <c r="E10301">
        <v>1</v>
      </c>
      <c r="F10301">
        <v>1023.61</v>
      </c>
      <c r="G10301">
        <v>1</v>
      </c>
      <c r="H10301">
        <v>0</v>
      </c>
      <c r="I10301">
        <v>0</v>
      </c>
      <c r="J10301">
        <v>1023.61</v>
      </c>
      <c r="K10301">
        <v>32</v>
      </c>
      <c r="L10301">
        <v>2</v>
      </c>
      <c r="M10301">
        <v>45087.045861580023</v>
      </c>
      <c r="N10301">
        <v>11</v>
      </c>
      <c r="O10301">
        <v>71.948872191701597</v>
      </c>
      <c r="P10301" t="str">
        <f t="shared" si="320"/>
        <v>High School</v>
      </c>
      <c r="Q10301">
        <f t="shared" si="321"/>
        <v>10.716350252781362</v>
      </c>
    </row>
    <row r="10302" spans="1:17">
      <c r="A10302">
        <v>2024</v>
      </c>
      <c r="B10302">
        <v>67809</v>
      </c>
      <c r="C10302">
        <v>3</v>
      </c>
      <c r="D10302">
        <v>20221201967600</v>
      </c>
      <c r="E10302">
        <v>1</v>
      </c>
      <c r="F10302">
        <v>529.29</v>
      </c>
      <c r="G10302">
        <v>3</v>
      </c>
      <c r="H10302">
        <v>20221201967602</v>
      </c>
      <c r="I10302">
        <v>202212019676023</v>
      </c>
      <c r="J10302">
        <v>1589.31</v>
      </c>
      <c r="K10302">
        <v>45</v>
      </c>
      <c r="L10302">
        <v>1</v>
      </c>
      <c r="M10302">
        <v>32285.073005397087</v>
      </c>
      <c r="N10302">
        <v>10</v>
      </c>
      <c r="O10302">
        <v>69.288763522938964</v>
      </c>
      <c r="P10302" t="str">
        <f t="shared" si="320"/>
        <v>High School</v>
      </c>
      <c r="Q10302">
        <f t="shared" si="321"/>
        <v>10.382360266337152</v>
      </c>
    </row>
    <row r="10303" spans="1:17">
      <c r="A10303">
        <v>2024</v>
      </c>
      <c r="B10303">
        <v>71762</v>
      </c>
      <c r="C10303">
        <v>3</v>
      </c>
      <c r="D10303">
        <v>0</v>
      </c>
      <c r="E10303">
        <v>1</v>
      </c>
      <c r="F10303">
        <v>714</v>
      </c>
      <c r="G10303">
        <v>1</v>
      </c>
      <c r="H10303">
        <v>0</v>
      </c>
      <c r="I10303">
        <v>0</v>
      </c>
      <c r="J10303">
        <v>714</v>
      </c>
      <c r="K10303">
        <v>48</v>
      </c>
      <c r="L10303">
        <v>1</v>
      </c>
      <c r="M10303">
        <v>72633.069372983955</v>
      </c>
      <c r="N10303">
        <v>14</v>
      </c>
      <c r="O10303">
        <v>70.50967418092506</v>
      </c>
      <c r="P10303" t="str">
        <f t="shared" si="320"/>
        <v>College</v>
      </c>
      <c r="Q10303">
        <f t="shared" si="321"/>
        <v>11.193175598109086</v>
      </c>
    </row>
    <row r="10304" spans="1:17">
      <c r="A10304">
        <v>2024</v>
      </c>
      <c r="B10304">
        <v>77079</v>
      </c>
      <c r="C10304">
        <v>3</v>
      </c>
      <c r="D10304">
        <v>20230100853300</v>
      </c>
      <c r="E10304">
        <v>1</v>
      </c>
      <c r="F10304">
        <v>4744.83</v>
      </c>
      <c r="G10304">
        <v>1</v>
      </c>
      <c r="H10304">
        <v>20230100853301</v>
      </c>
      <c r="I10304">
        <v>202301008533011</v>
      </c>
      <c r="J10304">
        <v>4744.83</v>
      </c>
      <c r="K10304">
        <v>49</v>
      </c>
      <c r="L10304">
        <v>1</v>
      </c>
      <c r="M10304">
        <v>43253.413577134052</v>
      </c>
      <c r="N10304">
        <v>12</v>
      </c>
      <c r="O10304">
        <v>69.583249971317386</v>
      </c>
      <c r="P10304" t="str">
        <f t="shared" si="320"/>
        <v>High School</v>
      </c>
      <c r="Q10304">
        <f t="shared" si="321"/>
        <v>10.674831435884419</v>
      </c>
    </row>
    <row r="10305" spans="1:17">
      <c r="A10305">
        <v>2024</v>
      </c>
      <c r="B10305">
        <v>79096</v>
      </c>
      <c r="C10305">
        <v>3</v>
      </c>
      <c r="D10305">
        <v>20230100665300</v>
      </c>
      <c r="E10305">
        <v>1</v>
      </c>
      <c r="F10305">
        <v>2591.4899999999998</v>
      </c>
      <c r="G10305">
        <v>4</v>
      </c>
      <c r="H10305">
        <v>20230100665302</v>
      </c>
      <c r="I10305">
        <v>202301006653021</v>
      </c>
      <c r="J10305">
        <v>2591.4899999999998</v>
      </c>
      <c r="K10305">
        <v>50</v>
      </c>
      <c r="L10305">
        <v>1</v>
      </c>
      <c r="M10305">
        <v>79357.858359573918</v>
      </c>
      <c r="N10305">
        <v>14</v>
      </c>
      <c r="O10305">
        <v>70.381671915726216</v>
      </c>
      <c r="P10305" t="str">
        <f t="shared" si="320"/>
        <v>College</v>
      </c>
      <c r="Q10305">
        <f t="shared" si="321"/>
        <v>11.281722755198118</v>
      </c>
    </row>
    <row r="10306" spans="1:17">
      <c r="A10306">
        <v>2024</v>
      </c>
      <c r="B10306">
        <v>81012</v>
      </c>
      <c r="C10306">
        <v>3</v>
      </c>
      <c r="D10306">
        <v>20230300078700</v>
      </c>
      <c r="E10306">
        <v>1</v>
      </c>
      <c r="F10306">
        <v>2037.9</v>
      </c>
      <c r="G10306">
        <v>2</v>
      </c>
      <c r="H10306">
        <v>20230300078702</v>
      </c>
      <c r="I10306">
        <v>202303000787021</v>
      </c>
      <c r="J10306">
        <v>2037.9</v>
      </c>
      <c r="K10306">
        <v>60</v>
      </c>
      <c r="L10306">
        <v>2</v>
      </c>
      <c r="M10306">
        <v>78657.823737005398</v>
      </c>
      <c r="N10306">
        <v>14</v>
      </c>
      <c r="O10306">
        <v>71.534346931779794</v>
      </c>
      <c r="P10306" t="str">
        <f t="shared" si="320"/>
        <v>College</v>
      </c>
      <c r="Q10306">
        <f t="shared" si="321"/>
        <v>11.272862378898333</v>
      </c>
    </row>
    <row r="10307" spans="1:17">
      <c r="A10307">
        <v>2024</v>
      </c>
      <c r="B10307">
        <v>83836</v>
      </c>
      <c r="C10307">
        <v>3</v>
      </c>
      <c r="D10307">
        <v>0</v>
      </c>
      <c r="E10307">
        <v>1</v>
      </c>
      <c r="F10307">
        <v>1842.75</v>
      </c>
      <c r="G10307">
        <v>1</v>
      </c>
      <c r="H10307">
        <v>0</v>
      </c>
      <c r="I10307">
        <v>0</v>
      </c>
      <c r="J10307">
        <v>1842.75</v>
      </c>
      <c r="K10307">
        <v>47</v>
      </c>
      <c r="L10307">
        <v>2</v>
      </c>
      <c r="M10307">
        <v>55841.810615136594</v>
      </c>
      <c r="N10307">
        <v>12</v>
      </c>
      <c r="O10307">
        <v>66.808000335435793</v>
      </c>
      <c r="P10307" t="str">
        <f t="shared" ref="P10307:P10370" si="322">IF(N10307&lt;=12,"High School",IF(N10307&lt;=16,"College","Grad School"))</f>
        <v>High School</v>
      </c>
      <c r="Q10307">
        <f t="shared" ref="Q10307:Q10370" si="323">LN(M10307)</f>
        <v>10.930278161966745</v>
      </c>
    </row>
    <row r="10308" spans="1:17">
      <c r="A10308">
        <v>2024</v>
      </c>
      <c r="B10308">
        <v>85902</v>
      </c>
      <c r="C10308">
        <v>3</v>
      </c>
      <c r="D10308">
        <v>20240200111200</v>
      </c>
      <c r="E10308">
        <v>1</v>
      </c>
      <c r="F10308">
        <v>1784.33</v>
      </c>
      <c r="G10308">
        <v>1</v>
      </c>
      <c r="H10308">
        <v>20240200111201</v>
      </c>
      <c r="I10308">
        <v>202402001112011</v>
      </c>
      <c r="J10308">
        <v>1784.33</v>
      </c>
      <c r="K10308">
        <v>46</v>
      </c>
      <c r="L10308">
        <v>2</v>
      </c>
      <c r="M10308">
        <v>94820.496915317126</v>
      </c>
      <c r="N10308">
        <v>16</v>
      </c>
      <c r="O10308">
        <v>68.513502887623233</v>
      </c>
      <c r="P10308" t="str">
        <f t="shared" si="322"/>
        <v>College</v>
      </c>
      <c r="Q10308">
        <f t="shared" si="323"/>
        <v>11.459740877059517</v>
      </c>
    </row>
    <row r="10309" spans="1:17">
      <c r="A10309">
        <v>2024</v>
      </c>
      <c r="B10309">
        <v>87626</v>
      </c>
      <c r="C10309">
        <v>3</v>
      </c>
      <c r="D10309">
        <v>0</v>
      </c>
      <c r="E10309">
        <v>1</v>
      </c>
      <c r="F10309">
        <v>385.57</v>
      </c>
      <c r="G10309">
        <v>1</v>
      </c>
      <c r="H10309">
        <v>0</v>
      </c>
      <c r="I10309">
        <v>0</v>
      </c>
      <c r="J10309">
        <v>385.57</v>
      </c>
      <c r="K10309">
        <v>34</v>
      </c>
      <c r="L10309">
        <v>2</v>
      </c>
      <c r="M10309">
        <v>52882.269787197525</v>
      </c>
      <c r="N10309">
        <v>12</v>
      </c>
      <c r="O10309">
        <v>72.137435456255361</v>
      </c>
      <c r="P10309" t="str">
        <f t="shared" si="322"/>
        <v>High School</v>
      </c>
      <c r="Q10309">
        <f t="shared" si="323"/>
        <v>10.875823396962888</v>
      </c>
    </row>
    <row r="10310" spans="1:17">
      <c r="A10310">
        <v>2024</v>
      </c>
      <c r="B10310">
        <v>87773</v>
      </c>
      <c r="C10310">
        <v>3</v>
      </c>
      <c r="D10310">
        <v>20240100022000</v>
      </c>
      <c r="E10310">
        <v>1</v>
      </c>
      <c r="F10310">
        <v>457.58</v>
      </c>
      <c r="G10310">
        <v>1</v>
      </c>
      <c r="H10310">
        <v>20240100022003</v>
      </c>
      <c r="I10310">
        <v>202401000220031</v>
      </c>
      <c r="J10310">
        <v>457.58</v>
      </c>
      <c r="K10310">
        <v>52</v>
      </c>
      <c r="L10310">
        <v>2</v>
      </c>
      <c r="M10310">
        <v>34708.64785730304</v>
      </c>
      <c r="N10310">
        <v>10</v>
      </c>
      <c r="O10310">
        <v>70.663607692088462</v>
      </c>
      <c r="P10310" t="str">
        <f t="shared" si="322"/>
        <v>High School</v>
      </c>
      <c r="Q10310">
        <f t="shared" si="323"/>
        <v>10.454744152675069</v>
      </c>
    </row>
    <row r="10311" spans="1:17">
      <c r="A10311">
        <v>2024</v>
      </c>
      <c r="B10311">
        <v>89064</v>
      </c>
      <c r="C10311">
        <v>3</v>
      </c>
      <c r="D10311">
        <v>20240100249200</v>
      </c>
      <c r="E10311">
        <v>1</v>
      </c>
      <c r="F10311">
        <v>636.61</v>
      </c>
      <c r="G10311">
        <v>2</v>
      </c>
      <c r="H10311">
        <v>20240100249202</v>
      </c>
      <c r="I10311">
        <v>202401002492021</v>
      </c>
      <c r="J10311">
        <v>636.61</v>
      </c>
      <c r="K10311">
        <v>45</v>
      </c>
      <c r="L10311">
        <v>1</v>
      </c>
      <c r="M10311">
        <v>66583.51477918624</v>
      </c>
      <c r="N10311">
        <v>14</v>
      </c>
      <c r="O10311">
        <v>72.179690774866188</v>
      </c>
      <c r="P10311" t="str">
        <f t="shared" si="322"/>
        <v>College</v>
      </c>
      <c r="Q10311">
        <f t="shared" si="323"/>
        <v>11.10621230005086</v>
      </c>
    </row>
    <row r="10312" spans="1:17">
      <c r="A10312">
        <v>2024</v>
      </c>
      <c r="B10312">
        <v>18603</v>
      </c>
      <c r="C10312">
        <v>3</v>
      </c>
      <c r="D10312">
        <v>20240100279400</v>
      </c>
      <c r="E10312">
        <v>1</v>
      </c>
      <c r="F10312">
        <v>4152.58</v>
      </c>
      <c r="G10312">
        <v>2</v>
      </c>
      <c r="H10312">
        <v>20240100279402</v>
      </c>
      <c r="I10312">
        <v>202401002794021</v>
      </c>
      <c r="J10312">
        <v>4152.58</v>
      </c>
      <c r="K10312">
        <v>47</v>
      </c>
      <c r="L10312">
        <v>2</v>
      </c>
      <c r="M10312">
        <v>73619.590113863742</v>
      </c>
      <c r="N10312">
        <v>14</v>
      </c>
      <c r="O10312">
        <v>69.178843431993499</v>
      </c>
      <c r="P10312" t="str">
        <f t="shared" si="322"/>
        <v>College</v>
      </c>
      <c r="Q10312">
        <f t="shared" si="323"/>
        <v>11.206666439325334</v>
      </c>
    </row>
    <row r="10313" spans="1:17">
      <c r="A10313">
        <v>2024</v>
      </c>
      <c r="B10313">
        <v>50923</v>
      </c>
      <c r="C10313">
        <v>3</v>
      </c>
      <c r="D10313">
        <v>0</v>
      </c>
      <c r="E10313">
        <v>1</v>
      </c>
      <c r="F10313">
        <v>3672.85</v>
      </c>
      <c r="G10313">
        <v>1</v>
      </c>
      <c r="H10313">
        <v>0</v>
      </c>
      <c r="I10313">
        <v>0</v>
      </c>
      <c r="J10313">
        <v>3672.85</v>
      </c>
      <c r="K10313">
        <v>37</v>
      </c>
      <c r="L10313">
        <v>2</v>
      </c>
      <c r="M10313">
        <v>72206.401627273211</v>
      </c>
      <c r="N10313">
        <v>14</v>
      </c>
      <c r="O10313">
        <v>70.303644990994499</v>
      </c>
      <c r="P10313" t="str">
        <f t="shared" si="322"/>
        <v>College</v>
      </c>
      <c r="Q10313">
        <f t="shared" si="323"/>
        <v>11.187283986148081</v>
      </c>
    </row>
    <row r="10314" spans="1:17">
      <c r="A10314">
        <v>2024</v>
      </c>
      <c r="B10314">
        <v>37706</v>
      </c>
      <c r="C10314">
        <v>3</v>
      </c>
      <c r="D10314">
        <v>20230100878100</v>
      </c>
      <c r="E10314">
        <v>1</v>
      </c>
      <c r="F10314">
        <v>1122.1500000000001</v>
      </c>
      <c r="G10314">
        <v>1</v>
      </c>
      <c r="H10314">
        <v>20230100878101</v>
      </c>
      <c r="I10314">
        <v>202301008781011</v>
      </c>
      <c r="J10314">
        <v>1122.1500000000001</v>
      </c>
      <c r="K10314">
        <v>29</v>
      </c>
      <c r="L10314">
        <v>2</v>
      </c>
      <c r="M10314">
        <v>28982.084894240092</v>
      </c>
      <c r="N10314">
        <v>10</v>
      </c>
      <c r="O10314">
        <v>68.61999082465789</v>
      </c>
      <c r="P10314" t="str">
        <f t="shared" si="322"/>
        <v>High School</v>
      </c>
      <c r="Q10314">
        <f t="shared" si="323"/>
        <v>10.274433155807296</v>
      </c>
    </row>
    <row r="10315" spans="1:17">
      <c r="A10315">
        <v>2024</v>
      </c>
      <c r="B10315">
        <v>80443</v>
      </c>
      <c r="C10315">
        <v>3</v>
      </c>
      <c r="D10315">
        <v>20230300069100</v>
      </c>
      <c r="E10315">
        <v>1</v>
      </c>
      <c r="F10315">
        <v>2239.0100000000002</v>
      </c>
      <c r="G10315">
        <v>1</v>
      </c>
      <c r="H10315">
        <v>20230300069101</v>
      </c>
      <c r="I10315">
        <v>202303000691011</v>
      </c>
      <c r="J10315">
        <v>2239.0100000000002</v>
      </c>
      <c r="K10315">
        <v>30</v>
      </c>
      <c r="L10315">
        <v>2</v>
      </c>
      <c r="M10315">
        <v>53546.487205463956</v>
      </c>
      <c r="N10315">
        <v>12</v>
      </c>
      <c r="O10315">
        <v>68.50687924290925</v>
      </c>
      <c r="P10315" t="str">
        <f t="shared" si="322"/>
        <v>High School</v>
      </c>
      <c r="Q10315">
        <f t="shared" si="323"/>
        <v>10.888305475320191</v>
      </c>
    </row>
    <row r="10316" spans="1:17">
      <c r="A10316">
        <v>2024</v>
      </c>
      <c r="B10316">
        <v>25416</v>
      </c>
      <c r="C10316">
        <v>3</v>
      </c>
      <c r="D10316">
        <v>0</v>
      </c>
      <c r="E10316">
        <v>1</v>
      </c>
      <c r="F10316">
        <v>2238.21</v>
      </c>
      <c r="G10316">
        <v>1</v>
      </c>
      <c r="H10316">
        <v>0</v>
      </c>
      <c r="I10316">
        <v>0</v>
      </c>
      <c r="J10316">
        <v>2238.21</v>
      </c>
      <c r="K10316">
        <v>40</v>
      </c>
      <c r="L10316">
        <v>2</v>
      </c>
      <c r="M10316">
        <v>78279.808609370695</v>
      </c>
      <c r="N10316">
        <v>14</v>
      </c>
      <c r="O10316">
        <v>66.843368840051795</v>
      </c>
      <c r="P10316" t="str">
        <f t="shared" si="322"/>
        <v>College</v>
      </c>
      <c r="Q10316">
        <f t="shared" si="323"/>
        <v>11.268044976557748</v>
      </c>
    </row>
    <row r="10317" spans="1:17">
      <c r="A10317">
        <v>2024</v>
      </c>
      <c r="B10317">
        <v>34977</v>
      </c>
      <c r="C10317">
        <v>3</v>
      </c>
      <c r="D10317">
        <v>0</v>
      </c>
      <c r="E10317">
        <v>1</v>
      </c>
      <c r="F10317">
        <v>314.01</v>
      </c>
      <c r="G10317">
        <v>1</v>
      </c>
      <c r="H10317">
        <v>0</v>
      </c>
      <c r="I10317">
        <v>0</v>
      </c>
      <c r="J10317">
        <v>314.01</v>
      </c>
      <c r="K10317">
        <v>58</v>
      </c>
      <c r="L10317">
        <v>2</v>
      </c>
      <c r="M10317">
        <v>52038.987148358094</v>
      </c>
      <c r="N10317">
        <v>12</v>
      </c>
      <c r="O10317">
        <v>67.913399482934054</v>
      </c>
      <c r="P10317" t="str">
        <f t="shared" si="322"/>
        <v>High School</v>
      </c>
      <c r="Q10317">
        <f t="shared" si="323"/>
        <v>10.859748469492342</v>
      </c>
    </row>
    <row r="10318" spans="1:17">
      <c r="A10318">
        <v>2024</v>
      </c>
      <c r="B10318">
        <v>56385</v>
      </c>
      <c r="C10318">
        <v>3</v>
      </c>
      <c r="D10318">
        <v>0</v>
      </c>
      <c r="E10318">
        <v>1</v>
      </c>
      <c r="F10318">
        <v>989.9</v>
      </c>
      <c r="G10318">
        <v>1</v>
      </c>
      <c r="H10318">
        <v>0</v>
      </c>
      <c r="I10318">
        <v>0</v>
      </c>
      <c r="J10318">
        <v>989.9</v>
      </c>
      <c r="K10318">
        <v>62</v>
      </c>
      <c r="L10318">
        <v>2</v>
      </c>
      <c r="M10318">
        <v>55170.875365033382</v>
      </c>
      <c r="N10318">
        <v>12</v>
      </c>
      <c r="O10318">
        <v>67.245270255623467</v>
      </c>
      <c r="P10318" t="str">
        <f t="shared" si="322"/>
        <v>High School</v>
      </c>
      <c r="Q10318">
        <f t="shared" si="323"/>
        <v>10.918190472826</v>
      </c>
    </row>
    <row r="10319" spans="1:17">
      <c r="A10319">
        <v>2024</v>
      </c>
      <c r="B10319">
        <v>79495</v>
      </c>
      <c r="C10319">
        <v>3</v>
      </c>
      <c r="D10319">
        <v>0</v>
      </c>
      <c r="E10319">
        <v>1</v>
      </c>
      <c r="F10319">
        <v>1671.17</v>
      </c>
      <c r="G10319">
        <v>2</v>
      </c>
      <c r="H10319">
        <v>0</v>
      </c>
      <c r="I10319">
        <v>0</v>
      </c>
      <c r="J10319">
        <v>1498.92</v>
      </c>
      <c r="K10319">
        <v>40</v>
      </c>
      <c r="L10319">
        <v>1</v>
      </c>
      <c r="M10319">
        <v>24167.667173147784</v>
      </c>
      <c r="N10319">
        <v>10</v>
      </c>
      <c r="O10319">
        <v>70.894135613938531</v>
      </c>
      <c r="P10319" t="str">
        <f t="shared" si="322"/>
        <v>High School</v>
      </c>
      <c r="Q10319">
        <f t="shared" si="323"/>
        <v>10.092770951585873</v>
      </c>
    </row>
    <row r="10320" spans="1:17">
      <c r="A10320">
        <v>2024</v>
      </c>
      <c r="B10320">
        <v>81100</v>
      </c>
      <c r="C10320">
        <v>3</v>
      </c>
      <c r="D10320">
        <v>20231200077700</v>
      </c>
      <c r="E10320">
        <v>1</v>
      </c>
      <c r="F10320">
        <v>2080.59</v>
      </c>
      <c r="G10320">
        <v>3</v>
      </c>
      <c r="H10320">
        <v>20231200077703</v>
      </c>
      <c r="I10320">
        <v>202312000777031</v>
      </c>
      <c r="J10320">
        <v>2067.13</v>
      </c>
      <c r="K10320">
        <v>32</v>
      </c>
      <c r="L10320">
        <v>2</v>
      </c>
      <c r="M10320">
        <v>74174.684442551952</v>
      </c>
      <c r="N10320">
        <v>14</v>
      </c>
      <c r="O10320">
        <v>66.364259432574002</v>
      </c>
      <c r="P10320" t="str">
        <f t="shared" si="322"/>
        <v>College</v>
      </c>
      <c r="Q10320">
        <f t="shared" si="323"/>
        <v>11.214178190920812</v>
      </c>
    </row>
    <row r="10321" spans="1:17">
      <c r="A10321">
        <v>2024</v>
      </c>
      <c r="B10321">
        <v>4495</v>
      </c>
      <c r="C10321">
        <v>3</v>
      </c>
      <c r="D10321">
        <v>20240100394700</v>
      </c>
      <c r="E10321">
        <v>1</v>
      </c>
      <c r="F10321">
        <v>1592.14</v>
      </c>
      <c r="G10321">
        <v>2</v>
      </c>
      <c r="H10321">
        <v>20240100394702</v>
      </c>
      <c r="I10321">
        <v>202401003947021</v>
      </c>
      <c r="J10321">
        <v>1592.14</v>
      </c>
      <c r="K10321">
        <v>46</v>
      </c>
      <c r="L10321">
        <v>1</v>
      </c>
      <c r="M10321">
        <v>56006.261479758774</v>
      </c>
      <c r="N10321">
        <v>12</v>
      </c>
      <c r="O10321">
        <v>67.568444870061668</v>
      </c>
      <c r="P10321" t="str">
        <f t="shared" si="322"/>
        <v>High School</v>
      </c>
      <c r="Q10321">
        <f t="shared" si="323"/>
        <v>10.933218775605324</v>
      </c>
    </row>
    <row r="10322" spans="1:17">
      <c r="A10322">
        <v>2024</v>
      </c>
      <c r="B10322">
        <v>10539</v>
      </c>
      <c r="C10322">
        <v>3</v>
      </c>
      <c r="D10322">
        <v>0</v>
      </c>
      <c r="E10322">
        <v>1</v>
      </c>
      <c r="F10322">
        <v>2747.63</v>
      </c>
      <c r="G10322">
        <v>3</v>
      </c>
      <c r="H10322">
        <v>0</v>
      </c>
      <c r="I10322">
        <v>0</v>
      </c>
      <c r="J10322">
        <v>2747.63</v>
      </c>
      <c r="K10322">
        <v>29</v>
      </c>
      <c r="L10322">
        <v>1</v>
      </c>
      <c r="M10322">
        <v>43579.316704237834</v>
      </c>
      <c r="N10322">
        <v>11</v>
      </c>
      <c r="O10322">
        <v>74.64271668898715</v>
      </c>
      <c r="P10322" t="str">
        <f t="shared" si="322"/>
        <v>High School</v>
      </c>
      <c r="Q10322">
        <f t="shared" si="323"/>
        <v>10.682337929262287</v>
      </c>
    </row>
    <row r="10323" spans="1:17">
      <c r="A10323">
        <v>2024</v>
      </c>
      <c r="B10323">
        <v>20013</v>
      </c>
      <c r="C10323">
        <v>3</v>
      </c>
      <c r="D10323">
        <v>20231200287100</v>
      </c>
      <c r="E10323">
        <v>1</v>
      </c>
      <c r="F10323">
        <v>5173.1000000000004</v>
      </c>
      <c r="G10323">
        <v>2</v>
      </c>
      <c r="H10323">
        <v>20231200287102</v>
      </c>
      <c r="I10323">
        <v>202312002871022</v>
      </c>
      <c r="J10323">
        <v>5173.1000000000004</v>
      </c>
      <c r="K10323">
        <v>26</v>
      </c>
      <c r="L10323">
        <v>2</v>
      </c>
      <c r="M10323">
        <v>91667.137513520909</v>
      </c>
      <c r="N10323">
        <v>16</v>
      </c>
      <c r="O10323">
        <v>73.170949546878418</v>
      </c>
      <c r="P10323" t="str">
        <f t="shared" si="322"/>
        <v>College</v>
      </c>
      <c r="Q10323">
        <f t="shared" si="323"/>
        <v>11.425919224478545</v>
      </c>
    </row>
    <row r="10324" spans="1:17">
      <c r="A10324">
        <v>2024</v>
      </c>
      <c r="B10324">
        <v>24738</v>
      </c>
      <c r="C10324">
        <v>3</v>
      </c>
      <c r="D10324">
        <v>20240300314500</v>
      </c>
      <c r="E10324">
        <v>1</v>
      </c>
      <c r="F10324">
        <v>2608.6</v>
      </c>
      <c r="G10324">
        <v>1</v>
      </c>
      <c r="H10324">
        <v>20240300314501</v>
      </c>
      <c r="I10324">
        <v>202403003145011</v>
      </c>
      <c r="J10324">
        <v>2608.6</v>
      </c>
      <c r="K10324">
        <v>35</v>
      </c>
      <c r="L10324">
        <v>2</v>
      </c>
      <c r="M10324">
        <v>76709.332163887855</v>
      </c>
      <c r="N10324">
        <v>14</v>
      </c>
      <c r="O10324">
        <v>70.371898664073058</v>
      </c>
      <c r="P10324" t="str">
        <f t="shared" si="322"/>
        <v>College</v>
      </c>
      <c r="Q10324">
        <f t="shared" si="323"/>
        <v>11.247778650930409</v>
      </c>
    </row>
    <row r="10325" spans="1:17">
      <c r="A10325">
        <v>2024</v>
      </c>
      <c r="B10325">
        <v>30825</v>
      </c>
      <c r="C10325">
        <v>3</v>
      </c>
      <c r="D10325">
        <v>0</v>
      </c>
      <c r="E10325">
        <v>1</v>
      </c>
      <c r="F10325">
        <v>1529.43</v>
      </c>
      <c r="G10325">
        <v>2</v>
      </c>
      <c r="H10325">
        <v>0</v>
      </c>
      <c r="I10325">
        <v>0</v>
      </c>
      <c r="J10325">
        <v>1529.43</v>
      </c>
      <c r="K10325">
        <v>33</v>
      </c>
      <c r="L10325">
        <v>2</v>
      </c>
      <c r="M10325">
        <v>79149.392597640894</v>
      </c>
      <c r="N10325">
        <v>14</v>
      </c>
      <c r="O10325">
        <v>69.624641876953703</v>
      </c>
      <c r="P10325" t="str">
        <f t="shared" si="322"/>
        <v>College</v>
      </c>
      <c r="Q10325">
        <f t="shared" si="323"/>
        <v>11.279092391213268</v>
      </c>
    </row>
    <row r="10326" spans="1:17">
      <c r="A10326">
        <v>2024</v>
      </c>
      <c r="B10326">
        <v>46166</v>
      </c>
      <c r="C10326">
        <v>3</v>
      </c>
      <c r="D10326">
        <v>0</v>
      </c>
      <c r="E10326">
        <v>1</v>
      </c>
      <c r="F10326">
        <v>2379.7199999999998</v>
      </c>
      <c r="G10326">
        <v>1</v>
      </c>
      <c r="H10326">
        <v>0</v>
      </c>
      <c r="I10326">
        <v>0</v>
      </c>
      <c r="J10326">
        <v>2379.7199999999998</v>
      </c>
      <c r="K10326">
        <v>49</v>
      </c>
      <c r="L10326">
        <v>2</v>
      </c>
      <c r="M10326">
        <v>96655.24657860116</v>
      </c>
      <c r="N10326">
        <v>16</v>
      </c>
      <c r="O10326">
        <v>64.487327103386761</v>
      </c>
      <c r="P10326" t="str">
        <f t="shared" si="322"/>
        <v>College</v>
      </c>
      <c r="Q10326">
        <f t="shared" si="323"/>
        <v>11.478905767473547</v>
      </c>
    </row>
    <row r="10327" spans="1:17">
      <c r="A10327">
        <v>2024</v>
      </c>
      <c r="B10327">
        <v>60633</v>
      </c>
      <c r="C10327">
        <v>3</v>
      </c>
      <c r="D10327">
        <v>20230100777300</v>
      </c>
      <c r="E10327">
        <v>1</v>
      </c>
      <c r="F10327">
        <v>1759.95</v>
      </c>
      <c r="G10327">
        <v>2</v>
      </c>
      <c r="H10327">
        <v>20230100777302</v>
      </c>
      <c r="I10327">
        <v>202301007773021</v>
      </c>
      <c r="J10327">
        <v>1759.95</v>
      </c>
      <c r="K10327">
        <v>45</v>
      </c>
      <c r="L10327">
        <v>2</v>
      </c>
      <c r="M10327">
        <v>56029.517869637741</v>
      </c>
      <c r="N10327">
        <v>12</v>
      </c>
      <c r="O10327">
        <v>65.10790998508628</v>
      </c>
      <c r="P10327" t="str">
        <f t="shared" si="322"/>
        <v>High School</v>
      </c>
      <c r="Q10327">
        <f t="shared" si="323"/>
        <v>10.9336339356613</v>
      </c>
    </row>
    <row r="10328" spans="1:17">
      <c r="A10328">
        <v>2024</v>
      </c>
      <c r="B10328">
        <v>67046</v>
      </c>
      <c r="C10328">
        <v>3</v>
      </c>
      <c r="D10328">
        <v>20240200471500</v>
      </c>
      <c r="E10328">
        <v>1</v>
      </c>
      <c r="F10328">
        <v>385.44</v>
      </c>
      <c r="G10328">
        <v>1</v>
      </c>
      <c r="H10328">
        <v>20240200471501</v>
      </c>
      <c r="I10328">
        <v>202402004715011</v>
      </c>
      <c r="J10328">
        <v>385.44</v>
      </c>
      <c r="K10328">
        <v>26</v>
      </c>
      <c r="L10328">
        <v>2</v>
      </c>
      <c r="M10328">
        <v>96738.892859896499</v>
      </c>
      <c r="N10328">
        <v>16</v>
      </c>
      <c r="O10328">
        <v>69.161583386100418</v>
      </c>
      <c r="P10328" t="str">
        <f t="shared" si="322"/>
        <v>College</v>
      </c>
      <c r="Q10328">
        <f t="shared" si="323"/>
        <v>11.479770801820029</v>
      </c>
    </row>
    <row r="10329" spans="1:17">
      <c r="A10329">
        <v>2024</v>
      </c>
      <c r="B10329">
        <v>67828</v>
      </c>
      <c r="C10329">
        <v>3</v>
      </c>
      <c r="D10329">
        <v>20231200258900</v>
      </c>
      <c r="E10329">
        <v>1</v>
      </c>
      <c r="F10329">
        <v>535.22</v>
      </c>
      <c r="G10329">
        <v>1</v>
      </c>
      <c r="H10329">
        <v>20231200258901</v>
      </c>
      <c r="I10329">
        <v>202312002589011</v>
      </c>
      <c r="J10329">
        <v>535.22</v>
      </c>
      <c r="K10329">
        <v>32</v>
      </c>
      <c r="L10329">
        <v>1</v>
      </c>
      <c r="M10329">
        <v>54314.602527384908</v>
      </c>
      <c r="N10329">
        <v>12</v>
      </c>
      <c r="O10329">
        <v>72.980755348935077</v>
      </c>
      <c r="P10329" t="str">
        <f t="shared" si="322"/>
        <v>High School</v>
      </c>
      <c r="Q10329">
        <f t="shared" si="323"/>
        <v>10.902548392924936</v>
      </c>
    </row>
    <row r="10330" spans="1:17">
      <c r="A10330">
        <v>2024</v>
      </c>
      <c r="B10330">
        <v>73117</v>
      </c>
      <c r="C10330">
        <v>3</v>
      </c>
      <c r="D10330">
        <v>20240300039300</v>
      </c>
      <c r="E10330">
        <v>1</v>
      </c>
      <c r="F10330">
        <v>4425.47</v>
      </c>
      <c r="G10330">
        <v>1</v>
      </c>
      <c r="H10330">
        <v>20240300039301</v>
      </c>
      <c r="I10330">
        <v>202403000393011</v>
      </c>
      <c r="J10330">
        <v>4425.47</v>
      </c>
      <c r="K10330">
        <v>59</v>
      </c>
      <c r="L10330">
        <v>2</v>
      </c>
      <c r="M10330">
        <v>97012.260722016275</v>
      </c>
      <c r="N10330">
        <v>16</v>
      </c>
      <c r="O10330">
        <v>68.705860451921154</v>
      </c>
      <c r="P10330" t="str">
        <f t="shared" si="322"/>
        <v>College</v>
      </c>
      <c r="Q10330">
        <f t="shared" si="323"/>
        <v>11.482592648693858</v>
      </c>
    </row>
    <row r="10331" spans="1:17">
      <c r="A10331">
        <v>2024</v>
      </c>
      <c r="B10331">
        <v>77808</v>
      </c>
      <c r="C10331">
        <v>3</v>
      </c>
      <c r="D10331">
        <v>20240100860500</v>
      </c>
      <c r="E10331">
        <v>1</v>
      </c>
      <c r="F10331">
        <v>2260.4</v>
      </c>
      <c r="G10331">
        <v>1</v>
      </c>
      <c r="H10331">
        <v>20240100860501</v>
      </c>
      <c r="I10331">
        <v>202401008605011</v>
      </c>
      <c r="J10331">
        <v>2260.4</v>
      </c>
      <c r="K10331">
        <v>34</v>
      </c>
      <c r="L10331">
        <v>1</v>
      </c>
      <c r="M10331">
        <v>122451.54237446671</v>
      </c>
      <c r="N10331">
        <v>18</v>
      </c>
      <c r="O10331">
        <v>70.084632849125413</v>
      </c>
      <c r="P10331" t="str">
        <f t="shared" si="322"/>
        <v>Grad School</v>
      </c>
      <c r="Q10331">
        <f t="shared" si="323"/>
        <v>11.715470658254164</v>
      </c>
    </row>
    <row r="10332" spans="1:17">
      <c r="A10332">
        <v>2024</v>
      </c>
      <c r="B10332">
        <v>80064</v>
      </c>
      <c r="C10332">
        <v>3</v>
      </c>
      <c r="D10332">
        <v>20240300065300</v>
      </c>
      <c r="E10332">
        <v>1</v>
      </c>
      <c r="F10332">
        <v>4121.49</v>
      </c>
      <c r="G10332">
        <v>1</v>
      </c>
      <c r="H10332">
        <v>20240300065301</v>
      </c>
      <c r="I10332">
        <v>202403000653011</v>
      </c>
      <c r="J10332">
        <v>4121.49</v>
      </c>
      <c r="K10332">
        <v>42</v>
      </c>
      <c r="L10332">
        <v>2</v>
      </c>
      <c r="M10332">
        <v>93990.809869515811</v>
      </c>
      <c r="N10332">
        <v>16</v>
      </c>
      <c r="O10332">
        <v>70.174907912216653</v>
      </c>
      <c r="P10332" t="str">
        <f t="shared" si="322"/>
        <v>College</v>
      </c>
      <c r="Q10332">
        <f t="shared" si="323"/>
        <v>11.450952289127025</v>
      </c>
    </row>
    <row r="10333" spans="1:17">
      <c r="A10333">
        <v>2024</v>
      </c>
      <c r="B10333">
        <v>23947</v>
      </c>
      <c r="C10333">
        <v>3</v>
      </c>
      <c r="D10333">
        <v>20240200427600</v>
      </c>
      <c r="E10333">
        <v>1</v>
      </c>
      <c r="F10333">
        <v>2278.69</v>
      </c>
      <c r="G10333">
        <v>1</v>
      </c>
      <c r="H10333">
        <v>20240200427601</v>
      </c>
      <c r="I10333">
        <v>202402004276011</v>
      </c>
      <c r="J10333">
        <v>2278.69</v>
      </c>
      <c r="K10333">
        <v>36</v>
      </c>
      <c r="L10333">
        <v>1</v>
      </c>
      <c r="M10333">
        <v>73543.042821357187</v>
      </c>
      <c r="N10333">
        <v>14</v>
      </c>
      <c r="O10333">
        <v>76.465612270692958</v>
      </c>
      <c r="P10333" t="str">
        <f t="shared" si="322"/>
        <v>College</v>
      </c>
      <c r="Q10333">
        <f t="shared" si="323"/>
        <v>11.205626130411538</v>
      </c>
    </row>
    <row r="10334" spans="1:17">
      <c r="A10334">
        <v>2024</v>
      </c>
      <c r="B10334">
        <v>19894</v>
      </c>
      <c r="C10334">
        <v>3</v>
      </c>
      <c r="D10334">
        <v>20230300284700</v>
      </c>
      <c r="E10334">
        <v>1</v>
      </c>
      <c r="F10334">
        <v>3709.56</v>
      </c>
      <c r="G10334">
        <v>1</v>
      </c>
      <c r="H10334">
        <v>20230300284701</v>
      </c>
      <c r="I10334">
        <v>202303002847011</v>
      </c>
      <c r="J10334">
        <v>3709.56</v>
      </c>
      <c r="K10334">
        <v>64</v>
      </c>
      <c r="L10334">
        <v>1</v>
      </c>
      <c r="M10334">
        <v>51439.847582609429</v>
      </c>
      <c r="N10334">
        <v>12</v>
      </c>
      <c r="O10334">
        <v>70.554237609278701</v>
      </c>
      <c r="P10334" t="str">
        <f t="shared" si="322"/>
        <v>High School</v>
      </c>
      <c r="Q10334">
        <f t="shared" si="323"/>
        <v>10.848168395894076</v>
      </c>
    </row>
    <row r="10335" spans="1:17">
      <c r="A10335">
        <v>2024</v>
      </c>
      <c r="B10335">
        <v>72669</v>
      </c>
      <c r="C10335">
        <v>3</v>
      </c>
      <c r="D10335">
        <v>20230100546400</v>
      </c>
      <c r="E10335">
        <v>1</v>
      </c>
      <c r="F10335">
        <v>481.12</v>
      </c>
      <c r="G10335">
        <v>1</v>
      </c>
      <c r="H10335">
        <v>20230100546401</v>
      </c>
      <c r="I10335">
        <v>202301005464011</v>
      </c>
      <c r="J10335">
        <v>481.12</v>
      </c>
      <c r="K10335">
        <v>48</v>
      </c>
      <c r="L10335">
        <v>2</v>
      </c>
      <c r="M10335">
        <v>34108.128460574117</v>
      </c>
      <c r="N10335">
        <v>10</v>
      </c>
      <c r="O10335">
        <v>66.938875522600014</v>
      </c>
      <c r="P10335" t="str">
        <f t="shared" si="322"/>
        <v>High School</v>
      </c>
      <c r="Q10335">
        <f t="shared" si="323"/>
        <v>10.437291006143523</v>
      </c>
    </row>
    <row r="10336" spans="1:17">
      <c r="A10336">
        <v>2024</v>
      </c>
      <c r="B10336">
        <v>2455</v>
      </c>
      <c r="C10336">
        <v>3</v>
      </c>
      <c r="D10336">
        <v>20240100817900</v>
      </c>
      <c r="E10336">
        <v>1</v>
      </c>
      <c r="F10336">
        <v>199.66</v>
      </c>
      <c r="G10336">
        <v>3</v>
      </c>
      <c r="H10336">
        <v>20240100817902</v>
      </c>
      <c r="I10336">
        <v>202401008179021</v>
      </c>
      <c r="J10336">
        <v>199.66</v>
      </c>
      <c r="K10336">
        <v>49</v>
      </c>
      <c r="L10336">
        <v>1</v>
      </c>
      <c r="M10336">
        <v>48094.761059088938</v>
      </c>
      <c r="N10336">
        <v>12</v>
      </c>
      <c r="O10336">
        <v>74.957786674755965</v>
      </c>
      <c r="P10336" t="str">
        <f t="shared" si="322"/>
        <v>High School</v>
      </c>
      <c r="Q10336">
        <f t="shared" si="323"/>
        <v>10.780928532471432</v>
      </c>
    </row>
    <row r="10337" spans="1:17">
      <c r="A10337">
        <v>2024</v>
      </c>
      <c r="B10337">
        <v>2502</v>
      </c>
      <c r="C10337">
        <v>3</v>
      </c>
      <c r="D10337">
        <v>0</v>
      </c>
      <c r="E10337">
        <v>1</v>
      </c>
      <c r="F10337">
        <v>204.71</v>
      </c>
      <c r="G10337">
        <v>1</v>
      </c>
      <c r="H10337">
        <v>0</v>
      </c>
      <c r="I10337">
        <v>0</v>
      </c>
      <c r="J10337">
        <v>204.71</v>
      </c>
      <c r="K10337">
        <v>48</v>
      </c>
      <c r="L10337">
        <v>1</v>
      </c>
      <c r="M10337">
        <v>75718.375819267312</v>
      </c>
      <c r="N10337">
        <v>14</v>
      </c>
      <c r="O10337">
        <v>71.236282256146069</v>
      </c>
      <c r="P10337" t="str">
        <f t="shared" si="322"/>
        <v>College</v>
      </c>
      <c r="Q10337">
        <f t="shared" si="323"/>
        <v>11.234776155268424</v>
      </c>
    </row>
    <row r="10338" spans="1:17">
      <c r="A10338">
        <v>2024</v>
      </c>
      <c r="B10338">
        <v>8170</v>
      </c>
      <c r="C10338">
        <v>3</v>
      </c>
      <c r="D10338">
        <v>0</v>
      </c>
      <c r="E10338">
        <v>1</v>
      </c>
      <c r="F10338">
        <v>2508.2399999999998</v>
      </c>
      <c r="G10338">
        <v>5</v>
      </c>
      <c r="H10338">
        <v>0</v>
      </c>
      <c r="I10338">
        <v>0</v>
      </c>
      <c r="J10338">
        <v>2508.2399999999998</v>
      </c>
      <c r="K10338">
        <v>42</v>
      </c>
      <c r="L10338">
        <v>1</v>
      </c>
      <c r="M10338">
        <v>46136.402469695051</v>
      </c>
      <c r="N10338">
        <v>12</v>
      </c>
      <c r="O10338">
        <v>68.148881921308245</v>
      </c>
      <c r="P10338" t="str">
        <f t="shared" si="322"/>
        <v>High School</v>
      </c>
      <c r="Q10338">
        <f t="shared" si="323"/>
        <v>10.739357558807031</v>
      </c>
    </row>
    <row r="10339" spans="1:17">
      <c r="A10339">
        <v>2024</v>
      </c>
      <c r="B10339">
        <v>10539</v>
      </c>
      <c r="C10339">
        <v>3</v>
      </c>
      <c r="D10339">
        <v>0</v>
      </c>
      <c r="E10339">
        <v>1</v>
      </c>
      <c r="F10339">
        <v>2747.63</v>
      </c>
      <c r="G10339">
        <v>1</v>
      </c>
      <c r="H10339">
        <v>0</v>
      </c>
      <c r="I10339">
        <v>0</v>
      </c>
      <c r="J10339">
        <v>2747.63</v>
      </c>
      <c r="K10339">
        <v>29</v>
      </c>
      <c r="L10339">
        <v>1</v>
      </c>
      <c r="M10339">
        <v>48438.239613738268</v>
      </c>
      <c r="N10339">
        <v>12</v>
      </c>
      <c r="O10339">
        <v>70.516909937514313</v>
      </c>
      <c r="P10339" t="str">
        <f t="shared" si="322"/>
        <v>High School</v>
      </c>
      <c r="Q10339">
        <f t="shared" si="323"/>
        <v>10.788044855424046</v>
      </c>
    </row>
    <row r="10340" spans="1:17">
      <c r="A10340">
        <v>2024</v>
      </c>
      <c r="B10340">
        <v>32709</v>
      </c>
      <c r="C10340">
        <v>3</v>
      </c>
      <c r="D10340">
        <v>20240300381800</v>
      </c>
      <c r="E10340">
        <v>1</v>
      </c>
      <c r="F10340">
        <v>2163.67</v>
      </c>
      <c r="G10340">
        <v>1</v>
      </c>
      <c r="H10340">
        <v>20240300381801</v>
      </c>
      <c r="I10340">
        <v>202403003818011</v>
      </c>
      <c r="J10340">
        <v>2163.67</v>
      </c>
      <c r="K10340">
        <v>39</v>
      </c>
      <c r="L10340">
        <v>1</v>
      </c>
      <c r="M10340">
        <v>71978.779670497854</v>
      </c>
      <c r="N10340">
        <v>14</v>
      </c>
      <c r="O10340">
        <v>68.689966454395602</v>
      </c>
      <c r="P10340" t="str">
        <f t="shared" si="322"/>
        <v>College</v>
      </c>
      <c r="Q10340">
        <f t="shared" si="323"/>
        <v>11.184126627759072</v>
      </c>
    </row>
    <row r="10341" spans="1:17">
      <c r="A10341">
        <v>2024</v>
      </c>
      <c r="B10341">
        <v>32936</v>
      </c>
      <c r="C10341">
        <v>3</v>
      </c>
      <c r="D10341">
        <v>20240300383200</v>
      </c>
      <c r="E10341">
        <v>1</v>
      </c>
      <c r="F10341">
        <v>3473.17</v>
      </c>
      <c r="G10341">
        <v>1</v>
      </c>
      <c r="H10341">
        <v>20240300383201</v>
      </c>
      <c r="I10341">
        <v>202403003832011</v>
      </c>
      <c r="J10341">
        <v>3473.17</v>
      </c>
      <c r="K10341">
        <v>25</v>
      </c>
      <c r="L10341">
        <v>1</v>
      </c>
      <c r="M10341">
        <v>96805.755256317105</v>
      </c>
      <c r="N10341">
        <v>16</v>
      </c>
      <c r="O10341">
        <v>69.885348367529573</v>
      </c>
      <c r="P10341" t="str">
        <f t="shared" si="322"/>
        <v>College</v>
      </c>
      <c r="Q10341">
        <f t="shared" si="323"/>
        <v>11.480461726624526</v>
      </c>
    </row>
    <row r="10342" spans="1:17">
      <c r="A10342">
        <v>2024</v>
      </c>
      <c r="B10342">
        <v>28974</v>
      </c>
      <c r="C10342">
        <v>3</v>
      </c>
      <c r="D10342">
        <v>20240300490800</v>
      </c>
      <c r="E10342">
        <v>1</v>
      </c>
      <c r="F10342">
        <v>1631.45</v>
      </c>
      <c r="G10342">
        <v>2</v>
      </c>
      <c r="H10342">
        <v>20240300490802</v>
      </c>
      <c r="I10342">
        <v>202403004908021</v>
      </c>
      <c r="J10342">
        <v>1631.45</v>
      </c>
      <c r="K10342">
        <v>53</v>
      </c>
      <c r="L10342">
        <v>2</v>
      </c>
      <c r="M10342">
        <v>71944.35293449118</v>
      </c>
      <c r="N10342">
        <v>14</v>
      </c>
      <c r="O10342">
        <v>69.144873010252795</v>
      </c>
      <c r="P10342" t="str">
        <f t="shared" si="322"/>
        <v>College</v>
      </c>
      <c r="Q10342">
        <f t="shared" si="323"/>
        <v>11.183648223265783</v>
      </c>
    </row>
    <row r="10343" spans="1:17">
      <c r="A10343">
        <v>2024</v>
      </c>
      <c r="B10343">
        <v>31729</v>
      </c>
      <c r="C10343">
        <v>3</v>
      </c>
      <c r="D10343">
        <v>20240200156500</v>
      </c>
      <c r="E10343">
        <v>1</v>
      </c>
      <c r="F10343">
        <v>709.27</v>
      </c>
      <c r="G10343">
        <v>1</v>
      </c>
      <c r="H10343">
        <v>20240200156501</v>
      </c>
      <c r="I10343">
        <v>202402001565011</v>
      </c>
      <c r="J10343">
        <v>709.27</v>
      </c>
      <c r="K10343">
        <v>62</v>
      </c>
      <c r="L10343">
        <v>2</v>
      </c>
      <c r="M10343">
        <v>69451.168312796304</v>
      </c>
      <c r="N10343">
        <v>14</v>
      </c>
      <c r="O10343">
        <v>68.54455516755084</v>
      </c>
      <c r="P10343" t="str">
        <f t="shared" si="322"/>
        <v>College</v>
      </c>
      <c r="Q10343">
        <f t="shared" si="323"/>
        <v>11.148379170399474</v>
      </c>
    </row>
    <row r="10344" spans="1:17">
      <c r="A10344">
        <v>2024</v>
      </c>
      <c r="B10344">
        <v>79066</v>
      </c>
      <c r="C10344">
        <v>3</v>
      </c>
      <c r="D10344">
        <v>20231200668000</v>
      </c>
      <c r="E10344">
        <v>1</v>
      </c>
      <c r="F10344">
        <v>1339.03</v>
      </c>
      <c r="G10344">
        <v>2</v>
      </c>
      <c r="H10344">
        <v>20231200668002</v>
      </c>
      <c r="I10344">
        <v>202312006680021</v>
      </c>
      <c r="J10344">
        <v>1339.03</v>
      </c>
      <c r="K10344">
        <v>37</v>
      </c>
      <c r="L10344">
        <v>1</v>
      </c>
      <c r="M10344">
        <v>78162.779862351235</v>
      </c>
      <c r="N10344">
        <v>14</v>
      </c>
      <c r="O10344">
        <v>68.971764058781616</v>
      </c>
      <c r="P10344" t="str">
        <f t="shared" si="322"/>
        <v>College</v>
      </c>
      <c r="Q10344">
        <f t="shared" si="323"/>
        <v>11.26654885238859</v>
      </c>
    </row>
    <row r="10345" spans="1:17">
      <c r="A10345">
        <v>2024</v>
      </c>
      <c r="B10345">
        <v>9985</v>
      </c>
      <c r="C10345">
        <v>3</v>
      </c>
      <c r="D10345">
        <v>0</v>
      </c>
      <c r="E10345">
        <v>1</v>
      </c>
      <c r="F10345">
        <v>3478.76</v>
      </c>
      <c r="G10345">
        <v>2</v>
      </c>
      <c r="H10345">
        <v>0</v>
      </c>
      <c r="I10345">
        <v>0</v>
      </c>
      <c r="J10345">
        <v>3478.76</v>
      </c>
      <c r="K10345">
        <v>38</v>
      </c>
      <c r="L10345">
        <v>2</v>
      </c>
      <c r="M10345">
        <v>30886.933441132005</v>
      </c>
      <c r="N10345">
        <v>10</v>
      </c>
      <c r="O10345">
        <v>73.764621914557466</v>
      </c>
      <c r="P10345" t="str">
        <f t="shared" si="322"/>
        <v>High School</v>
      </c>
      <c r="Q10345">
        <f t="shared" si="323"/>
        <v>10.338088507470021</v>
      </c>
    </row>
    <row r="10346" spans="1:17">
      <c r="A10346">
        <v>2024</v>
      </c>
      <c r="B10346">
        <v>19062</v>
      </c>
      <c r="C10346">
        <v>3</v>
      </c>
      <c r="D10346">
        <v>0</v>
      </c>
      <c r="E10346">
        <v>1</v>
      </c>
      <c r="F10346">
        <v>2989.38</v>
      </c>
      <c r="G10346">
        <v>1</v>
      </c>
      <c r="H10346">
        <v>0</v>
      </c>
      <c r="I10346">
        <v>0</v>
      </c>
      <c r="J10346">
        <v>2989.38</v>
      </c>
      <c r="K10346">
        <v>53</v>
      </c>
      <c r="L10346">
        <v>2</v>
      </c>
      <c r="M10346">
        <v>23635.246170849332</v>
      </c>
      <c r="N10346">
        <v>10</v>
      </c>
      <c r="O10346">
        <v>69.015032072828845</v>
      </c>
      <c r="P10346" t="str">
        <f t="shared" si="322"/>
        <v>High School</v>
      </c>
      <c r="Q10346">
        <f t="shared" si="323"/>
        <v>10.070494358694539</v>
      </c>
    </row>
    <row r="10347" spans="1:17">
      <c r="A10347">
        <v>2024</v>
      </c>
      <c r="B10347">
        <v>78647</v>
      </c>
      <c r="C10347">
        <v>3</v>
      </c>
      <c r="D10347">
        <v>0</v>
      </c>
      <c r="E10347">
        <v>1</v>
      </c>
      <c r="F10347">
        <v>1058.93</v>
      </c>
      <c r="G10347">
        <v>1</v>
      </c>
      <c r="H10347">
        <v>0</v>
      </c>
      <c r="I10347">
        <v>0</v>
      </c>
      <c r="J10347">
        <v>1058.93</v>
      </c>
      <c r="K10347">
        <v>30</v>
      </c>
      <c r="L10347">
        <v>2</v>
      </c>
      <c r="M10347">
        <v>28558.014270609885</v>
      </c>
      <c r="N10347">
        <v>10</v>
      </c>
      <c r="O10347">
        <v>72.969230847073291</v>
      </c>
      <c r="P10347" t="str">
        <f t="shared" si="322"/>
        <v>High School</v>
      </c>
      <c r="Q10347">
        <f t="shared" si="323"/>
        <v>10.259692885696323</v>
      </c>
    </row>
    <row r="10348" spans="1:17">
      <c r="A10348">
        <v>2024</v>
      </c>
      <c r="B10348">
        <v>79727</v>
      </c>
      <c r="C10348">
        <v>3</v>
      </c>
      <c r="D10348">
        <v>20240100667100</v>
      </c>
      <c r="E10348">
        <v>1</v>
      </c>
      <c r="F10348">
        <v>1143.8599999999999</v>
      </c>
      <c r="G10348">
        <v>1</v>
      </c>
      <c r="H10348">
        <v>20240100667101</v>
      </c>
      <c r="I10348">
        <v>202401006671011</v>
      </c>
      <c r="J10348">
        <v>1143.8599999999999</v>
      </c>
      <c r="K10348">
        <v>60</v>
      </c>
      <c r="L10348">
        <v>1</v>
      </c>
      <c r="M10348">
        <v>24211.601309231388</v>
      </c>
      <c r="N10348">
        <v>10</v>
      </c>
      <c r="O10348">
        <v>69.115547532580791</v>
      </c>
      <c r="P10348" t="str">
        <f t="shared" si="322"/>
        <v>High School</v>
      </c>
      <c r="Q10348">
        <f t="shared" si="323"/>
        <v>10.094587190216137</v>
      </c>
    </row>
    <row r="10349" spans="1:17">
      <c r="A10349">
        <v>2024</v>
      </c>
      <c r="B10349">
        <v>46263</v>
      </c>
      <c r="C10349">
        <v>3</v>
      </c>
      <c r="D10349">
        <v>0</v>
      </c>
      <c r="E10349">
        <v>1</v>
      </c>
      <c r="F10349">
        <v>2172.08</v>
      </c>
      <c r="G10349">
        <v>2</v>
      </c>
      <c r="H10349">
        <v>0</v>
      </c>
      <c r="I10349">
        <v>0</v>
      </c>
      <c r="J10349">
        <v>2172.08</v>
      </c>
      <c r="K10349">
        <v>45</v>
      </c>
      <c r="L10349">
        <v>2</v>
      </c>
      <c r="M10349">
        <v>97949.013155044042</v>
      </c>
      <c r="N10349">
        <v>16</v>
      </c>
      <c r="O10349">
        <v>65.695876791986919</v>
      </c>
      <c r="P10349" t="str">
        <f t="shared" si="322"/>
        <v>College</v>
      </c>
      <c r="Q10349">
        <f t="shared" si="323"/>
        <v>11.492202348335145</v>
      </c>
    </row>
    <row r="10350" spans="1:17">
      <c r="A10350">
        <v>2024</v>
      </c>
      <c r="B10350">
        <v>50460</v>
      </c>
      <c r="C10350">
        <v>3</v>
      </c>
      <c r="D10350">
        <v>0</v>
      </c>
      <c r="E10350">
        <v>1</v>
      </c>
      <c r="F10350">
        <v>3242.95</v>
      </c>
      <c r="G10350">
        <v>1</v>
      </c>
      <c r="H10350">
        <v>0</v>
      </c>
      <c r="I10350">
        <v>0</v>
      </c>
      <c r="J10350">
        <v>3242.95</v>
      </c>
      <c r="K10350">
        <v>33</v>
      </c>
      <c r="L10350">
        <v>2</v>
      </c>
      <c r="M10350">
        <v>89524.601094679878</v>
      </c>
      <c r="N10350">
        <v>16</v>
      </c>
      <c r="O10350">
        <v>73.229627118129173</v>
      </c>
      <c r="P10350" t="str">
        <f t="shared" si="322"/>
        <v>College</v>
      </c>
      <c r="Q10350">
        <f t="shared" si="323"/>
        <v>11.402268739058659</v>
      </c>
    </row>
    <row r="10351" spans="1:17">
      <c r="A10351">
        <v>2024</v>
      </c>
      <c r="B10351">
        <v>16596</v>
      </c>
      <c r="C10351">
        <v>3</v>
      </c>
      <c r="D10351">
        <v>0</v>
      </c>
      <c r="E10351">
        <v>1</v>
      </c>
      <c r="F10351">
        <v>1696</v>
      </c>
      <c r="G10351">
        <v>2</v>
      </c>
      <c r="H10351">
        <v>0</v>
      </c>
      <c r="I10351">
        <v>0</v>
      </c>
      <c r="J10351">
        <v>1696</v>
      </c>
      <c r="K10351">
        <v>46</v>
      </c>
      <c r="L10351">
        <v>1</v>
      </c>
      <c r="M10351">
        <v>74336.567951355639</v>
      </c>
      <c r="N10351">
        <v>14</v>
      </c>
      <c r="O10351">
        <v>71.256532351533664</v>
      </c>
      <c r="P10351" t="str">
        <f t="shared" si="322"/>
        <v>College</v>
      </c>
      <c r="Q10351">
        <f t="shared" si="323"/>
        <v>11.216358275868053</v>
      </c>
    </row>
    <row r="10352" spans="1:17">
      <c r="A10352">
        <v>2024</v>
      </c>
      <c r="B10352">
        <v>29010</v>
      </c>
      <c r="C10352">
        <v>3</v>
      </c>
      <c r="D10352">
        <v>20231200477700</v>
      </c>
      <c r="E10352">
        <v>1</v>
      </c>
      <c r="F10352">
        <v>785.62</v>
      </c>
      <c r="G10352">
        <v>1</v>
      </c>
      <c r="H10352">
        <v>20231200477701</v>
      </c>
      <c r="I10352">
        <v>202312004777011</v>
      </c>
      <c r="J10352">
        <v>785.62</v>
      </c>
      <c r="K10352">
        <v>36</v>
      </c>
      <c r="L10352">
        <v>1</v>
      </c>
      <c r="M10352">
        <v>46899.599095307567</v>
      </c>
      <c r="N10352">
        <v>12</v>
      </c>
      <c r="O10352">
        <v>70.603592003163826</v>
      </c>
      <c r="P10352" t="str">
        <f t="shared" si="322"/>
        <v>High School</v>
      </c>
      <c r="Q10352">
        <f t="shared" si="323"/>
        <v>10.755764406323371</v>
      </c>
    </row>
    <row r="10353" spans="1:17">
      <c r="A10353">
        <v>2024</v>
      </c>
      <c r="B10353">
        <v>84338</v>
      </c>
      <c r="C10353">
        <v>3</v>
      </c>
      <c r="D10353">
        <v>0</v>
      </c>
      <c r="E10353">
        <v>1</v>
      </c>
      <c r="F10353">
        <v>3170.48</v>
      </c>
      <c r="G10353">
        <v>1</v>
      </c>
      <c r="H10353">
        <v>0</v>
      </c>
      <c r="I10353">
        <v>0</v>
      </c>
      <c r="J10353">
        <v>3170.48</v>
      </c>
      <c r="K10353">
        <v>45</v>
      </c>
      <c r="L10353">
        <v>1</v>
      </c>
      <c r="M10353">
        <v>50232.076608849282</v>
      </c>
      <c r="N10353">
        <v>12</v>
      </c>
      <c r="O10353">
        <v>71.888790922870555</v>
      </c>
      <c r="P10353" t="str">
        <f t="shared" si="322"/>
        <v>High School</v>
      </c>
      <c r="Q10353">
        <f t="shared" si="323"/>
        <v>10.824409077893302</v>
      </c>
    </row>
    <row r="10354" spans="1:17">
      <c r="A10354">
        <v>2024</v>
      </c>
      <c r="B10354">
        <v>18052</v>
      </c>
      <c r="C10354">
        <v>3</v>
      </c>
      <c r="D10354">
        <v>20230100276300</v>
      </c>
      <c r="E10354">
        <v>1</v>
      </c>
      <c r="F10354">
        <v>3731.27</v>
      </c>
      <c r="G10354">
        <v>2</v>
      </c>
      <c r="H10354">
        <v>20230100276302</v>
      </c>
      <c r="I10354">
        <v>202301002763021</v>
      </c>
      <c r="J10354">
        <v>3731.27</v>
      </c>
      <c r="K10354">
        <v>61</v>
      </c>
      <c r="L10354">
        <v>1</v>
      </c>
      <c r="M10354">
        <v>53008.447644558866</v>
      </c>
      <c r="N10354">
        <v>12</v>
      </c>
      <c r="O10354">
        <v>67.349706742970824</v>
      </c>
      <c r="P10354" t="str">
        <f t="shared" si="322"/>
        <v>High School</v>
      </c>
      <c r="Q10354">
        <f t="shared" si="323"/>
        <v>10.878206569353077</v>
      </c>
    </row>
    <row r="10355" spans="1:17">
      <c r="A10355">
        <v>2024</v>
      </c>
      <c r="B10355">
        <v>79756</v>
      </c>
      <c r="C10355">
        <v>3</v>
      </c>
      <c r="D10355">
        <v>0</v>
      </c>
      <c r="E10355">
        <v>1</v>
      </c>
      <c r="F10355">
        <v>1602.15</v>
      </c>
      <c r="G10355">
        <v>1</v>
      </c>
      <c r="H10355">
        <v>0</v>
      </c>
      <c r="I10355">
        <v>0</v>
      </c>
      <c r="J10355">
        <v>1602.15</v>
      </c>
      <c r="K10355">
        <v>51</v>
      </c>
      <c r="L10355">
        <v>2</v>
      </c>
      <c r="M10355">
        <v>76860.105526681815</v>
      </c>
      <c r="N10355">
        <v>14</v>
      </c>
      <c r="O10355">
        <v>67.870605714537419</v>
      </c>
      <c r="P10355" t="str">
        <f t="shared" si="322"/>
        <v>College</v>
      </c>
      <c r="Q10355">
        <f t="shared" si="323"/>
        <v>11.249742237090594</v>
      </c>
    </row>
    <row r="10356" spans="1:17">
      <c r="A10356">
        <v>2024</v>
      </c>
      <c r="B10356">
        <v>60594</v>
      </c>
      <c r="C10356">
        <v>3</v>
      </c>
      <c r="D10356">
        <v>20230300753700</v>
      </c>
      <c r="E10356">
        <v>1</v>
      </c>
      <c r="F10356">
        <v>2165.5700000000002</v>
      </c>
      <c r="G10356">
        <v>1</v>
      </c>
      <c r="H10356">
        <v>20230300753701</v>
      </c>
      <c r="I10356">
        <v>202303007537011</v>
      </c>
      <c r="J10356">
        <v>2165.5700000000002</v>
      </c>
      <c r="K10356">
        <v>51</v>
      </c>
      <c r="L10356">
        <v>1</v>
      </c>
      <c r="M10356">
        <v>53855.587073606934</v>
      </c>
      <c r="N10356">
        <v>12</v>
      </c>
      <c r="O10356">
        <v>71.143891382541554</v>
      </c>
      <c r="P10356" t="str">
        <f t="shared" si="322"/>
        <v>High School</v>
      </c>
      <c r="Q10356">
        <f t="shared" si="323"/>
        <v>10.894061429730133</v>
      </c>
    </row>
    <row r="10357" spans="1:17">
      <c r="A10357">
        <v>2024</v>
      </c>
      <c r="B10357">
        <v>87270</v>
      </c>
      <c r="C10357">
        <v>3</v>
      </c>
      <c r="D10357">
        <v>20240100030600</v>
      </c>
      <c r="E10357">
        <v>1</v>
      </c>
      <c r="F10357">
        <v>310.95999999999998</v>
      </c>
      <c r="G10357">
        <v>2</v>
      </c>
      <c r="H10357">
        <v>20240100030602</v>
      </c>
      <c r="I10357">
        <v>202401000306021</v>
      </c>
      <c r="J10357">
        <v>310.95999999999998</v>
      </c>
      <c r="K10357">
        <v>41</v>
      </c>
      <c r="L10357">
        <v>1</v>
      </c>
      <c r="M10357">
        <v>75450.905577915153</v>
      </c>
      <c r="N10357">
        <v>14</v>
      </c>
      <c r="O10357">
        <v>72.108996625069878</v>
      </c>
      <c r="P10357" t="str">
        <f t="shared" si="322"/>
        <v>College</v>
      </c>
      <c r="Q10357">
        <f t="shared" si="323"/>
        <v>11.231237466482021</v>
      </c>
    </row>
    <row r="10358" spans="1:17">
      <c r="A10358">
        <v>2024</v>
      </c>
      <c r="B10358">
        <v>29250</v>
      </c>
      <c r="C10358">
        <v>3</v>
      </c>
      <c r="D10358">
        <v>20230100487400</v>
      </c>
      <c r="E10358">
        <v>1</v>
      </c>
      <c r="F10358">
        <v>2244.5300000000002</v>
      </c>
      <c r="G10358">
        <v>1</v>
      </c>
      <c r="H10358">
        <v>20230100487401</v>
      </c>
      <c r="I10358">
        <v>202301004874012</v>
      </c>
      <c r="J10358">
        <v>2244.5300000000002</v>
      </c>
      <c r="K10358">
        <v>29</v>
      </c>
      <c r="L10358">
        <v>2</v>
      </c>
      <c r="M10358">
        <v>95319.327124183706</v>
      </c>
      <c r="N10358">
        <v>16</v>
      </c>
      <c r="O10358">
        <v>70.433738810437035</v>
      </c>
      <c r="P10358" t="str">
        <f t="shared" si="322"/>
        <v>College</v>
      </c>
      <c r="Q10358">
        <f t="shared" si="323"/>
        <v>11.464987872062538</v>
      </c>
    </row>
    <row r="10359" spans="1:17">
      <c r="A10359">
        <v>2024</v>
      </c>
      <c r="B10359">
        <v>1321</v>
      </c>
      <c r="C10359">
        <v>3</v>
      </c>
      <c r="D10359">
        <v>20240100508000</v>
      </c>
      <c r="E10359">
        <v>1</v>
      </c>
      <c r="F10359">
        <v>1002.12</v>
      </c>
      <c r="G10359">
        <v>1</v>
      </c>
      <c r="H10359">
        <v>20240100508001</v>
      </c>
      <c r="I10359">
        <v>202401005080011</v>
      </c>
      <c r="J10359">
        <v>1002.12</v>
      </c>
      <c r="K10359">
        <v>57</v>
      </c>
      <c r="L10359">
        <v>1</v>
      </c>
      <c r="M10359">
        <v>80308.714612771349</v>
      </c>
      <c r="N10359">
        <v>14</v>
      </c>
      <c r="O10359">
        <v>69.844036142193886</v>
      </c>
      <c r="P10359" t="str">
        <f t="shared" si="322"/>
        <v>College</v>
      </c>
      <c r="Q10359">
        <f t="shared" si="323"/>
        <v>11.293633419734677</v>
      </c>
    </row>
    <row r="10360" spans="1:17">
      <c r="A10360">
        <v>2024</v>
      </c>
      <c r="B10360">
        <v>1458</v>
      </c>
      <c r="C10360">
        <v>3</v>
      </c>
      <c r="D10360">
        <v>20240100507300</v>
      </c>
      <c r="E10360">
        <v>1</v>
      </c>
      <c r="F10360">
        <v>1044.44</v>
      </c>
      <c r="G10360">
        <v>2</v>
      </c>
      <c r="H10360">
        <v>20240100507302</v>
      </c>
      <c r="I10360">
        <v>202401005073021</v>
      </c>
      <c r="J10360">
        <v>1044.44</v>
      </c>
      <c r="K10360">
        <v>50</v>
      </c>
      <c r="L10360">
        <v>1</v>
      </c>
      <c r="M10360">
        <v>79295.108622131898</v>
      </c>
      <c r="N10360">
        <v>14</v>
      </c>
      <c r="O10360">
        <v>70.30024221431276</v>
      </c>
      <c r="P10360" t="str">
        <f t="shared" si="322"/>
        <v>College</v>
      </c>
      <c r="Q10360">
        <f t="shared" si="323"/>
        <v>11.280931723780201</v>
      </c>
    </row>
    <row r="10361" spans="1:17">
      <c r="A10361">
        <v>2024</v>
      </c>
      <c r="B10361">
        <v>1575</v>
      </c>
      <c r="C10361">
        <v>3</v>
      </c>
      <c r="D10361">
        <v>20231200507900</v>
      </c>
      <c r="E10361">
        <v>1</v>
      </c>
      <c r="F10361">
        <v>640.07000000000005</v>
      </c>
      <c r="G10361">
        <v>3</v>
      </c>
      <c r="H10361">
        <v>20231200507902</v>
      </c>
      <c r="I10361">
        <v>202312005079021</v>
      </c>
      <c r="J10361">
        <v>640.07000000000005</v>
      </c>
      <c r="K10361">
        <v>42</v>
      </c>
      <c r="L10361">
        <v>2</v>
      </c>
      <c r="M10361">
        <v>119349.93779177124</v>
      </c>
      <c r="N10361">
        <v>18</v>
      </c>
      <c r="O10361">
        <v>72.001668056242309</v>
      </c>
      <c r="P10361" t="str">
        <f t="shared" si="322"/>
        <v>Grad School</v>
      </c>
      <c r="Q10361">
        <f t="shared" si="323"/>
        <v>11.68981511054163</v>
      </c>
    </row>
    <row r="10362" spans="1:17">
      <c r="A10362">
        <v>2024</v>
      </c>
      <c r="B10362">
        <v>2075</v>
      </c>
      <c r="C10362">
        <v>3</v>
      </c>
      <c r="D10362">
        <v>20231200829700</v>
      </c>
      <c r="E10362">
        <v>1</v>
      </c>
      <c r="F10362">
        <v>286.06</v>
      </c>
      <c r="G10362">
        <v>1</v>
      </c>
      <c r="H10362">
        <v>20231200829701</v>
      </c>
      <c r="I10362">
        <v>202312008297011</v>
      </c>
      <c r="J10362">
        <v>286.06</v>
      </c>
      <c r="K10362">
        <v>43</v>
      </c>
      <c r="L10362">
        <v>2</v>
      </c>
      <c r="M10362">
        <v>76164.815153967575</v>
      </c>
      <c r="N10362">
        <v>14</v>
      </c>
      <c r="O10362">
        <v>69.022025710463367</v>
      </c>
      <c r="P10362" t="str">
        <f t="shared" si="322"/>
        <v>College</v>
      </c>
      <c r="Q10362">
        <f t="shared" si="323"/>
        <v>11.240654891652181</v>
      </c>
    </row>
    <row r="10363" spans="1:17">
      <c r="A10363">
        <v>2024</v>
      </c>
      <c r="B10363">
        <v>2095</v>
      </c>
      <c r="C10363">
        <v>3</v>
      </c>
      <c r="D10363">
        <v>0</v>
      </c>
      <c r="E10363">
        <v>1</v>
      </c>
      <c r="F10363">
        <v>364.73</v>
      </c>
      <c r="G10363">
        <v>1</v>
      </c>
      <c r="H10363">
        <v>0</v>
      </c>
      <c r="I10363">
        <v>0</v>
      </c>
      <c r="J10363">
        <v>364.73</v>
      </c>
      <c r="K10363">
        <v>43</v>
      </c>
      <c r="L10363">
        <v>2</v>
      </c>
      <c r="M10363">
        <v>78445.151008027824</v>
      </c>
      <c r="N10363">
        <v>14</v>
      </c>
      <c r="O10363">
        <v>72.188955157055162</v>
      </c>
      <c r="P10363" t="str">
        <f t="shared" si="322"/>
        <v>College</v>
      </c>
      <c r="Q10363">
        <f t="shared" si="323"/>
        <v>11.270154946283085</v>
      </c>
    </row>
    <row r="10364" spans="1:17">
      <c r="A10364">
        <v>2024</v>
      </c>
      <c r="B10364">
        <v>2272</v>
      </c>
      <c r="C10364">
        <v>3</v>
      </c>
      <c r="D10364">
        <v>20231200826600</v>
      </c>
      <c r="E10364">
        <v>1</v>
      </c>
      <c r="F10364">
        <v>309.74</v>
      </c>
      <c r="G10364">
        <v>1</v>
      </c>
      <c r="H10364">
        <v>20231200826601</v>
      </c>
      <c r="I10364">
        <v>202312008266011</v>
      </c>
      <c r="J10364">
        <v>309.74</v>
      </c>
      <c r="K10364">
        <v>26</v>
      </c>
      <c r="L10364">
        <v>2</v>
      </c>
      <c r="M10364">
        <v>75045.234500647057</v>
      </c>
      <c r="N10364">
        <v>14</v>
      </c>
      <c r="O10364">
        <v>69.453337792692693</v>
      </c>
      <c r="P10364" t="str">
        <f t="shared" si="322"/>
        <v>College</v>
      </c>
      <c r="Q10364">
        <f t="shared" si="323"/>
        <v>11.225846337385947</v>
      </c>
    </row>
    <row r="10365" spans="1:17">
      <c r="A10365">
        <v>2024</v>
      </c>
      <c r="B10365">
        <v>2345</v>
      </c>
      <c r="C10365">
        <v>3</v>
      </c>
      <c r="D10365">
        <v>0</v>
      </c>
      <c r="E10365">
        <v>1</v>
      </c>
      <c r="F10365">
        <v>401.73</v>
      </c>
      <c r="G10365">
        <v>3</v>
      </c>
      <c r="H10365">
        <v>0</v>
      </c>
      <c r="I10365">
        <v>0</v>
      </c>
      <c r="J10365">
        <v>401.73</v>
      </c>
      <c r="K10365">
        <v>33</v>
      </c>
      <c r="L10365">
        <v>1</v>
      </c>
      <c r="M10365">
        <v>46189.37608471101</v>
      </c>
      <c r="N10365">
        <v>12</v>
      </c>
      <c r="O10365">
        <v>68.079621948905682</v>
      </c>
      <c r="P10365" t="str">
        <f t="shared" si="322"/>
        <v>High School</v>
      </c>
      <c r="Q10365">
        <f t="shared" si="323"/>
        <v>10.740505095749768</v>
      </c>
    </row>
    <row r="10366" spans="1:17">
      <c r="A10366">
        <v>2024</v>
      </c>
      <c r="B10366">
        <v>2545</v>
      </c>
      <c r="C10366">
        <v>3</v>
      </c>
      <c r="D10366">
        <v>0</v>
      </c>
      <c r="E10366">
        <v>1</v>
      </c>
      <c r="F10366">
        <v>238.17</v>
      </c>
      <c r="G10366">
        <v>4</v>
      </c>
      <c r="H10366">
        <v>0</v>
      </c>
      <c r="I10366">
        <v>0</v>
      </c>
      <c r="J10366">
        <v>271.02999999999997</v>
      </c>
      <c r="K10366">
        <v>36</v>
      </c>
      <c r="L10366">
        <v>2</v>
      </c>
      <c r="M10366">
        <v>75418.840625943485</v>
      </c>
      <c r="N10366">
        <v>14</v>
      </c>
      <c r="O10366">
        <v>74.026084275972437</v>
      </c>
      <c r="P10366" t="str">
        <f t="shared" si="322"/>
        <v>College</v>
      </c>
      <c r="Q10366">
        <f t="shared" si="323"/>
        <v>11.230812398457964</v>
      </c>
    </row>
    <row r="10367" spans="1:17">
      <c r="A10367">
        <v>2024</v>
      </c>
      <c r="B10367">
        <v>3099</v>
      </c>
      <c r="C10367">
        <v>3</v>
      </c>
      <c r="D10367">
        <v>0</v>
      </c>
      <c r="E10367">
        <v>1</v>
      </c>
      <c r="F10367">
        <v>325.23</v>
      </c>
      <c r="G10367">
        <v>2</v>
      </c>
      <c r="H10367">
        <v>0</v>
      </c>
      <c r="I10367">
        <v>0</v>
      </c>
      <c r="J10367">
        <v>325.23</v>
      </c>
      <c r="K10367">
        <v>27</v>
      </c>
      <c r="L10367">
        <v>2</v>
      </c>
      <c r="M10367">
        <v>74554.868854135042</v>
      </c>
      <c r="N10367">
        <v>14</v>
      </c>
      <c r="O10367">
        <v>67.936061856125932</v>
      </c>
      <c r="P10367" t="str">
        <f t="shared" si="322"/>
        <v>College</v>
      </c>
      <c r="Q10367">
        <f t="shared" si="323"/>
        <v>11.219290627974907</v>
      </c>
    </row>
    <row r="10368" spans="1:17">
      <c r="A10368">
        <v>2024</v>
      </c>
      <c r="B10368">
        <v>3225</v>
      </c>
      <c r="C10368">
        <v>3</v>
      </c>
      <c r="D10368">
        <v>20240300838400</v>
      </c>
      <c r="E10368">
        <v>1</v>
      </c>
      <c r="F10368">
        <v>652.49</v>
      </c>
      <c r="G10368">
        <v>1</v>
      </c>
      <c r="H10368">
        <v>20240300838401</v>
      </c>
      <c r="I10368">
        <v>202403008384011</v>
      </c>
      <c r="J10368">
        <v>652.49</v>
      </c>
      <c r="K10368">
        <v>31</v>
      </c>
      <c r="L10368">
        <v>1</v>
      </c>
      <c r="M10368">
        <v>99606.301901815532</v>
      </c>
      <c r="N10368">
        <v>16</v>
      </c>
      <c r="O10368">
        <v>70.069877282353332</v>
      </c>
      <c r="P10368" t="str">
        <f t="shared" si="322"/>
        <v>College</v>
      </c>
      <c r="Q10368">
        <f t="shared" si="323"/>
        <v>11.508980713677676</v>
      </c>
    </row>
    <row r="10369" spans="1:17">
      <c r="A10369">
        <v>2024</v>
      </c>
      <c r="B10369">
        <v>3354</v>
      </c>
      <c r="C10369">
        <v>3</v>
      </c>
      <c r="D10369">
        <v>0</v>
      </c>
      <c r="E10369">
        <v>1</v>
      </c>
      <c r="F10369">
        <v>1291.55</v>
      </c>
      <c r="G10369">
        <v>3</v>
      </c>
      <c r="H10369">
        <v>0</v>
      </c>
      <c r="I10369">
        <v>0</v>
      </c>
      <c r="J10369">
        <v>1740.41</v>
      </c>
      <c r="K10369">
        <v>29</v>
      </c>
      <c r="L10369">
        <v>2</v>
      </c>
      <c r="M10369">
        <v>102164.72494774011</v>
      </c>
      <c r="N10369">
        <v>16</v>
      </c>
      <c r="O10369">
        <v>65.818928498792147</v>
      </c>
      <c r="P10369" t="str">
        <f t="shared" si="322"/>
        <v>College</v>
      </c>
      <c r="Q10369">
        <f t="shared" si="323"/>
        <v>11.534341740104209</v>
      </c>
    </row>
    <row r="10370" spans="1:17">
      <c r="A10370">
        <v>2024</v>
      </c>
      <c r="B10370">
        <v>3443</v>
      </c>
      <c r="C10370">
        <v>3</v>
      </c>
      <c r="D10370">
        <v>20240100392800</v>
      </c>
      <c r="E10370">
        <v>1</v>
      </c>
      <c r="F10370">
        <v>1961.57</v>
      </c>
      <c r="G10370">
        <v>4</v>
      </c>
      <c r="H10370">
        <v>20240100392802</v>
      </c>
      <c r="I10370">
        <v>202401003928021</v>
      </c>
      <c r="J10370">
        <v>1900.57</v>
      </c>
      <c r="K10370">
        <v>25</v>
      </c>
      <c r="L10370">
        <v>1</v>
      </c>
      <c r="M10370">
        <v>48722.195115292234</v>
      </c>
      <c r="N10370">
        <v>12</v>
      </c>
      <c r="O10370">
        <v>73.567283522091813</v>
      </c>
      <c r="P10370" t="str">
        <f t="shared" si="322"/>
        <v>High School</v>
      </c>
      <c r="Q10370">
        <f t="shared" si="323"/>
        <v>10.793889957101399</v>
      </c>
    </row>
    <row r="10371" spans="1:17">
      <c r="A10371">
        <v>2024</v>
      </c>
      <c r="B10371">
        <v>3632</v>
      </c>
      <c r="C10371">
        <v>3</v>
      </c>
      <c r="D10371">
        <v>20230300385600</v>
      </c>
      <c r="E10371">
        <v>1</v>
      </c>
      <c r="F10371">
        <v>1673.8</v>
      </c>
      <c r="G10371">
        <v>6</v>
      </c>
      <c r="H10371">
        <v>20230300385606</v>
      </c>
      <c r="I10371">
        <v>202303003856062</v>
      </c>
      <c r="J10371">
        <v>1939.24</v>
      </c>
      <c r="K10371">
        <v>25</v>
      </c>
      <c r="L10371">
        <v>2</v>
      </c>
      <c r="M10371">
        <v>94526.177374446357</v>
      </c>
      <c r="N10371">
        <v>16</v>
      </c>
      <c r="O10371">
        <v>66.17740843997278</v>
      </c>
      <c r="P10371" t="str">
        <f t="shared" ref="P10371:P10434" si="324">IF(N10371&lt;=12,"High School",IF(N10371&lt;=16,"College","Grad School"))</f>
        <v>College</v>
      </c>
      <c r="Q10371">
        <f t="shared" ref="Q10371:Q10434" si="325">LN(M10371)</f>
        <v>11.456632084375256</v>
      </c>
    </row>
    <row r="10372" spans="1:17">
      <c r="A10372">
        <v>2024</v>
      </c>
      <c r="B10372">
        <v>4432</v>
      </c>
      <c r="C10372">
        <v>3</v>
      </c>
      <c r="D10372">
        <v>0</v>
      </c>
      <c r="E10372">
        <v>1</v>
      </c>
      <c r="F10372">
        <v>1663.59</v>
      </c>
      <c r="G10372">
        <v>5</v>
      </c>
      <c r="H10372">
        <v>0</v>
      </c>
      <c r="I10372">
        <v>0</v>
      </c>
      <c r="J10372">
        <v>1431</v>
      </c>
      <c r="K10372">
        <v>30</v>
      </c>
      <c r="L10372">
        <v>1</v>
      </c>
      <c r="M10372">
        <v>58960.79791227862</v>
      </c>
      <c r="N10372">
        <v>12</v>
      </c>
      <c r="O10372">
        <v>68.209199893879742</v>
      </c>
      <c r="P10372" t="str">
        <f t="shared" si="324"/>
        <v>High School</v>
      </c>
      <c r="Q10372">
        <f t="shared" si="325"/>
        <v>10.984628059883564</v>
      </c>
    </row>
    <row r="10373" spans="1:17">
      <c r="A10373">
        <v>2024</v>
      </c>
      <c r="B10373">
        <v>4534</v>
      </c>
      <c r="C10373">
        <v>3</v>
      </c>
      <c r="D10373">
        <v>20240100395600</v>
      </c>
      <c r="E10373">
        <v>1</v>
      </c>
      <c r="F10373">
        <v>2632.15</v>
      </c>
      <c r="G10373">
        <v>1</v>
      </c>
      <c r="H10373">
        <v>20240100395601</v>
      </c>
      <c r="I10373">
        <v>202401003956011</v>
      </c>
      <c r="J10373">
        <v>2632.15</v>
      </c>
      <c r="K10373">
        <v>27</v>
      </c>
      <c r="L10373">
        <v>2</v>
      </c>
      <c r="M10373">
        <v>74272.165457957584</v>
      </c>
      <c r="N10373">
        <v>14</v>
      </c>
      <c r="O10373">
        <v>75.015841276681499</v>
      </c>
      <c r="P10373" t="str">
        <f t="shared" si="324"/>
        <v>College</v>
      </c>
      <c r="Q10373">
        <f t="shared" si="325"/>
        <v>11.215491536801615</v>
      </c>
    </row>
    <row r="10374" spans="1:17">
      <c r="A10374">
        <v>2024</v>
      </c>
      <c r="B10374">
        <v>4997</v>
      </c>
      <c r="C10374">
        <v>3</v>
      </c>
      <c r="D10374">
        <v>0</v>
      </c>
      <c r="E10374">
        <v>1</v>
      </c>
      <c r="F10374">
        <v>2345.0700000000002</v>
      </c>
      <c r="G10374">
        <v>1</v>
      </c>
      <c r="H10374">
        <v>0</v>
      </c>
      <c r="I10374">
        <v>0</v>
      </c>
      <c r="J10374">
        <v>2345.0700000000002</v>
      </c>
      <c r="K10374">
        <v>33</v>
      </c>
      <c r="L10374">
        <v>2</v>
      </c>
      <c r="M10374">
        <v>124899.16491531036</v>
      </c>
      <c r="N10374">
        <v>18</v>
      </c>
      <c r="O10374">
        <v>69.586051814134848</v>
      </c>
      <c r="P10374" t="str">
        <f t="shared" si="324"/>
        <v>Grad School</v>
      </c>
      <c r="Q10374">
        <f t="shared" si="325"/>
        <v>11.735262010064979</v>
      </c>
    </row>
    <row r="10375" spans="1:17">
      <c r="A10375">
        <v>2024</v>
      </c>
      <c r="B10375">
        <v>5493</v>
      </c>
      <c r="C10375">
        <v>3</v>
      </c>
      <c r="D10375">
        <v>20231200702900</v>
      </c>
      <c r="E10375">
        <v>1</v>
      </c>
      <c r="F10375">
        <v>1251.04</v>
      </c>
      <c r="G10375">
        <v>2</v>
      </c>
      <c r="H10375">
        <v>20231200702902</v>
      </c>
      <c r="I10375">
        <v>202312007029021</v>
      </c>
      <c r="J10375">
        <v>1251.04</v>
      </c>
      <c r="K10375">
        <v>42</v>
      </c>
      <c r="L10375">
        <v>1</v>
      </c>
      <c r="M10375">
        <v>97206.211328952762</v>
      </c>
      <c r="N10375">
        <v>16</v>
      </c>
      <c r="O10375">
        <v>73.481260693288476</v>
      </c>
      <c r="P10375" t="str">
        <f t="shared" si="324"/>
        <v>College</v>
      </c>
      <c r="Q10375">
        <f t="shared" si="325"/>
        <v>11.484589890968092</v>
      </c>
    </row>
    <row r="10376" spans="1:17">
      <c r="A10376">
        <v>2024</v>
      </c>
      <c r="B10376">
        <v>5708</v>
      </c>
      <c r="C10376">
        <v>3</v>
      </c>
      <c r="D10376">
        <v>0</v>
      </c>
      <c r="E10376">
        <v>1</v>
      </c>
      <c r="F10376">
        <v>2377.8200000000002</v>
      </c>
      <c r="G10376">
        <v>1</v>
      </c>
      <c r="H10376">
        <v>0</v>
      </c>
      <c r="I10376">
        <v>0</v>
      </c>
      <c r="J10376">
        <v>2377.8200000000002</v>
      </c>
      <c r="K10376">
        <v>42</v>
      </c>
      <c r="L10376">
        <v>1</v>
      </c>
      <c r="M10376">
        <v>74223.435892728725</v>
      </c>
      <c r="N10376">
        <v>14</v>
      </c>
      <c r="O10376">
        <v>70.082724443606111</v>
      </c>
      <c r="P10376" t="str">
        <f t="shared" si="324"/>
        <v>College</v>
      </c>
      <c r="Q10376">
        <f t="shared" si="325"/>
        <v>11.214835226897016</v>
      </c>
    </row>
    <row r="10377" spans="1:17">
      <c r="A10377">
        <v>2024</v>
      </c>
      <c r="B10377">
        <v>7022</v>
      </c>
      <c r="C10377">
        <v>3</v>
      </c>
      <c r="D10377">
        <v>0</v>
      </c>
      <c r="E10377">
        <v>1</v>
      </c>
      <c r="F10377">
        <v>2739.26</v>
      </c>
      <c r="G10377">
        <v>2</v>
      </c>
      <c r="H10377">
        <v>0</v>
      </c>
      <c r="I10377">
        <v>0</v>
      </c>
      <c r="J10377">
        <v>2739.26</v>
      </c>
      <c r="K10377">
        <v>45</v>
      </c>
      <c r="L10377">
        <v>1</v>
      </c>
      <c r="M10377">
        <v>53548.673573882625</v>
      </c>
      <c r="N10377">
        <v>12</v>
      </c>
      <c r="O10377">
        <v>72.650442121361294</v>
      </c>
      <c r="P10377" t="str">
        <f t="shared" si="324"/>
        <v>High School</v>
      </c>
      <c r="Q10377">
        <f t="shared" si="325"/>
        <v>10.88834630570698</v>
      </c>
    </row>
    <row r="10378" spans="1:17">
      <c r="A10378">
        <v>2024</v>
      </c>
      <c r="B10378">
        <v>7261</v>
      </c>
      <c r="C10378">
        <v>3</v>
      </c>
      <c r="D10378">
        <v>0</v>
      </c>
      <c r="E10378">
        <v>1</v>
      </c>
      <c r="F10378">
        <v>3399.83</v>
      </c>
      <c r="G10378">
        <v>3</v>
      </c>
      <c r="H10378">
        <v>0</v>
      </c>
      <c r="I10378">
        <v>0</v>
      </c>
      <c r="J10378">
        <v>5545.67</v>
      </c>
      <c r="K10378">
        <v>33</v>
      </c>
      <c r="L10378">
        <v>1</v>
      </c>
      <c r="M10378">
        <v>94951.67756581078</v>
      </c>
      <c r="N10378">
        <v>16</v>
      </c>
      <c r="O10378">
        <v>70.215074968623952</v>
      </c>
      <c r="P10378" t="str">
        <f t="shared" si="324"/>
        <v>College</v>
      </c>
      <c r="Q10378">
        <f t="shared" si="325"/>
        <v>11.461123383970726</v>
      </c>
    </row>
    <row r="10379" spans="1:17">
      <c r="A10379">
        <v>2024</v>
      </c>
      <c r="B10379">
        <v>7398</v>
      </c>
      <c r="C10379">
        <v>3</v>
      </c>
      <c r="D10379">
        <v>0</v>
      </c>
      <c r="E10379">
        <v>1</v>
      </c>
      <c r="F10379">
        <v>3678.46</v>
      </c>
      <c r="G10379">
        <v>1</v>
      </c>
      <c r="H10379">
        <v>0</v>
      </c>
      <c r="I10379">
        <v>0</v>
      </c>
      <c r="J10379">
        <v>3678.46</v>
      </c>
      <c r="K10379">
        <v>35</v>
      </c>
      <c r="L10379">
        <v>2</v>
      </c>
      <c r="M10379">
        <v>52483.4075357119</v>
      </c>
      <c r="N10379">
        <v>12</v>
      </c>
      <c r="O10379">
        <v>68.243735491062694</v>
      </c>
      <c r="P10379" t="str">
        <f t="shared" si="324"/>
        <v>High School</v>
      </c>
      <c r="Q10379">
        <f t="shared" si="325"/>
        <v>10.868252351687534</v>
      </c>
    </row>
    <row r="10380" spans="1:17">
      <c r="A10380">
        <v>2024</v>
      </c>
      <c r="B10380">
        <v>7406</v>
      </c>
      <c r="C10380">
        <v>3</v>
      </c>
      <c r="D10380">
        <v>0</v>
      </c>
      <c r="E10380">
        <v>1</v>
      </c>
      <c r="F10380">
        <v>4079.39</v>
      </c>
      <c r="G10380">
        <v>1</v>
      </c>
      <c r="H10380">
        <v>0</v>
      </c>
      <c r="I10380">
        <v>0</v>
      </c>
      <c r="J10380">
        <v>4079.39</v>
      </c>
      <c r="K10380">
        <v>59</v>
      </c>
      <c r="L10380">
        <v>1</v>
      </c>
      <c r="M10380">
        <v>80215.656704104069</v>
      </c>
      <c r="N10380">
        <v>14</v>
      </c>
      <c r="O10380">
        <v>69.451173809743281</v>
      </c>
      <c r="P10380" t="str">
        <f t="shared" si="324"/>
        <v>College</v>
      </c>
      <c r="Q10380">
        <f t="shared" si="325"/>
        <v>11.292473995550942</v>
      </c>
    </row>
    <row r="10381" spans="1:17">
      <c r="A10381">
        <v>2024</v>
      </c>
      <c r="B10381">
        <v>7592</v>
      </c>
      <c r="C10381">
        <v>3</v>
      </c>
      <c r="D10381">
        <v>20230200564300</v>
      </c>
      <c r="E10381">
        <v>1</v>
      </c>
      <c r="F10381">
        <v>2478.9699999999998</v>
      </c>
      <c r="G10381">
        <v>2</v>
      </c>
      <c r="H10381">
        <v>20230200564302</v>
      </c>
      <c r="I10381">
        <v>202302005643021</v>
      </c>
      <c r="J10381">
        <v>7270.77</v>
      </c>
      <c r="K10381">
        <v>51</v>
      </c>
      <c r="L10381">
        <v>1</v>
      </c>
      <c r="M10381">
        <v>55442.839578922423</v>
      </c>
      <c r="N10381">
        <v>12</v>
      </c>
      <c r="O10381">
        <v>70.874518435815375</v>
      </c>
      <c r="P10381" t="str">
        <f t="shared" si="324"/>
        <v>High School</v>
      </c>
      <c r="Q10381">
        <f t="shared" si="325"/>
        <v>10.923107851508171</v>
      </c>
    </row>
    <row r="10382" spans="1:17">
      <c r="A10382">
        <v>2024</v>
      </c>
      <c r="B10382">
        <v>7755</v>
      </c>
      <c r="C10382">
        <v>3</v>
      </c>
      <c r="D10382">
        <v>0</v>
      </c>
      <c r="E10382">
        <v>1</v>
      </c>
      <c r="F10382">
        <v>3205.79</v>
      </c>
      <c r="G10382">
        <v>1</v>
      </c>
      <c r="H10382">
        <v>0</v>
      </c>
      <c r="I10382">
        <v>0</v>
      </c>
      <c r="J10382">
        <v>3205.79</v>
      </c>
      <c r="K10382">
        <v>43</v>
      </c>
      <c r="L10382">
        <v>2</v>
      </c>
      <c r="M10382">
        <v>48885.624537289914</v>
      </c>
      <c r="N10382">
        <v>12</v>
      </c>
      <c r="O10382">
        <v>69.21704103563215</v>
      </c>
      <c r="P10382" t="str">
        <f t="shared" si="324"/>
        <v>High School</v>
      </c>
      <c r="Q10382">
        <f t="shared" si="325"/>
        <v>10.797238655500793</v>
      </c>
    </row>
    <row r="10383" spans="1:17">
      <c r="A10383">
        <v>2024</v>
      </c>
      <c r="B10383">
        <v>9093</v>
      </c>
      <c r="C10383">
        <v>3</v>
      </c>
      <c r="D10383">
        <v>20230100562800</v>
      </c>
      <c r="E10383">
        <v>1</v>
      </c>
      <c r="F10383">
        <v>5833.3</v>
      </c>
      <c r="G10383">
        <v>2</v>
      </c>
      <c r="H10383">
        <v>20230100562803</v>
      </c>
      <c r="I10383">
        <v>202301005628031</v>
      </c>
      <c r="J10383">
        <v>5798.59</v>
      </c>
      <c r="K10383">
        <v>52</v>
      </c>
      <c r="L10383">
        <v>2</v>
      </c>
      <c r="M10383">
        <v>94696.892068789733</v>
      </c>
      <c r="N10383">
        <v>16</v>
      </c>
      <c r="O10383">
        <v>67.822945054628477</v>
      </c>
      <c r="P10383" t="str">
        <f t="shared" si="324"/>
        <v>College</v>
      </c>
      <c r="Q10383">
        <f t="shared" si="325"/>
        <v>11.458436459932242</v>
      </c>
    </row>
    <row r="10384" spans="1:17">
      <c r="A10384">
        <v>2024</v>
      </c>
      <c r="B10384">
        <v>9287</v>
      </c>
      <c r="C10384">
        <v>3</v>
      </c>
      <c r="D10384">
        <v>0</v>
      </c>
      <c r="E10384">
        <v>1</v>
      </c>
      <c r="F10384">
        <v>2774.18</v>
      </c>
      <c r="G10384">
        <v>1</v>
      </c>
      <c r="H10384">
        <v>0</v>
      </c>
      <c r="I10384">
        <v>0</v>
      </c>
      <c r="J10384">
        <v>2774.18</v>
      </c>
      <c r="K10384">
        <v>31</v>
      </c>
      <c r="L10384">
        <v>2</v>
      </c>
      <c r="M10384">
        <v>91809.393134192287</v>
      </c>
      <c r="N10384">
        <v>16</v>
      </c>
      <c r="O10384">
        <v>70.177176573924257</v>
      </c>
      <c r="P10384" t="str">
        <f t="shared" si="324"/>
        <v>College</v>
      </c>
      <c r="Q10384">
        <f t="shared" si="325"/>
        <v>11.4274698930973</v>
      </c>
    </row>
    <row r="10385" spans="1:17">
      <c r="A10385">
        <v>2024</v>
      </c>
      <c r="B10385">
        <v>9353</v>
      </c>
      <c r="C10385">
        <v>3</v>
      </c>
      <c r="D10385">
        <v>20221204148400</v>
      </c>
      <c r="E10385">
        <v>1</v>
      </c>
      <c r="F10385">
        <v>2262.21</v>
      </c>
      <c r="G10385">
        <v>1</v>
      </c>
      <c r="H10385">
        <v>20221204148401</v>
      </c>
      <c r="I10385">
        <v>202212041484012</v>
      </c>
      <c r="J10385">
        <v>2262.21</v>
      </c>
      <c r="K10385">
        <v>43</v>
      </c>
      <c r="L10385">
        <v>1</v>
      </c>
      <c r="M10385">
        <v>48368.660740510422</v>
      </c>
      <c r="N10385">
        <v>12</v>
      </c>
      <c r="O10385">
        <v>73.830402541847548</v>
      </c>
      <c r="P10385" t="str">
        <f t="shared" si="324"/>
        <v>High School</v>
      </c>
      <c r="Q10385">
        <f t="shared" si="325"/>
        <v>10.786607377621236</v>
      </c>
    </row>
    <row r="10386" spans="1:17">
      <c r="A10386">
        <v>2024</v>
      </c>
      <c r="B10386">
        <v>9437</v>
      </c>
      <c r="C10386">
        <v>3</v>
      </c>
      <c r="D10386">
        <v>0</v>
      </c>
      <c r="E10386">
        <v>1</v>
      </c>
      <c r="F10386">
        <v>2053.09</v>
      </c>
      <c r="G10386">
        <v>2</v>
      </c>
      <c r="H10386">
        <v>0</v>
      </c>
      <c r="I10386">
        <v>0</v>
      </c>
      <c r="J10386">
        <v>2053.09</v>
      </c>
      <c r="K10386">
        <v>54</v>
      </c>
      <c r="L10386">
        <v>1</v>
      </c>
      <c r="M10386">
        <v>49001.156092051118</v>
      </c>
      <c r="N10386">
        <v>12</v>
      </c>
      <c r="O10386">
        <v>69.622611037394051</v>
      </c>
      <c r="P10386" t="str">
        <f t="shared" si="324"/>
        <v>High School</v>
      </c>
      <c r="Q10386">
        <f t="shared" si="325"/>
        <v>10.799599170529765</v>
      </c>
    </row>
    <row r="10387" spans="1:17">
      <c r="A10387">
        <v>2024</v>
      </c>
      <c r="B10387">
        <v>10716</v>
      </c>
      <c r="C10387">
        <v>3</v>
      </c>
      <c r="D10387">
        <v>0</v>
      </c>
      <c r="E10387">
        <v>1</v>
      </c>
      <c r="F10387">
        <v>2582.62</v>
      </c>
      <c r="G10387">
        <v>3</v>
      </c>
      <c r="H10387">
        <v>0</v>
      </c>
      <c r="I10387">
        <v>0</v>
      </c>
      <c r="J10387">
        <v>2582.62</v>
      </c>
      <c r="K10387">
        <v>32</v>
      </c>
      <c r="L10387">
        <v>2</v>
      </c>
      <c r="M10387">
        <v>90723.261764657203</v>
      </c>
      <c r="N10387">
        <v>16</v>
      </c>
      <c r="O10387">
        <v>69.423051694814205</v>
      </c>
      <c r="P10387" t="str">
        <f t="shared" si="324"/>
        <v>College</v>
      </c>
      <c r="Q10387">
        <f t="shared" si="325"/>
        <v>11.415569072511198</v>
      </c>
    </row>
    <row r="10388" spans="1:17">
      <c r="A10388">
        <v>2024</v>
      </c>
      <c r="B10388">
        <v>11000</v>
      </c>
      <c r="C10388">
        <v>3</v>
      </c>
      <c r="D10388">
        <v>20231200521100</v>
      </c>
      <c r="E10388">
        <v>1</v>
      </c>
      <c r="F10388">
        <v>4769.07</v>
      </c>
      <c r="G10388">
        <v>1</v>
      </c>
      <c r="H10388">
        <v>20231200521101</v>
      </c>
      <c r="I10388">
        <v>202312005211011</v>
      </c>
      <c r="J10388">
        <v>4769.07</v>
      </c>
      <c r="K10388">
        <v>55</v>
      </c>
      <c r="L10388">
        <v>2</v>
      </c>
      <c r="M10388">
        <v>77159.317087201605</v>
      </c>
      <c r="N10388">
        <v>14</v>
      </c>
      <c r="O10388">
        <v>70.686758735674729</v>
      </c>
      <c r="P10388" t="str">
        <f t="shared" si="324"/>
        <v>College</v>
      </c>
      <c r="Q10388">
        <f t="shared" si="325"/>
        <v>11.253627616373988</v>
      </c>
    </row>
    <row r="10389" spans="1:17">
      <c r="A10389">
        <v>2024</v>
      </c>
      <c r="B10389">
        <v>11604</v>
      </c>
      <c r="C10389">
        <v>3</v>
      </c>
      <c r="D10389">
        <v>20240200518500</v>
      </c>
      <c r="E10389">
        <v>1</v>
      </c>
      <c r="F10389">
        <v>2399.5100000000002</v>
      </c>
      <c r="G10389">
        <v>2</v>
      </c>
      <c r="H10389">
        <v>20240200518502</v>
      </c>
      <c r="I10389">
        <v>202402005185021</v>
      </c>
      <c r="J10389">
        <v>2399.5100000000002</v>
      </c>
      <c r="K10389">
        <v>51</v>
      </c>
      <c r="L10389">
        <v>1</v>
      </c>
      <c r="M10389">
        <v>55125.656041702503</v>
      </c>
      <c r="N10389">
        <v>12</v>
      </c>
      <c r="O10389">
        <v>69.925805364918588</v>
      </c>
      <c r="P10389" t="str">
        <f t="shared" si="324"/>
        <v>High School</v>
      </c>
      <c r="Q10389">
        <f t="shared" si="325"/>
        <v>10.917370513661597</v>
      </c>
    </row>
    <row r="10390" spans="1:17">
      <c r="A10390">
        <v>2024</v>
      </c>
      <c r="B10390">
        <v>11612</v>
      </c>
      <c r="C10390">
        <v>3</v>
      </c>
      <c r="D10390">
        <v>20240200528600</v>
      </c>
      <c r="E10390">
        <v>1</v>
      </c>
      <c r="F10390">
        <v>4669.54</v>
      </c>
      <c r="G10390">
        <v>3</v>
      </c>
      <c r="H10390">
        <v>20240200528603</v>
      </c>
      <c r="I10390">
        <v>202402005286031</v>
      </c>
      <c r="J10390">
        <v>4499.09</v>
      </c>
      <c r="K10390">
        <v>42</v>
      </c>
      <c r="L10390">
        <v>2</v>
      </c>
      <c r="M10390">
        <v>109199.58617618082</v>
      </c>
      <c r="N10390">
        <v>18</v>
      </c>
      <c r="O10390">
        <v>69.323443464824322</v>
      </c>
      <c r="P10390" t="str">
        <f t="shared" si="324"/>
        <v>Grad School</v>
      </c>
      <c r="Q10390">
        <f t="shared" si="325"/>
        <v>11.600932552690347</v>
      </c>
    </row>
    <row r="10391" spans="1:17">
      <c r="A10391">
        <v>2024</v>
      </c>
      <c r="B10391">
        <v>12119</v>
      </c>
      <c r="C10391">
        <v>3</v>
      </c>
      <c r="D10391">
        <v>20221205200000</v>
      </c>
      <c r="E10391">
        <v>1</v>
      </c>
      <c r="F10391">
        <v>3424.68</v>
      </c>
      <c r="G10391">
        <v>1</v>
      </c>
      <c r="H10391">
        <v>20221205200001</v>
      </c>
      <c r="I10391">
        <v>202212052000011</v>
      </c>
      <c r="J10391">
        <v>3424.68</v>
      </c>
      <c r="K10391">
        <v>54</v>
      </c>
      <c r="L10391">
        <v>2</v>
      </c>
      <c r="M10391">
        <v>53022.493120144529</v>
      </c>
      <c r="N10391">
        <v>12</v>
      </c>
      <c r="O10391">
        <v>70.368219746317308</v>
      </c>
      <c r="P10391" t="str">
        <f t="shared" si="324"/>
        <v>High School</v>
      </c>
      <c r="Q10391">
        <f t="shared" si="325"/>
        <v>10.878471500995984</v>
      </c>
    </row>
    <row r="10392" spans="1:17">
      <c r="A10392">
        <v>2024</v>
      </c>
      <c r="B10392">
        <v>12283</v>
      </c>
      <c r="C10392">
        <v>3</v>
      </c>
      <c r="D10392">
        <v>20240200675900</v>
      </c>
      <c r="E10392">
        <v>1</v>
      </c>
      <c r="F10392">
        <v>4191.0200000000004</v>
      </c>
      <c r="G10392">
        <v>2</v>
      </c>
      <c r="H10392">
        <v>20240200675902</v>
      </c>
      <c r="I10392">
        <v>202402006759021</v>
      </c>
      <c r="J10392">
        <v>4191.0200000000004</v>
      </c>
      <c r="K10392">
        <v>49</v>
      </c>
      <c r="L10392">
        <v>1</v>
      </c>
      <c r="M10392">
        <v>95151.004289350734</v>
      </c>
      <c r="N10392">
        <v>16</v>
      </c>
      <c r="O10392">
        <v>73.466595475660398</v>
      </c>
      <c r="P10392" t="str">
        <f t="shared" si="324"/>
        <v>College</v>
      </c>
      <c r="Q10392">
        <f t="shared" si="325"/>
        <v>11.463220427469968</v>
      </c>
    </row>
    <row r="10393" spans="1:17">
      <c r="A10393">
        <v>2024</v>
      </c>
      <c r="B10393">
        <v>12629</v>
      </c>
      <c r="C10393">
        <v>3</v>
      </c>
      <c r="D10393">
        <v>0</v>
      </c>
      <c r="E10393">
        <v>1</v>
      </c>
      <c r="F10393">
        <v>2427.66</v>
      </c>
      <c r="G10393">
        <v>2</v>
      </c>
      <c r="H10393">
        <v>0</v>
      </c>
      <c r="I10393">
        <v>0</v>
      </c>
      <c r="J10393">
        <v>2427.66</v>
      </c>
      <c r="K10393">
        <v>61</v>
      </c>
      <c r="L10393">
        <v>1</v>
      </c>
      <c r="M10393">
        <v>57427.290137166819</v>
      </c>
      <c r="N10393">
        <v>12</v>
      </c>
      <c r="O10393">
        <v>71.942153829568838</v>
      </c>
      <c r="P10393" t="str">
        <f t="shared" si="324"/>
        <v>High School</v>
      </c>
      <c r="Q10393">
        <f t="shared" si="325"/>
        <v>10.958274907252591</v>
      </c>
    </row>
    <row r="10394" spans="1:17">
      <c r="A10394">
        <v>2024</v>
      </c>
      <c r="B10394">
        <v>12928</v>
      </c>
      <c r="C10394">
        <v>3</v>
      </c>
      <c r="D10394">
        <v>0</v>
      </c>
      <c r="E10394">
        <v>1</v>
      </c>
      <c r="F10394">
        <v>3000.37</v>
      </c>
      <c r="G10394">
        <v>1</v>
      </c>
      <c r="H10394">
        <v>0</v>
      </c>
      <c r="I10394">
        <v>0</v>
      </c>
      <c r="J10394">
        <v>3000.37</v>
      </c>
      <c r="K10394">
        <v>41</v>
      </c>
      <c r="L10394">
        <v>2</v>
      </c>
      <c r="M10394">
        <v>28410.460809899643</v>
      </c>
      <c r="N10394">
        <v>10</v>
      </c>
      <c r="O10394">
        <v>71.228401026668706</v>
      </c>
      <c r="P10394" t="str">
        <f t="shared" si="324"/>
        <v>High School</v>
      </c>
      <c r="Q10394">
        <f t="shared" si="325"/>
        <v>10.254512694706118</v>
      </c>
    </row>
    <row r="10395" spans="1:17">
      <c r="A10395">
        <v>2024</v>
      </c>
      <c r="B10395">
        <v>13086</v>
      </c>
      <c r="C10395">
        <v>3</v>
      </c>
      <c r="D10395">
        <v>20240100680200</v>
      </c>
      <c r="E10395">
        <v>1</v>
      </c>
      <c r="F10395">
        <v>5381.87</v>
      </c>
      <c r="G10395">
        <v>2</v>
      </c>
      <c r="H10395">
        <v>20240100680203</v>
      </c>
      <c r="I10395">
        <v>202401006802031</v>
      </c>
      <c r="J10395">
        <v>5476.75</v>
      </c>
      <c r="K10395">
        <v>29</v>
      </c>
      <c r="L10395">
        <v>2</v>
      </c>
      <c r="M10395">
        <v>53511.790539770838</v>
      </c>
      <c r="N10395">
        <v>12</v>
      </c>
      <c r="O10395">
        <v>70.630137496612605</v>
      </c>
      <c r="P10395" t="str">
        <f t="shared" si="324"/>
        <v>High School</v>
      </c>
      <c r="Q10395">
        <f t="shared" si="325"/>
        <v>10.887657292524079</v>
      </c>
    </row>
    <row r="10396" spans="1:17">
      <c r="A10396">
        <v>2024</v>
      </c>
      <c r="B10396">
        <v>13627</v>
      </c>
      <c r="C10396">
        <v>3</v>
      </c>
      <c r="D10396">
        <v>0</v>
      </c>
      <c r="E10396">
        <v>1</v>
      </c>
      <c r="F10396">
        <v>4014.35</v>
      </c>
      <c r="G10396">
        <v>3</v>
      </c>
      <c r="H10396">
        <v>0</v>
      </c>
      <c r="I10396">
        <v>0</v>
      </c>
      <c r="J10396">
        <v>8918.9</v>
      </c>
      <c r="K10396">
        <v>25</v>
      </c>
      <c r="L10396">
        <v>1</v>
      </c>
      <c r="M10396">
        <v>73602.913944160799</v>
      </c>
      <c r="N10396">
        <v>14</v>
      </c>
      <c r="O10396">
        <v>69.308833382683289</v>
      </c>
      <c r="P10396" t="str">
        <f t="shared" si="324"/>
        <v>College</v>
      </c>
      <c r="Q10396">
        <f t="shared" si="325"/>
        <v>11.206439895565859</v>
      </c>
    </row>
    <row r="10397" spans="1:17">
      <c r="A10397">
        <v>2024</v>
      </c>
      <c r="B10397">
        <v>13649</v>
      </c>
      <c r="C10397">
        <v>3</v>
      </c>
      <c r="D10397">
        <v>20231200695900</v>
      </c>
      <c r="E10397">
        <v>1</v>
      </c>
      <c r="F10397">
        <v>5281.78</v>
      </c>
      <c r="G10397">
        <v>1</v>
      </c>
      <c r="H10397">
        <v>20231200695901</v>
      </c>
      <c r="I10397">
        <v>202312006959011</v>
      </c>
      <c r="J10397">
        <v>5281.78</v>
      </c>
      <c r="K10397">
        <v>31</v>
      </c>
      <c r="L10397">
        <v>1</v>
      </c>
      <c r="M10397">
        <v>79646.196312850603</v>
      </c>
      <c r="N10397">
        <v>14</v>
      </c>
      <c r="O10397">
        <v>66.550406095488299</v>
      </c>
      <c r="P10397" t="str">
        <f t="shared" si="324"/>
        <v>College</v>
      </c>
      <c r="Q10397">
        <f t="shared" si="325"/>
        <v>11.285349559180318</v>
      </c>
    </row>
    <row r="10398" spans="1:17">
      <c r="A10398">
        <v>2024</v>
      </c>
      <c r="B10398">
        <v>13822</v>
      </c>
      <c r="C10398">
        <v>3</v>
      </c>
      <c r="D10398">
        <v>20240300696400</v>
      </c>
      <c r="E10398">
        <v>1</v>
      </c>
      <c r="F10398">
        <v>4587.3599999999997</v>
      </c>
      <c r="G10398">
        <v>1</v>
      </c>
      <c r="H10398">
        <v>20240300696401</v>
      </c>
      <c r="I10398">
        <v>202403006964011</v>
      </c>
      <c r="J10398">
        <v>4587.3599999999997</v>
      </c>
      <c r="K10398">
        <v>33</v>
      </c>
      <c r="L10398">
        <v>2</v>
      </c>
      <c r="M10398">
        <v>75403.757158767126</v>
      </c>
      <c r="N10398">
        <v>14</v>
      </c>
      <c r="O10398">
        <v>66.704612921087801</v>
      </c>
      <c r="P10398" t="str">
        <f t="shared" si="324"/>
        <v>College</v>
      </c>
      <c r="Q10398">
        <f t="shared" si="325"/>
        <v>11.230612382446461</v>
      </c>
    </row>
    <row r="10399" spans="1:17">
      <c r="A10399">
        <v>2024</v>
      </c>
      <c r="B10399">
        <v>13924</v>
      </c>
      <c r="C10399">
        <v>3</v>
      </c>
      <c r="D10399">
        <v>0</v>
      </c>
      <c r="E10399">
        <v>1</v>
      </c>
      <c r="F10399">
        <v>1997.95</v>
      </c>
      <c r="G10399">
        <v>2</v>
      </c>
      <c r="H10399">
        <v>0</v>
      </c>
      <c r="I10399">
        <v>0</v>
      </c>
      <c r="J10399">
        <v>1997.95</v>
      </c>
      <c r="K10399">
        <v>47</v>
      </c>
      <c r="L10399">
        <v>1</v>
      </c>
      <c r="M10399">
        <v>119410.10827918001</v>
      </c>
      <c r="N10399">
        <v>18</v>
      </c>
      <c r="O10399">
        <v>72.463577721503171</v>
      </c>
      <c r="P10399" t="str">
        <f t="shared" si="324"/>
        <v>Grad School</v>
      </c>
      <c r="Q10399">
        <f t="shared" si="325"/>
        <v>11.690319135311878</v>
      </c>
    </row>
    <row r="10400" spans="1:17">
      <c r="A10400">
        <v>2024</v>
      </c>
      <c r="B10400">
        <v>13991</v>
      </c>
      <c r="C10400">
        <v>3</v>
      </c>
      <c r="D10400">
        <v>20240100685900</v>
      </c>
      <c r="E10400">
        <v>1</v>
      </c>
      <c r="F10400">
        <v>1980.79</v>
      </c>
      <c r="G10400">
        <v>1</v>
      </c>
      <c r="H10400">
        <v>20240100685901</v>
      </c>
      <c r="I10400">
        <v>202401006859011</v>
      </c>
      <c r="J10400">
        <v>1980.79</v>
      </c>
      <c r="K10400">
        <v>39</v>
      </c>
      <c r="L10400">
        <v>1</v>
      </c>
      <c r="M10400">
        <v>71308.175186030421</v>
      </c>
      <c r="N10400">
        <v>14</v>
      </c>
      <c r="O10400">
        <v>72.321936137195109</v>
      </c>
      <c r="P10400" t="str">
        <f t="shared" si="324"/>
        <v>College</v>
      </c>
      <c r="Q10400">
        <f t="shared" si="325"/>
        <v>11.174766258820156</v>
      </c>
    </row>
    <row r="10401" spans="1:17">
      <c r="A10401">
        <v>2024</v>
      </c>
      <c r="B10401">
        <v>14155</v>
      </c>
      <c r="C10401">
        <v>3</v>
      </c>
      <c r="D10401">
        <v>20240100690500</v>
      </c>
      <c r="E10401">
        <v>1</v>
      </c>
      <c r="F10401">
        <v>2285.65</v>
      </c>
      <c r="G10401">
        <v>1</v>
      </c>
      <c r="H10401">
        <v>20240100690501</v>
      </c>
      <c r="I10401">
        <v>202401006905011</v>
      </c>
      <c r="J10401">
        <v>2285.65</v>
      </c>
      <c r="K10401">
        <v>34</v>
      </c>
      <c r="L10401">
        <v>2</v>
      </c>
      <c r="M10401">
        <v>121639.26862750371</v>
      </c>
      <c r="N10401">
        <v>18</v>
      </c>
      <c r="O10401">
        <v>70.993074412922596</v>
      </c>
      <c r="P10401" t="str">
        <f t="shared" si="324"/>
        <v>Grad School</v>
      </c>
      <c r="Q10401">
        <f t="shared" si="325"/>
        <v>11.708815129174605</v>
      </c>
    </row>
    <row r="10402" spans="1:17">
      <c r="A10402">
        <v>2024</v>
      </c>
      <c r="B10402">
        <v>14276</v>
      </c>
      <c r="C10402">
        <v>3</v>
      </c>
      <c r="D10402">
        <v>20240300699800</v>
      </c>
      <c r="E10402">
        <v>1</v>
      </c>
      <c r="F10402">
        <v>1758.09</v>
      </c>
      <c r="G10402">
        <v>1</v>
      </c>
      <c r="H10402">
        <v>20240300699801</v>
      </c>
      <c r="I10402">
        <v>202403006998011</v>
      </c>
      <c r="J10402">
        <v>1758.09</v>
      </c>
      <c r="K10402">
        <v>29</v>
      </c>
      <c r="L10402">
        <v>1</v>
      </c>
      <c r="M10402">
        <v>59667.740445923897</v>
      </c>
      <c r="N10402">
        <v>12</v>
      </c>
      <c r="O10402">
        <v>71.638879150307332</v>
      </c>
      <c r="P10402" t="str">
        <f t="shared" si="324"/>
        <v>High School</v>
      </c>
      <c r="Q10402">
        <f t="shared" si="325"/>
        <v>10.996546792293252</v>
      </c>
    </row>
    <row r="10403" spans="1:17">
      <c r="A10403">
        <v>2024</v>
      </c>
      <c r="B10403">
        <v>14915</v>
      </c>
      <c r="C10403">
        <v>3</v>
      </c>
      <c r="D10403">
        <v>20240201516300</v>
      </c>
      <c r="E10403">
        <v>1</v>
      </c>
      <c r="F10403">
        <v>5724.37</v>
      </c>
      <c r="G10403">
        <v>1</v>
      </c>
      <c r="H10403">
        <v>20240201516301</v>
      </c>
      <c r="I10403">
        <v>202402015163011</v>
      </c>
      <c r="J10403">
        <v>5724.37</v>
      </c>
      <c r="K10403">
        <v>29</v>
      </c>
      <c r="L10403">
        <v>2</v>
      </c>
      <c r="M10403">
        <v>46622.772543923245</v>
      </c>
      <c r="N10403">
        <v>12</v>
      </c>
      <c r="O10403">
        <v>69.528104370185304</v>
      </c>
      <c r="P10403" t="str">
        <f t="shared" si="324"/>
        <v>High School</v>
      </c>
      <c r="Q10403">
        <f t="shared" si="325"/>
        <v>10.749844381948035</v>
      </c>
    </row>
    <row r="10404" spans="1:17">
      <c r="A10404">
        <v>2024</v>
      </c>
      <c r="B10404">
        <v>14927</v>
      </c>
      <c r="C10404">
        <v>3</v>
      </c>
      <c r="D10404">
        <v>20240304156700</v>
      </c>
      <c r="E10404">
        <v>1</v>
      </c>
      <c r="F10404">
        <v>3835.6</v>
      </c>
      <c r="G10404">
        <v>1</v>
      </c>
      <c r="H10404">
        <v>0</v>
      </c>
      <c r="I10404">
        <v>0</v>
      </c>
      <c r="J10404">
        <v>3835.6</v>
      </c>
      <c r="K10404">
        <v>47</v>
      </c>
      <c r="L10404">
        <v>2</v>
      </c>
      <c r="M10404">
        <v>71153.305869866133</v>
      </c>
      <c r="N10404">
        <v>14</v>
      </c>
      <c r="O10404">
        <v>67.700524078676864</v>
      </c>
      <c r="P10404" t="str">
        <f t="shared" si="324"/>
        <v>College</v>
      </c>
      <c r="Q10404">
        <f t="shared" si="325"/>
        <v>11.172592065823938</v>
      </c>
    </row>
    <row r="10405" spans="1:17">
      <c r="A10405">
        <v>2024</v>
      </c>
      <c r="B10405">
        <v>14929</v>
      </c>
      <c r="C10405">
        <v>3</v>
      </c>
      <c r="D10405">
        <v>20221204823200</v>
      </c>
      <c r="E10405">
        <v>1</v>
      </c>
      <c r="F10405">
        <v>4659.34</v>
      </c>
      <c r="G10405">
        <v>1</v>
      </c>
      <c r="H10405">
        <v>20221204823201</v>
      </c>
      <c r="I10405">
        <v>202212048232011</v>
      </c>
      <c r="J10405">
        <v>4659.34</v>
      </c>
      <c r="K10405">
        <v>25</v>
      </c>
      <c r="L10405">
        <v>2</v>
      </c>
      <c r="M10405">
        <v>53552.453471803579</v>
      </c>
      <c r="N10405">
        <v>12</v>
      </c>
      <c r="O10405">
        <v>72.252553739850242</v>
      </c>
      <c r="P10405" t="str">
        <f t="shared" si="324"/>
        <v>High School</v>
      </c>
      <c r="Q10405">
        <f t="shared" si="325"/>
        <v>10.888416891293273</v>
      </c>
    </row>
    <row r="10406" spans="1:17">
      <c r="A10406">
        <v>2024</v>
      </c>
      <c r="B10406">
        <v>16322</v>
      </c>
      <c r="C10406">
        <v>3</v>
      </c>
      <c r="D10406">
        <v>20240100640200</v>
      </c>
      <c r="E10406">
        <v>1</v>
      </c>
      <c r="F10406">
        <v>5524.43</v>
      </c>
      <c r="G10406">
        <v>1</v>
      </c>
      <c r="H10406">
        <v>20240100640201</v>
      </c>
      <c r="I10406">
        <v>202401006402011</v>
      </c>
      <c r="J10406">
        <v>5524.43</v>
      </c>
      <c r="K10406">
        <v>26</v>
      </c>
      <c r="L10406">
        <v>1</v>
      </c>
      <c r="M10406">
        <v>77213.899064300247</v>
      </c>
      <c r="N10406">
        <v>14</v>
      </c>
      <c r="O10406">
        <v>73.360725865778946</v>
      </c>
      <c r="P10406" t="str">
        <f t="shared" si="324"/>
        <v>College</v>
      </c>
      <c r="Q10406">
        <f t="shared" si="325"/>
        <v>11.254334759500676</v>
      </c>
    </row>
    <row r="10407" spans="1:17">
      <c r="A10407">
        <v>2024</v>
      </c>
      <c r="B10407">
        <v>17389</v>
      </c>
      <c r="C10407">
        <v>3</v>
      </c>
      <c r="D10407">
        <v>20240300306600</v>
      </c>
      <c r="E10407">
        <v>1</v>
      </c>
      <c r="F10407">
        <v>3192.67</v>
      </c>
      <c r="G10407">
        <v>5</v>
      </c>
      <c r="H10407">
        <v>20240300306605</v>
      </c>
      <c r="I10407">
        <v>202403003066051</v>
      </c>
      <c r="J10407">
        <v>3188.84</v>
      </c>
      <c r="K10407">
        <v>49</v>
      </c>
      <c r="L10407">
        <v>2</v>
      </c>
      <c r="M10407">
        <v>52432.076689957845</v>
      </c>
      <c r="N10407">
        <v>12</v>
      </c>
      <c r="O10407">
        <v>70.247148668870125</v>
      </c>
      <c r="P10407" t="str">
        <f t="shared" si="324"/>
        <v>High School</v>
      </c>
      <c r="Q10407">
        <f t="shared" si="325"/>
        <v>10.867273833593115</v>
      </c>
    </row>
    <row r="10408" spans="1:17">
      <c r="A10408">
        <v>2024</v>
      </c>
      <c r="B10408">
        <v>17645</v>
      </c>
      <c r="C10408">
        <v>3</v>
      </c>
      <c r="D10408">
        <v>0</v>
      </c>
      <c r="E10408">
        <v>1</v>
      </c>
      <c r="F10408">
        <v>3283.22</v>
      </c>
      <c r="G10408">
        <v>1</v>
      </c>
      <c r="H10408">
        <v>0</v>
      </c>
      <c r="I10408">
        <v>0</v>
      </c>
      <c r="J10408">
        <v>3283.22</v>
      </c>
      <c r="K10408">
        <v>27</v>
      </c>
      <c r="L10408">
        <v>2</v>
      </c>
      <c r="M10408">
        <v>74208.921663351968</v>
      </c>
      <c r="N10408">
        <v>14</v>
      </c>
      <c r="O10408">
        <v>69.963431344917353</v>
      </c>
      <c r="P10408" t="str">
        <f t="shared" si="324"/>
        <v>College</v>
      </c>
      <c r="Q10408">
        <f t="shared" si="325"/>
        <v>11.214639659978022</v>
      </c>
    </row>
    <row r="10409" spans="1:17">
      <c r="A10409">
        <v>2024</v>
      </c>
      <c r="B10409">
        <v>17658</v>
      </c>
      <c r="C10409">
        <v>3</v>
      </c>
      <c r="D10409">
        <v>0</v>
      </c>
      <c r="E10409">
        <v>1</v>
      </c>
      <c r="F10409">
        <v>3433.75</v>
      </c>
      <c r="G10409">
        <v>1</v>
      </c>
      <c r="H10409">
        <v>0</v>
      </c>
      <c r="I10409">
        <v>0</v>
      </c>
      <c r="J10409">
        <v>3433.75</v>
      </c>
      <c r="K10409">
        <v>26</v>
      </c>
      <c r="L10409">
        <v>2</v>
      </c>
      <c r="M10409">
        <v>118184.61354063897</v>
      </c>
      <c r="N10409">
        <v>18</v>
      </c>
      <c r="O10409">
        <v>69.951244146419114</v>
      </c>
      <c r="P10409" t="str">
        <f t="shared" si="324"/>
        <v>Grad School</v>
      </c>
      <c r="Q10409">
        <f t="shared" si="325"/>
        <v>11.680003202389841</v>
      </c>
    </row>
    <row r="10410" spans="1:17">
      <c r="A10410">
        <v>2024</v>
      </c>
      <c r="B10410">
        <v>18020</v>
      </c>
      <c r="C10410">
        <v>3</v>
      </c>
      <c r="D10410">
        <v>20230300268800</v>
      </c>
      <c r="E10410">
        <v>1</v>
      </c>
      <c r="F10410">
        <v>3464.65</v>
      </c>
      <c r="G10410">
        <v>1</v>
      </c>
      <c r="H10410">
        <v>20230300268801</v>
      </c>
      <c r="I10410">
        <v>202303002688011</v>
      </c>
      <c r="J10410">
        <v>3464.65</v>
      </c>
      <c r="K10410">
        <v>52</v>
      </c>
      <c r="L10410">
        <v>1</v>
      </c>
      <c r="M10410">
        <v>77919.309633401499</v>
      </c>
      <c r="N10410">
        <v>14</v>
      </c>
      <c r="O10410">
        <v>69.350681226851023</v>
      </c>
      <c r="P10410" t="str">
        <f t="shared" si="324"/>
        <v>College</v>
      </c>
      <c r="Q10410">
        <f t="shared" si="325"/>
        <v>11.263429078336221</v>
      </c>
    </row>
    <row r="10411" spans="1:17">
      <c r="A10411">
        <v>2024</v>
      </c>
      <c r="B10411">
        <v>18259</v>
      </c>
      <c r="C10411">
        <v>3</v>
      </c>
      <c r="D10411">
        <v>20230100276800</v>
      </c>
      <c r="E10411">
        <v>1</v>
      </c>
      <c r="F10411">
        <v>4095.66</v>
      </c>
      <c r="G10411">
        <v>2</v>
      </c>
      <c r="H10411">
        <v>20230100276802</v>
      </c>
      <c r="I10411">
        <v>202301002768021</v>
      </c>
      <c r="J10411">
        <v>4095.66</v>
      </c>
      <c r="K10411">
        <v>47</v>
      </c>
      <c r="L10411">
        <v>2</v>
      </c>
      <c r="M10411">
        <v>92238.174065439191</v>
      </c>
      <c r="N10411">
        <v>16</v>
      </c>
      <c r="O10411">
        <v>74.171323373017302</v>
      </c>
      <c r="P10411" t="str">
        <f t="shared" si="324"/>
        <v>College</v>
      </c>
      <c r="Q10411">
        <f t="shared" si="325"/>
        <v>11.432129359272585</v>
      </c>
    </row>
    <row r="10412" spans="1:17">
      <c r="A10412">
        <v>2024</v>
      </c>
      <c r="B10412">
        <v>19562</v>
      </c>
      <c r="C10412">
        <v>3</v>
      </c>
      <c r="D10412">
        <v>0</v>
      </c>
      <c r="E10412">
        <v>1</v>
      </c>
      <c r="F10412">
        <v>2116.12</v>
      </c>
      <c r="G10412">
        <v>3</v>
      </c>
      <c r="H10412">
        <v>0</v>
      </c>
      <c r="I10412">
        <v>0</v>
      </c>
      <c r="J10412">
        <v>2150.84</v>
      </c>
      <c r="K10412">
        <v>34</v>
      </c>
      <c r="L10412">
        <v>2</v>
      </c>
      <c r="M10412">
        <v>18220.063052398909</v>
      </c>
      <c r="N10412">
        <v>10</v>
      </c>
      <c r="O10412">
        <v>67.793995324877102</v>
      </c>
      <c r="P10412" t="str">
        <f t="shared" si="324"/>
        <v>High School</v>
      </c>
      <c r="Q10412">
        <f t="shared" si="325"/>
        <v>9.8102786314226105</v>
      </c>
    </row>
    <row r="10413" spans="1:17">
      <c r="A10413">
        <v>2024</v>
      </c>
      <c r="B10413">
        <v>19801</v>
      </c>
      <c r="C10413">
        <v>3</v>
      </c>
      <c r="D10413">
        <v>20240200280100</v>
      </c>
      <c r="E10413">
        <v>1</v>
      </c>
      <c r="F10413">
        <v>4663.54</v>
      </c>
      <c r="G10413">
        <v>3</v>
      </c>
      <c r="H10413">
        <v>20240200280102</v>
      </c>
      <c r="I10413">
        <v>202402002801021</v>
      </c>
      <c r="J10413">
        <v>4895.1099999999997</v>
      </c>
      <c r="K10413">
        <v>25</v>
      </c>
      <c r="L10413">
        <v>1</v>
      </c>
      <c r="M10413">
        <v>81708.184366958172</v>
      </c>
      <c r="N10413">
        <v>14</v>
      </c>
      <c r="O10413">
        <v>69.830577041126872</v>
      </c>
      <c r="P10413" t="str">
        <f t="shared" si="324"/>
        <v>College</v>
      </c>
      <c r="Q10413">
        <f t="shared" si="325"/>
        <v>11.31090945168099</v>
      </c>
    </row>
    <row r="10414" spans="1:17">
      <c r="A10414">
        <v>2024</v>
      </c>
      <c r="B10414">
        <v>20140</v>
      </c>
      <c r="C10414">
        <v>3</v>
      </c>
      <c r="D10414">
        <v>20221202095700</v>
      </c>
      <c r="E10414">
        <v>1</v>
      </c>
      <c r="F10414">
        <v>4316.5</v>
      </c>
      <c r="G10414">
        <v>2</v>
      </c>
      <c r="H10414">
        <v>20221202095702</v>
      </c>
      <c r="I10414">
        <v>202212020957021</v>
      </c>
      <c r="J10414">
        <v>4316.5</v>
      </c>
      <c r="K10414">
        <v>46</v>
      </c>
      <c r="L10414">
        <v>2</v>
      </c>
      <c r="M10414">
        <v>54261.535205770095</v>
      </c>
      <c r="N10414">
        <v>12</v>
      </c>
      <c r="O10414">
        <v>71.069326586793721</v>
      </c>
      <c r="P10414" t="str">
        <f t="shared" si="324"/>
        <v>High School</v>
      </c>
      <c r="Q10414">
        <f t="shared" si="325"/>
        <v>10.901570879321149</v>
      </c>
    </row>
    <row r="10415" spans="1:17">
      <c r="A10415">
        <v>2024</v>
      </c>
      <c r="B10415">
        <v>20514</v>
      </c>
      <c r="C10415">
        <v>3</v>
      </c>
      <c r="D10415">
        <v>0</v>
      </c>
      <c r="E10415">
        <v>1</v>
      </c>
      <c r="F10415">
        <v>2371.44</v>
      </c>
      <c r="G10415">
        <v>2</v>
      </c>
      <c r="H10415">
        <v>0</v>
      </c>
      <c r="I10415">
        <v>0</v>
      </c>
      <c r="J10415">
        <v>2050.96</v>
      </c>
      <c r="K10415">
        <v>31</v>
      </c>
      <c r="L10415">
        <v>1</v>
      </c>
      <c r="M10415">
        <v>93183.078615543374</v>
      </c>
      <c r="N10415">
        <v>16</v>
      </c>
      <c r="O10415">
        <v>68.271331493052756</v>
      </c>
      <c r="P10415" t="str">
        <f t="shared" si="324"/>
        <v>College</v>
      </c>
      <c r="Q10415">
        <f t="shared" si="325"/>
        <v>11.442321424270622</v>
      </c>
    </row>
    <row r="10416" spans="1:17">
      <c r="A10416">
        <v>2024</v>
      </c>
      <c r="B10416">
        <v>20691</v>
      </c>
      <c r="C10416">
        <v>3</v>
      </c>
      <c r="D10416">
        <v>0</v>
      </c>
      <c r="E10416">
        <v>1</v>
      </c>
      <c r="F10416">
        <v>2715.18</v>
      </c>
      <c r="G10416">
        <v>2</v>
      </c>
      <c r="H10416">
        <v>0</v>
      </c>
      <c r="I10416">
        <v>0</v>
      </c>
      <c r="J10416">
        <v>2715.18</v>
      </c>
      <c r="K10416">
        <v>28</v>
      </c>
      <c r="L10416">
        <v>2</v>
      </c>
      <c r="M10416">
        <v>76948.305078622274</v>
      </c>
      <c r="N10416">
        <v>14</v>
      </c>
      <c r="O10416">
        <v>68.284090138568274</v>
      </c>
      <c r="P10416" t="str">
        <f t="shared" si="324"/>
        <v>College</v>
      </c>
      <c r="Q10416">
        <f t="shared" si="325"/>
        <v>11.250889112755727</v>
      </c>
    </row>
    <row r="10417" spans="1:17">
      <c r="A10417">
        <v>2024</v>
      </c>
      <c r="B10417">
        <v>21099</v>
      </c>
      <c r="C10417">
        <v>3</v>
      </c>
      <c r="D10417">
        <v>0</v>
      </c>
      <c r="E10417">
        <v>1</v>
      </c>
      <c r="F10417">
        <v>2624.81</v>
      </c>
      <c r="G10417">
        <v>1</v>
      </c>
      <c r="H10417">
        <v>0</v>
      </c>
      <c r="I10417">
        <v>0</v>
      </c>
      <c r="J10417">
        <v>2624.81</v>
      </c>
      <c r="K10417">
        <v>48</v>
      </c>
      <c r="L10417">
        <v>2</v>
      </c>
      <c r="M10417">
        <v>50280.271733391666</v>
      </c>
      <c r="N10417">
        <v>12</v>
      </c>
      <c r="O10417">
        <v>68.600088101260553</v>
      </c>
      <c r="P10417" t="str">
        <f t="shared" si="324"/>
        <v>High School</v>
      </c>
      <c r="Q10417">
        <f t="shared" si="325"/>
        <v>10.825368067092755</v>
      </c>
    </row>
    <row r="10418" spans="1:17">
      <c r="A10418">
        <v>2024</v>
      </c>
      <c r="B10418">
        <v>21435</v>
      </c>
      <c r="C10418">
        <v>3</v>
      </c>
      <c r="D10418">
        <v>0</v>
      </c>
      <c r="E10418">
        <v>1</v>
      </c>
      <c r="F10418">
        <v>2382.4899999999998</v>
      </c>
      <c r="G10418">
        <v>2</v>
      </c>
      <c r="H10418">
        <v>0</v>
      </c>
      <c r="I10418">
        <v>0</v>
      </c>
      <c r="J10418">
        <v>2382.4899999999998</v>
      </c>
      <c r="K10418">
        <v>33</v>
      </c>
      <c r="L10418">
        <v>1</v>
      </c>
      <c r="M10418">
        <v>50897.883785712736</v>
      </c>
      <c r="N10418">
        <v>12</v>
      </c>
      <c r="O10418">
        <v>71.931901022411452</v>
      </c>
      <c r="P10418" t="str">
        <f t="shared" si="324"/>
        <v>High School</v>
      </c>
      <c r="Q10418">
        <f t="shared" si="325"/>
        <v>10.837576625755112</v>
      </c>
    </row>
    <row r="10419" spans="1:17">
      <c r="A10419">
        <v>2024</v>
      </c>
      <c r="B10419">
        <v>21665</v>
      </c>
      <c r="C10419">
        <v>3</v>
      </c>
      <c r="D10419">
        <v>20240200417500</v>
      </c>
      <c r="E10419">
        <v>1</v>
      </c>
      <c r="F10419">
        <v>4450.88</v>
      </c>
      <c r="G10419">
        <v>1</v>
      </c>
      <c r="H10419">
        <v>20240200417501</v>
      </c>
      <c r="I10419">
        <v>202402004175011</v>
      </c>
      <c r="J10419">
        <v>4450.88</v>
      </c>
      <c r="K10419">
        <v>30</v>
      </c>
      <c r="L10419">
        <v>1</v>
      </c>
      <c r="M10419">
        <v>56506.776864883184</v>
      </c>
      <c r="N10419">
        <v>12</v>
      </c>
      <c r="O10419">
        <v>71.260359126012673</v>
      </c>
      <c r="P10419" t="str">
        <f t="shared" si="324"/>
        <v>High School</v>
      </c>
      <c r="Q10419">
        <f t="shared" si="325"/>
        <v>10.942115854452972</v>
      </c>
    </row>
    <row r="10420" spans="1:17">
      <c r="A10420">
        <v>2024</v>
      </c>
      <c r="B10420">
        <v>21997</v>
      </c>
      <c r="C10420">
        <v>3</v>
      </c>
      <c r="D10420">
        <v>20230200412700</v>
      </c>
      <c r="E10420">
        <v>1</v>
      </c>
      <c r="F10420">
        <v>3893.36</v>
      </c>
      <c r="G10420">
        <v>3</v>
      </c>
      <c r="H10420">
        <v>20230200412703</v>
      </c>
      <c r="I10420">
        <v>202302004127031</v>
      </c>
      <c r="J10420">
        <v>4513.4799999999996</v>
      </c>
      <c r="K10420">
        <v>32</v>
      </c>
      <c r="L10420">
        <v>2</v>
      </c>
      <c r="M10420">
        <v>93400.959370529148</v>
      </c>
      <c r="N10420">
        <v>16</v>
      </c>
      <c r="O10420">
        <v>70.712966866884543</v>
      </c>
      <c r="P10420" t="str">
        <f t="shared" si="324"/>
        <v>College</v>
      </c>
      <c r="Q10420">
        <f t="shared" si="325"/>
        <v>11.444656895797255</v>
      </c>
    </row>
    <row r="10421" spans="1:17">
      <c r="A10421">
        <v>2024</v>
      </c>
      <c r="B10421">
        <v>22027</v>
      </c>
      <c r="C10421">
        <v>3</v>
      </c>
      <c r="D10421">
        <v>20240300422300</v>
      </c>
      <c r="E10421">
        <v>1</v>
      </c>
      <c r="F10421">
        <v>4858.2</v>
      </c>
      <c r="G10421">
        <v>3</v>
      </c>
      <c r="H10421">
        <v>20240300422303</v>
      </c>
      <c r="I10421">
        <v>202403004223031</v>
      </c>
      <c r="J10421">
        <v>5521.49</v>
      </c>
      <c r="K10421">
        <v>31</v>
      </c>
      <c r="L10421">
        <v>1</v>
      </c>
      <c r="M10421">
        <v>52781.997965996488</v>
      </c>
      <c r="N10421">
        <v>12</v>
      </c>
      <c r="O10421">
        <v>68.382002062790221</v>
      </c>
      <c r="P10421" t="str">
        <f t="shared" si="324"/>
        <v>High School</v>
      </c>
      <c r="Q10421">
        <f t="shared" si="325"/>
        <v>10.873925463944797</v>
      </c>
    </row>
    <row r="10422" spans="1:17">
      <c r="A10422">
        <v>2024</v>
      </c>
      <c r="B10422">
        <v>22543</v>
      </c>
      <c r="C10422">
        <v>3</v>
      </c>
      <c r="D10422">
        <v>20240300899400</v>
      </c>
      <c r="E10422">
        <v>1</v>
      </c>
      <c r="F10422">
        <v>1996.48</v>
      </c>
      <c r="G10422">
        <v>2</v>
      </c>
      <c r="H10422">
        <v>20240300899402</v>
      </c>
      <c r="I10422">
        <v>202403008994021</v>
      </c>
      <c r="J10422">
        <v>1996.48</v>
      </c>
      <c r="K10422">
        <v>42</v>
      </c>
      <c r="L10422">
        <v>2</v>
      </c>
      <c r="M10422">
        <v>56580.736950808765</v>
      </c>
      <c r="N10422">
        <v>12</v>
      </c>
      <c r="O10422">
        <v>70.36107184898438</v>
      </c>
      <c r="P10422" t="str">
        <f t="shared" si="324"/>
        <v>High School</v>
      </c>
      <c r="Q10422">
        <f t="shared" si="325"/>
        <v>10.943423869705494</v>
      </c>
    </row>
    <row r="10423" spans="1:17">
      <c r="A10423">
        <v>2024</v>
      </c>
      <c r="B10423">
        <v>22658</v>
      </c>
      <c r="C10423">
        <v>3</v>
      </c>
      <c r="D10423">
        <v>0</v>
      </c>
      <c r="E10423">
        <v>1</v>
      </c>
      <c r="F10423">
        <v>2354.67</v>
      </c>
      <c r="G10423">
        <v>1</v>
      </c>
      <c r="H10423">
        <v>0</v>
      </c>
      <c r="I10423">
        <v>0</v>
      </c>
      <c r="J10423">
        <v>2354.67</v>
      </c>
      <c r="K10423">
        <v>29</v>
      </c>
      <c r="L10423">
        <v>1</v>
      </c>
      <c r="M10423">
        <v>93539.187614779643</v>
      </c>
      <c r="N10423">
        <v>16</v>
      </c>
      <c r="O10423">
        <v>69.698146532387156</v>
      </c>
      <c r="P10423" t="str">
        <f t="shared" si="324"/>
        <v>College</v>
      </c>
      <c r="Q10423">
        <f t="shared" si="325"/>
        <v>11.446135746345645</v>
      </c>
    </row>
    <row r="10424" spans="1:17">
      <c r="A10424">
        <v>2024</v>
      </c>
      <c r="B10424">
        <v>22677</v>
      </c>
      <c r="C10424">
        <v>3</v>
      </c>
      <c r="D10424">
        <v>20231200894600</v>
      </c>
      <c r="E10424">
        <v>1</v>
      </c>
      <c r="F10424">
        <v>1869.27</v>
      </c>
      <c r="G10424">
        <v>2</v>
      </c>
      <c r="H10424">
        <v>20231200894602</v>
      </c>
      <c r="I10424">
        <v>202312008946021</v>
      </c>
      <c r="J10424">
        <v>1869.27</v>
      </c>
      <c r="K10424">
        <v>45</v>
      </c>
      <c r="L10424">
        <v>1</v>
      </c>
      <c r="M10424">
        <v>35968.474819457675</v>
      </c>
      <c r="N10424">
        <v>10</v>
      </c>
      <c r="O10424">
        <v>65.603909736755739</v>
      </c>
      <c r="P10424" t="str">
        <f t="shared" si="324"/>
        <v>High School</v>
      </c>
      <c r="Q10424">
        <f t="shared" si="325"/>
        <v>10.490398134329975</v>
      </c>
    </row>
    <row r="10425" spans="1:17">
      <c r="A10425">
        <v>2024</v>
      </c>
      <c r="B10425">
        <v>22761</v>
      </c>
      <c r="C10425">
        <v>3</v>
      </c>
      <c r="D10425">
        <v>20240200892600</v>
      </c>
      <c r="E10425">
        <v>1</v>
      </c>
      <c r="F10425">
        <v>3503.86</v>
      </c>
      <c r="G10425">
        <v>1</v>
      </c>
      <c r="H10425">
        <v>20240200892601</v>
      </c>
      <c r="I10425">
        <v>202402008926011</v>
      </c>
      <c r="J10425">
        <v>3503.86</v>
      </c>
      <c r="K10425">
        <v>56</v>
      </c>
      <c r="L10425">
        <v>2</v>
      </c>
      <c r="M10425">
        <v>91532.62019612838</v>
      </c>
      <c r="N10425">
        <v>16</v>
      </c>
      <c r="O10425">
        <v>72.122577364751038</v>
      </c>
      <c r="P10425" t="str">
        <f t="shared" si="324"/>
        <v>College</v>
      </c>
      <c r="Q10425">
        <f t="shared" si="325"/>
        <v>11.42445069260657</v>
      </c>
    </row>
    <row r="10426" spans="1:17">
      <c r="A10426">
        <v>2024</v>
      </c>
      <c r="B10426">
        <v>23024</v>
      </c>
      <c r="C10426">
        <v>3</v>
      </c>
      <c r="D10426">
        <v>20230200887700</v>
      </c>
      <c r="E10426">
        <v>1</v>
      </c>
      <c r="F10426">
        <v>4183.3599999999997</v>
      </c>
      <c r="G10426">
        <v>2</v>
      </c>
      <c r="H10426">
        <v>20230200887702</v>
      </c>
      <c r="I10426">
        <v>202302008877021</v>
      </c>
      <c r="J10426">
        <v>4183.3599999999997</v>
      </c>
      <c r="K10426">
        <v>31</v>
      </c>
      <c r="L10426">
        <v>1</v>
      </c>
      <c r="M10426">
        <v>72025.215967555967</v>
      </c>
      <c r="N10426">
        <v>14</v>
      </c>
      <c r="O10426">
        <v>69.992817803162978</v>
      </c>
      <c r="P10426" t="str">
        <f t="shared" si="324"/>
        <v>College</v>
      </c>
      <c r="Q10426">
        <f t="shared" si="325"/>
        <v>11.184771558456474</v>
      </c>
    </row>
    <row r="10427" spans="1:17">
      <c r="A10427">
        <v>2024</v>
      </c>
      <c r="B10427">
        <v>23192</v>
      </c>
      <c r="C10427">
        <v>3</v>
      </c>
      <c r="D10427">
        <v>20240200896600</v>
      </c>
      <c r="E10427">
        <v>1</v>
      </c>
      <c r="F10427">
        <v>1866.46</v>
      </c>
      <c r="G10427">
        <v>3</v>
      </c>
      <c r="H10427">
        <v>20240200896603</v>
      </c>
      <c r="I10427">
        <v>202402008966031</v>
      </c>
      <c r="J10427">
        <v>1471.51</v>
      </c>
      <c r="K10427">
        <v>45</v>
      </c>
      <c r="L10427">
        <v>1</v>
      </c>
      <c r="M10427">
        <v>29566.992974527955</v>
      </c>
      <c r="N10427">
        <v>10</v>
      </c>
      <c r="O10427">
        <v>69.576752230947207</v>
      </c>
      <c r="P10427" t="str">
        <f t="shared" si="324"/>
        <v>High School</v>
      </c>
      <c r="Q10427">
        <f t="shared" si="325"/>
        <v>10.294413915911207</v>
      </c>
    </row>
    <row r="10428" spans="1:17">
      <c r="A10428">
        <v>2024</v>
      </c>
      <c r="B10428">
        <v>23791</v>
      </c>
      <c r="C10428">
        <v>3</v>
      </c>
      <c r="D10428">
        <v>20230300423600</v>
      </c>
      <c r="E10428">
        <v>1</v>
      </c>
      <c r="F10428">
        <v>5832.1</v>
      </c>
      <c r="G10428">
        <v>1</v>
      </c>
      <c r="H10428">
        <v>20230300423601</v>
      </c>
      <c r="I10428">
        <v>202303004236011</v>
      </c>
      <c r="J10428">
        <v>5832.1</v>
      </c>
      <c r="K10428">
        <v>60</v>
      </c>
      <c r="L10428">
        <v>2</v>
      </c>
      <c r="M10428">
        <v>93609.467078586298</v>
      </c>
      <c r="N10428">
        <v>16</v>
      </c>
      <c r="O10428">
        <v>71.38981299300309</v>
      </c>
      <c r="P10428" t="str">
        <f t="shared" si="324"/>
        <v>College</v>
      </c>
      <c r="Q10428">
        <f t="shared" si="325"/>
        <v>11.446886801352964</v>
      </c>
    </row>
    <row r="10429" spans="1:17">
      <c r="A10429">
        <v>2024</v>
      </c>
      <c r="B10429">
        <v>24234</v>
      </c>
      <c r="C10429">
        <v>3</v>
      </c>
      <c r="D10429">
        <v>20221203199700</v>
      </c>
      <c r="E10429">
        <v>1</v>
      </c>
      <c r="F10429">
        <v>2091.9499999999998</v>
      </c>
      <c r="G10429">
        <v>2</v>
      </c>
      <c r="H10429">
        <v>20221203199702</v>
      </c>
      <c r="I10429">
        <v>202212031997021</v>
      </c>
      <c r="J10429">
        <v>2091.9499999999998</v>
      </c>
      <c r="K10429">
        <v>30</v>
      </c>
      <c r="L10429">
        <v>2</v>
      </c>
      <c r="M10429">
        <v>115047.17338624677</v>
      </c>
      <c r="N10429">
        <v>18</v>
      </c>
      <c r="O10429">
        <v>66.451390127872273</v>
      </c>
      <c r="P10429" t="str">
        <f t="shared" si="324"/>
        <v>Grad School</v>
      </c>
      <c r="Q10429">
        <f t="shared" si="325"/>
        <v>11.653097526593658</v>
      </c>
    </row>
    <row r="10430" spans="1:17">
      <c r="A10430">
        <v>2024</v>
      </c>
      <c r="B10430">
        <v>24372</v>
      </c>
      <c r="C10430">
        <v>3</v>
      </c>
      <c r="D10430">
        <v>20231200305700</v>
      </c>
      <c r="E10430">
        <v>1</v>
      </c>
      <c r="F10430">
        <v>3007.64</v>
      </c>
      <c r="G10430">
        <v>1</v>
      </c>
      <c r="H10430">
        <v>20231200305701</v>
      </c>
      <c r="I10430">
        <v>202312003057011</v>
      </c>
      <c r="J10430">
        <v>3007.64</v>
      </c>
      <c r="K10430">
        <v>28</v>
      </c>
      <c r="L10430">
        <v>1</v>
      </c>
      <c r="M10430">
        <v>74449.422764215633</v>
      </c>
      <c r="N10430">
        <v>14</v>
      </c>
      <c r="O10430">
        <v>67.307763807856503</v>
      </c>
      <c r="P10430" t="str">
        <f t="shared" si="324"/>
        <v>College</v>
      </c>
      <c r="Q10430">
        <f t="shared" si="325"/>
        <v>11.217875284747183</v>
      </c>
    </row>
    <row r="10431" spans="1:17">
      <c r="A10431">
        <v>2024</v>
      </c>
      <c r="B10431">
        <v>24727</v>
      </c>
      <c r="C10431">
        <v>3</v>
      </c>
      <c r="D10431">
        <v>0</v>
      </c>
      <c r="E10431">
        <v>1</v>
      </c>
      <c r="F10431">
        <v>1576.16</v>
      </c>
      <c r="G10431">
        <v>1</v>
      </c>
      <c r="H10431">
        <v>0</v>
      </c>
      <c r="I10431">
        <v>0</v>
      </c>
      <c r="J10431">
        <v>1576.16</v>
      </c>
      <c r="K10431">
        <v>52</v>
      </c>
      <c r="L10431">
        <v>2</v>
      </c>
      <c r="M10431">
        <v>76607.518309002073</v>
      </c>
      <c r="N10431">
        <v>14</v>
      </c>
      <c r="O10431">
        <v>69.83648282303632</v>
      </c>
      <c r="P10431" t="str">
        <f t="shared" si="324"/>
        <v>College</v>
      </c>
      <c r="Q10431">
        <f t="shared" si="325"/>
        <v>11.24645050116033</v>
      </c>
    </row>
    <row r="10432" spans="1:17">
      <c r="A10432">
        <v>2024</v>
      </c>
      <c r="B10432">
        <v>24871</v>
      </c>
      <c r="C10432">
        <v>3</v>
      </c>
      <c r="D10432">
        <v>20240300315600</v>
      </c>
      <c r="E10432">
        <v>1</v>
      </c>
      <c r="F10432">
        <v>2942.21</v>
      </c>
      <c r="G10432">
        <v>3</v>
      </c>
      <c r="H10432">
        <v>20240300315603</v>
      </c>
      <c r="I10432">
        <v>202403003156031</v>
      </c>
      <c r="J10432">
        <v>2439.33</v>
      </c>
      <c r="K10432">
        <v>38</v>
      </c>
      <c r="L10432">
        <v>2</v>
      </c>
      <c r="M10432">
        <v>73957.297418498565</v>
      </c>
      <c r="N10432">
        <v>14</v>
      </c>
      <c r="O10432">
        <v>68.845118935426029</v>
      </c>
      <c r="P10432" t="str">
        <f t="shared" si="324"/>
        <v>College</v>
      </c>
      <c r="Q10432">
        <f t="shared" si="325"/>
        <v>11.211243143709819</v>
      </c>
    </row>
    <row r="10433" spans="1:17">
      <c r="A10433">
        <v>2024</v>
      </c>
      <c r="B10433">
        <v>24925</v>
      </c>
      <c r="C10433">
        <v>3</v>
      </c>
      <c r="D10433">
        <v>20231200310400</v>
      </c>
      <c r="E10433">
        <v>1</v>
      </c>
      <c r="F10433">
        <v>1407.38</v>
      </c>
      <c r="G10433">
        <v>2</v>
      </c>
      <c r="H10433">
        <v>20231200310402</v>
      </c>
      <c r="I10433">
        <v>202312003104021</v>
      </c>
      <c r="J10433">
        <v>1404.88</v>
      </c>
      <c r="K10433">
        <v>29</v>
      </c>
      <c r="L10433">
        <v>1</v>
      </c>
      <c r="M10433">
        <v>49717.320408498927</v>
      </c>
      <c r="N10433">
        <v>11</v>
      </c>
      <c r="O10433">
        <v>69.101719263064339</v>
      </c>
      <c r="P10433" t="str">
        <f t="shared" si="324"/>
        <v>High School</v>
      </c>
      <c r="Q10433">
        <f t="shared" si="325"/>
        <v>10.814108650537959</v>
      </c>
    </row>
    <row r="10434" spans="1:17">
      <c r="A10434">
        <v>2024</v>
      </c>
      <c r="B10434">
        <v>25597</v>
      </c>
      <c r="C10434">
        <v>3</v>
      </c>
      <c r="D10434">
        <v>20230200447800</v>
      </c>
      <c r="E10434">
        <v>1</v>
      </c>
      <c r="F10434">
        <v>4247.8900000000003</v>
      </c>
      <c r="G10434">
        <v>1</v>
      </c>
      <c r="H10434">
        <v>20230200447801</v>
      </c>
      <c r="I10434">
        <v>202302004478011</v>
      </c>
      <c r="J10434">
        <v>4247.8900000000003</v>
      </c>
      <c r="K10434">
        <v>54</v>
      </c>
      <c r="L10434">
        <v>1</v>
      </c>
      <c r="M10434">
        <v>25670.596714272917</v>
      </c>
      <c r="N10434">
        <v>10</v>
      </c>
      <c r="O10434">
        <v>71.976716156099855</v>
      </c>
      <c r="P10434" t="str">
        <f t="shared" si="324"/>
        <v>High School</v>
      </c>
      <c r="Q10434">
        <f t="shared" si="325"/>
        <v>10.15310151918414</v>
      </c>
    </row>
    <row r="10435" spans="1:17">
      <c r="A10435">
        <v>2024</v>
      </c>
      <c r="B10435">
        <v>25615</v>
      </c>
      <c r="C10435">
        <v>3</v>
      </c>
      <c r="D10435">
        <v>20230100455500</v>
      </c>
      <c r="E10435">
        <v>1</v>
      </c>
      <c r="F10435">
        <v>4762.4799999999996</v>
      </c>
      <c r="G10435">
        <v>2</v>
      </c>
      <c r="H10435">
        <v>20230100455502</v>
      </c>
      <c r="I10435">
        <v>202301004555021</v>
      </c>
      <c r="J10435">
        <v>4762.4799999999996</v>
      </c>
      <c r="K10435">
        <v>26</v>
      </c>
      <c r="L10435">
        <v>1</v>
      </c>
      <c r="M10435">
        <v>71787.651598123775</v>
      </c>
      <c r="N10435">
        <v>14</v>
      </c>
      <c r="O10435">
        <v>68.73031146025852</v>
      </c>
      <c r="P10435" t="str">
        <f t="shared" ref="P10435:P10498" si="326">IF(N10435&lt;=12,"High School",IF(N10435&lt;=16,"College","Grad School"))</f>
        <v>College</v>
      </c>
      <c r="Q10435">
        <f t="shared" ref="Q10435:Q10498" si="327">LN(M10435)</f>
        <v>11.181467756932451</v>
      </c>
    </row>
    <row r="10436" spans="1:17">
      <c r="A10436">
        <v>2024</v>
      </c>
      <c r="B10436">
        <v>25721</v>
      </c>
      <c r="C10436">
        <v>3</v>
      </c>
      <c r="D10436">
        <v>20240300458000</v>
      </c>
      <c r="E10436">
        <v>1</v>
      </c>
      <c r="F10436">
        <v>5796.04</v>
      </c>
      <c r="G10436">
        <v>1</v>
      </c>
      <c r="H10436">
        <v>20240300458001</v>
      </c>
      <c r="I10436">
        <v>202403004580011</v>
      </c>
      <c r="J10436">
        <v>5796.04</v>
      </c>
      <c r="K10436">
        <v>25</v>
      </c>
      <c r="L10436">
        <v>2</v>
      </c>
      <c r="M10436">
        <v>96816.50363178656</v>
      </c>
      <c r="N10436">
        <v>16</v>
      </c>
      <c r="O10436">
        <v>65.479844129924786</v>
      </c>
      <c r="P10436" t="str">
        <f t="shared" si="326"/>
        <v>College</v>
      </c>
      <c r="Q10436">
        <f t="shared" si="327"/>
        <v>11.480572750796458</v>
      </c>
    </row>
    <row r="10437" spans="1:17">
      <c r="A10437">
        <v>2024</v>
      </c>
      <c r="B10437">
        <v>26066</v>
      </c>
      <c r="C10437">
        <v>3</v>
      </c>
      <c r="D10437">
        <v>20240100455400</v>
      </c>
      <c r="E10437">
        <v>1</v>
      </c>
      <c r="F10437">
        <v>2606.56</v>
      </c>
      <c r="G10437">
        <v>1</v>
      </c>
      <c r="H10437">
        <v>20240100455401</v>
      </c>
      <c r="I10437">
        <v>202401004554011</v>
      </c>
      <c r="J10437">
        <v>2606.56</v>
      </c>
      <c r="K10437">
        <v>28</v>
      </c>
      <c r="L10437">
        <v>1</v>
      </c>
      <c r="M10437">
        <v>50815.325852545226</v>
      </c>
      <c r="N10437">
        <v>12</v>
      </c>
      <c r="O10437">
        <v>70.785990438789653</v>
      </c>
      <c r="P10437" t="str">
        <f t="shared" si="326"/>
        <v>High School</v>
      </c>
      <c r="Q10437">
        <f t="shared" si="327"/>
        <v>10.835953278078026</v>
      </c>
    </row>
    <row r="10438" spans="1:17">
      <c r="A10438">
        <v>2024</v>
      </c>
      <c r="B10438">
        <v>26330</v>
      </c>
      <c r="C10438">
        <v>3</v>
      </c>
      <c r="D10438">
        <v>20221203405600</v>
      </c>
      <c r="E10438">
        <v>1</v>
      </c>
      <c r="F10438">
        <v>4463.16</v>
      </c>
      <c r="G10438">
        <v>1</v>
      </c>
      <c r="H10438">
        <v>20221203405601</v>
      </c>
      <c r="I10438">
        <v>202212034056011</v>
      </c>
      <c r="J10438">
        <v>4463.16</v>
      </c>
      <c r="K10438">
        <v>40</v>
      </c>
      <c r="L10438">
        <v>2</v>
      </c>
      <c r="M10438">
        <v>76040.776734072861</v>
      </c>
      <c r="N10438">
        <v>14</v>
      </c>
      <c r="O10438">
        <v>71.849205281422229</v>
      </c>
      <c r="P10438" t="str">
        <f t="shared" si="326"/>
        <v>College</v>
      </c>
      <c r="Q10438">
        <f t="shared" si="327"/>
        <v>11.239025011359148</v>
      </c>
    </row>
    <row r="10439" spans="1:17">
      <c r="A10439">
        <v>2024</v>
      </c>
      <c r="B10439">
        <v>26974</v>
      </c>
      <c r="C10439">
        <v>3</v>
      </c>
      <c r="D10439">
        <v>20240300616400</v>
      </c>
      <c r="E10439">
        <v>1</v>
      </c>
      <c r="F10439">
        <v>489.47</v>
      </c>
      <c r="G10439">
        <v>1</v>
      </c>
      <c r="H10439">
        <v>20240300616401</v>
      </c>
      <c r="I10439">
        <v>202403006164011</v>
      </c>
      <c r="J10439">
        <v>489.47</v>
      </c>
      <c r="K10439">
        <v>46</v>
      </c>
      <c r="L10439">
        <v>1</v>
      </c>
      <c r="M10439">
        <v>74264.435634469599</v>
      </c>
      <c r="N10439">
        <v>14</v>
      </c>
      <c r="O10439">
        <v>69.358940660145436</v>
      </c>
      <c r="P10439" t="str">
        <f t="shared" si="326"/>
        <v>College</v>
      </c>
      <c r="Q10439">
        <f t="shared" si="327"/>
        <v>11.215387457087415</v>
      </c>
    </row>
    <row r="10440" spans="1:17">
      <c r="A10440">
        <v>2024</v>
      </c>
      <c r="B10440">
        <v>27102</v>
      </c>
      <c r="C10440">
        <v>3</v>
      </c>
      <c r="D10440">
        <v>20230200605700</v>
      </c>
      <c r="E10440">
        <v>1</v>
      </c>
      <c r="F10440">
        <v>676.42</v>
      </c>
      <c r="G10440">
        <v>2</v>
      </c>
      <c r="H10440">
        <v>20230200605702</v>
      </c>
      <c r="I10440">
        <v>202302006057021</v>
      </c>
      <c r="J10440">
        <v>676.42</v>
      </c>
      <c r="K10440">
        <v>33</v>
      </c>
      <c r="L10440">
        <v>1</v>
      </c>
      <c r="M10440">
        <v>68852.747426221787</v>
      </c>
      <c r="N10440">
        <v>14</v>
      </c>
      <c r="O10440">
        <v>70.626808976382861</v>
      </c>
      <c r="P10440" t="str">
        <f t="shared" si="326"/>
        <v>College</v>
      </c>
      <c r="Q10440">
        <f t="shared" si="327"/>
        <v>11.139725407880924</v>
      </c>
    </row>
    <row r="10441" spans="1:17">
      <c r="A10441">
        <v>2024</v>
      </c>
      <c r="B10441">
        <v>27866</v>
      </c>
      <c r="C10441">
        <v>3</v>
      </c>
      <c r="D10441">
        <v>20240200727200</v>
      </c>
      <c r="E10441">
        <v>1</v>
      </c>
      <c r="F10441">
        <v>922.6</v>
      </c>
      <c r="G10441">
        <v>1</v>
      </c>
      <c r="H10441">
        <v>20240200727201</v>
      </c>
      <c r="I10441">
        <v>202402007272011</v>
      </c>
      <c r="J10441">
        <v>922.6</v>
      </c>
      <c r="K10441">
        <v>34</v>
      </c>
      <c r="L10441">
        <v>1</v>
      </c>
      <c r="M10441">
        <v>40226.871203826922</v>
      </c>
      <c r="N10441">
        <v>11</v>
      </c>
      <c r="O10441">
        <v>70.484932162383089</v>
      </c>
      <c r="P10441" t="str">
        <f t="shared" si="326"/>
        <v>High School</v>
      </c>
      <c r="Q10441">
        <f t="shared" si="327"/>
        <v>10.602290489208142</v>
      </c>
    </row>
    <row r="10442" spans="1:17">
      <c r="A10442">
        <v>2024</v>
      </c>
      <c r="B10442">
        <v>28577</v>
      </c>
      <c r="C10442">
        <v>3</v>
      </c>
      <c r="D10442">
        <v>20240200733100</v>
      </c>
      <c r="E10442">
        <v>1</v>
      </c>
      <c r="F10442">
        <v>763.95</v>
      </c>
      <c r="G10442">
        <v>1</v>
      </c>
      <c r="H10442">
        <v>20240200733101</v>
      </c>
      <c r="I10442">
        <v>202402007331011</v>
      </c>
      <c r="J10442">
        <v>763.95</v>
      </c>
      <c r="K10442">
        <v>28</v>
      </c>
      <c r="L10442">
        <v>1</v>
      </c>
      <c r="M10442">
        <v>78590.750984461076</v>
      </c>
      <c r="N10442">
        <v>14</v>
      </c>
      <c r="O10442">
        <v>70.172773742053522</v>
      </c>
      <c r="P10442" t="str">
        <f t="shared" si="326"/>
        <v>College</v>
      </c>
      <c r="Q10442">
        <f t="shared" si="327"/>
        <v>11.27200929953999</v>
      </c>
    </row>
    <row r="10443" spans="1:17">
      <c r="A10443">
        <v>2024</v>
      </c>
      <c r="B10443">
        <v>28612</v>
      </c>
      <c r="C10443">
        <v>3</v>
      </c>
      <c r="D10443">
        <v>0</v>
      </c>
      <c r="E10443">
        <v>1</v>
      </c>
      <c r="F10443">
        <v>977.73</v>
      </c>
      <c r="G10443">
        <v>1</v>
      </c>
      <c r="H10443">
        <v>0</v>
      </c>
      <c r="I10443">
        <v>0</v>
      </c>
      <c r="J10443">
        <v>977.73</v>
      </c>
      <c r="K10443">
        <v>33</v>
      </c>
      <c r="L10443">
        <v>1</v>
      </c>
      <c r="M10443">
        <v>55633.474467292348</v>
      </c>
      <c r="N10443">
        <v>12</v>
      </c>
      <c r="O10443">
        <v>73.889166434450757</v>
      </c>
      <c r="P10443" t="str">
        <f t="shared" si="326"/>
        <v>High School</v>
      </c>
      <c r="Q10443">
        <f t="shared" si="327"/>
        <v>10.926540357838258</v>
      </c>
    </row>
    <row r="10444" spans="1:17">
      <c r="A10444">
        <v>2024</v>
      </c>
      <c r="B10444">
        <v>28867</v>
      </c>
      <c r="C10444">
        <v>3</v>
      </c>
      <c r="D10444">
        <v>0</v>
      </c>
      <c r="E10444">
        <v>1</v>
      </c>
      <c r="F10444">
        <v>970.15</v>
      </c>
      <c r="G10444">
        <v>2</v>
      </c>
      <c r="H10444">
        <v>0</v>
      </c>
      <c r="I10444">
        <v>0</v>
      </c>
      <c r="J10444">
        <v>776.44</v>
      </c>
      <c r="K10444">
        <v>28</v>
      </c>
      <c r="L10444">
        <v>1</v>
      </c>
      <c r="M10444">
        <v>74515.617324156832</v>
      </c>
      <c r="N10444">
        <v>14</v>
      </c>
      <c r="O10444">
        <v>70.057068826696565</v>
      </c>
      <c r="P10444" t="str">
        <f t="shared" si="326"/>
        <v>College</v>
      </c>
      <c r="Q10444">
        <f t="shared" si="327"/>
        <v>11.218764010910837</v>
      </c>
    </row>
    <row r="10445" spans="1:17">
      <c r="A10445">
        <v>2024</v>
      </c>
      <c r="B10445">
        <v>29111</v>
      </c>
      <c r="C10445">
        <v>3</v>
      </c>
      <c r="D10445">
        <v>20231200482600</v>
      </c>
      <c r="E10445">
        <v>1</v>
      </c>
      <c r="F10445">
        <v>743.9</v>
      </c>
      <c r="G10445">
        <v>1</v>
      </c>
      <c r="H10445">
        <v>20231200482601</v>
      </c>
      <c r="I10445">
        <v>202312004826011</v>
      </c>
      <c r="J10445">
        <v>743.9</v>
      </c>
      <c r="K10445">
        <v>43</v>
      </c>
      <c r="L10445">
        <v>2</v>
      </c>
      <c r="M10445">
        <v>45922.048965761584</v>
      </c>
      <c r="N10445">
        <v>12</v>
      </c>
      <c r="O10445">
        <v>69.664343325110764</v>
      </c>
      <c r="P10445" t="str">
        <f t="shared" si="326"/>
        <v>High School</v>
      </c>
      <c r="Q10445">
        <f t="shared" si="327"/>
        <v>10.73470065033252</v>
      </c>
    </row>
    <row r="10446" spans="1:17">
      <c r="A10446">
        <v>2024</v>
      </c>
      <c r="B10446">
        <v>29533</v>
      </c>
      <c r="C10446">
        <v>3</v>
      </c>
      <c r="D10446">
        <v>20230200484600</v>
      </c>
      <c r="E10446">
        <v>1</v>
      </c>
      <c r="F10446">
        <v>1630.1</v>
      </c>
      <c r="G10446">
        <v>1</v>
      </c>
      <c r="H10446">
        <v>20230200484601</v>
      </c>
      <c r="I10446">
        <v>202302004846011</v>
      </c>
      <c r="J10446">
        <v>1630.1</v>
      </c>
      <c r="K10446">
        <v>31</v>
      </c>
      <c r="L10446">
        <v>1</v>
      </c>
      <c r="M10446">
        <v>77958.473848674883</v>
      </c>
      <c r="N10446">
        <v>14</v>
      </c>
      <c r="O10446">
        <v>68.323194982822841</v>
      </c>
      <c r="P10446" t="str">
        <f t="shared" si="326"/>
        <v>College</v>
      </c>
      <c r="Q10446">
        <f t="shared" si="327"/>
        <v>11.263931577348238</v>
      </c>
    </row>
    <row r="10447" spans="1:17">
      <c r="A10447">
        <v>2024</v>
      </c>
      <c r="B10447">
        <v>29638</v>
      </c>
      <c r="C10447">
        <v>3</v>
      </c>
      <c r="D10447">
        <v>0</v>
      </c>
      <c r="E10447">
        <v>1</v>
      </c>
      <c r="F10447">
        <v>925.92</v>
      </c>
      <c r="G10447">
        <v>1</v>
      </c>
      <c r="H10447">
        <v>0</v>
      </c>
      <c r="I10447">
        <v>0</v>
      </c>
      <c r="J10447">
        <v>925.92</v>
      </c>
      <c r="K10447">
        <v>41</v>
      </c>
      <c r="L10447">
        <v>2</v>
      </c>
      <c r="M10447">
        <v>43962.864033471022</v>
      </c>
      <c r="N10447">
        <v>11</v>
      </c>
      <c r="O10447">
        <v>72.279782466360828</v>
      </c>
      <c r="P10447" t="str">
        <f t="shared" si="326"/>
        <v>High School</v>
      </c>
      <c r="Q10447">
        <f t="shared" si="327"/>
        <v>10.691100557293215</v>
      </c>
    </row>
    <row r="10448" spans="1:17">
      <c r="A10448">
        <v>2024</v>
      </c>
      <c r="B10448">
        <v>29894</v>
      </c>
      <c r="C10448">
        <v>3</v>
      </c>
      <c r="D10448">
        <v>0</v>
      </c>
      <c r="E10448">
        <v>1</v>
      </c>
      <c r="F10448">
        <v>1318.78</v>
      </c>
      <c r="G10448">
        <v>2</v>
      </c>
      <c r="H10448">
        <v>0</v>
      </c>
      <c r="I10448">
        <v>0</v>
      </c>
      <c r="J10448">
        <v>1088.6199999999999</v>
      </c>
      <c r="K10448">
        <v>31</v>
      </c>
      <c r="L10448">
        <v>1</v>
      </c>
      <c r="M10448">
        <v>45880.880358546048</v>
      </c>
      <c r="N10448">
        <v>12</v>
      </c>
      <c r="O10448">
        <v>70.233963564134612</v>
      </c>
      <c r="P10448" t="str">
        <f t="shared" si="326"/>
        <v>High School</v>
      </c>
      <c r="Q10448">
        <f t="shared" si="327"/>
        <v>10.733803759344873</v>
      </c>
    </row>
    <row r="10449" spans="1:17">
      <c r="A10449">
        <v>2024</v>
      </c>
      <c r="B10449">
        <v>30035</v>
      </c>
      <c r="C10449">
        <v>3</v>
      </c>
      <c r="D10449">
        <v>20231200317000</v>
      </c>
      <c r="E10449">
        <v>1</v>
      </c>
      <c r="F10449">
        <v>1167.0899999999999</v>
      </c>
      <c r="G10449">
        <v>1</v>
      </c>
      <c r="H10449">
        <v>20231200317001</v>
      </c>
      <c r="I10449">
        <v>202312003170011</v>
      </c>
      <c r="J10449">
        <v>1167.0899999999999</v>
      </c>
      <c r="K10449">
        <v>54</v>
      </c>
      <c r="L10449">
        <v>2</v>
      </c>
      <c r="M10449">
        <v>74992.641038848597</v>
      </c>
      <c r="N10449">
        <v>14</v>
      </c>
      <c r="O10449">
        <v>70.326785354344366</v>
      </c>
      <c r="P10449" t="str">
        <f t="shared" si="326"/>
        <v>College</v>
      </c>
      <c r="Q10449">
        <f t="shared" si="327"/>
        <v>11.225145268222397</v>
      </c>
    </row>
    <row r="10450" spans="1:17">
      <c r="A10450">
        <v>2024</v>
      </c>
      <c r="B10450">
        <v>30523</v>
      </c>
      <c r="C10450">
        <v>3</v>
      </c>
      <c r="D10450">
        <v>20230300320800</v>
      </c>
      <c r="E10450">
        <v>1</v>
      </c>
      <c r="F10450">
        <v>1721.13</v>
      </c>
      <c r="G10450">
        <v>1</v>
      </c>
      <c r="H10450">
        <v>20230300320801</v>
      </c>
      <c r="I10450">
        <v>202303003208012</v>
      </c>
      <c r="J10450">
        <v>1721.13</v>
      </c>
      <c r="K10450">
        <v>25</v>
      </c>
      <c r="L10450">
        <v>1</v>
      </c>
      <c r="M10450">
        <v>73809.965992142563</v>
      </c>
      <c r="N10450">
        <v>14</v>
      </c>
      <c r="O10450">
        <v>69.250745723750413</v>
      </c>
      <c r="P10450" t="str">
        <f t="shared" si="326"/>
        <v>College</v>
      </c>
      <c r="Q10450">
        <f t="shared" si="327"/>
        <v>11.209249042015347</v>
      </c>
    </row>
    <row r="10451" spans="1:17">
      <c r="A10451">
        <v>2024</v>
      </c>
      <c r="B10451">
        <v>30531</v>
      </c>
      <c r="C10451">
        <v>3</v>
      </c>
      <c r="D10451">
        <v>20231200321400</v>
      </c>
      <c r="E10451">
        <v>1</v>
      </c>
      <c r="F10451">
        <v>981.26</v>
      </c>
      <c r="G10451">
        <v>1</v>
      </c>
      <c r="H10451">
        <v>20231200321401</v>
      </c>
      <c r="I10451">
        <v>202312003214011</v>
      </c>
      <c r="J10451">
        <v>981.26</v>
      </c>
      <c r="K10451">
        <v>57</v>
      </c>
      <c r="L10451">
        <v>2</v>
      </c>
      <c r="M10451">
        <v>59333.362934126919</v>
      </c>
      <c r="N10451">
        <v>12</v>
      </c>
      <c r="O10451">
        <v>69.51721070890936</v>
      </c>
      <c r="P10451" t="str">
        <f t="shared" si="326"/>
        <v>High School</v>
      </c>
      <c r="Q10451">
        <f t="shared" si="327"/>
        <v>10.990927039495768</v>
      </c>
    </row>
    <row r="10452" spans="1:17">
      <c r="A10452">
        <v>2024</v>
      </c>
      <c r="B10452">
        <v>30824</v>
      </c>
      <c r="C10452">
        <v>3</v>
      </c>
      <c r="D10452">
        <v>0</v>
      </c>
      <c r="E10452">
        <v>1</v>
      </c>
      <c r="F10452">
        <v>1388.84</v>
      </c>
      <c r="G10452">
        <v>1</v>
      </c>
      <c r="H10452">
        <v>0</v>
      </c>
      <c r="I10452">
        <v>0</v>
      </c>
      <c r="J10452">
        <v>1388.84</v>
      </c>
      <c r="K10452">
        <v>38</v>
      </c>
      <c r="L10452">
        <v>1</v>
      </c>
      <c r="M10452">
        <v>73351.399635983485</v>
      </c>
      <c r="N10452">
        <v>14</v>
      </c>
      <c r="O10452">
        <v>71.140765037287139</v>
      </c>
      <c r="P10452" t="str">
        <f t="shared" si="326"/>
        <v>College</v>
      </c>
      <c r="Q10452">
        <f t="shared" si="327"/>
        <v>11.203016864997576</v>
      </c>
    </row>
    <row r="10453" spans="1:17">
      <c r="A10453">
        <v>2024</v>
      </c>
      <c r="B10453">
        <v>30873</v>
      </c>
      <c r="C10453">
        <v>3</v>
      </c>
      <c r="D10453">
        <v>20230300146000</v>
      </c>
      <c r="E10453">
        <v>1</v>
      </c>
      <c r="F10453">
        <v>742.28</v>
      </c>
      <c r="G10453">
        <v>3</v>
      </c>
      <c r="H10453">
        <v>20230300146003</v>
      </c>
      <c r="I10453">
        <v>202303001460031</v>
      </c>
      <c r="J10453">
        <v>1183.96</v>
      </c>
      <c r="K10453">
        <v>27</v>
      </c>
      <c r="L10453">
        <v>1</v>
      </c>
      <c r="M10453">
        <v>55344.761749712212</v>
      </c>
      <c r="N10453">
        <v>12</v>
      </c>
      <c r="O10453">
        <v>69.191005703841128</v>
      </c>
      <c r="P10453" t="str">
        <f t="shared" si="326"/>
        <v>High School</v>
      </c>
      <c r="Q10453">
        <f t="shared" si="327"/>
        <v>10.921337294990009</v>
      </c>
    </row>
    <row r="10454" spans="1:17">
      <c r="A10454">
        <v>2024</v>
      </c>
      <c r="B10454">
        <v>31572</v>
      </c>
      <c r="C10454">
        <v>3</v>
      </c>
      <c r="D10454">
        <v>0</v>
      </c>
      <c r="E10454">
        <v>1</v>
      </c>
      <c r="F10454">
        <v>782.35</v>
      </c>
      <c r="G10454">
        <v>2</v>
      </c>
      <c r="H10454">
        <v>0</v>
      </c>
      <c r="I10454">
        <v>0</v>
      </c>
      <c r="J10454">
        <v>782.35</v>
      </c>
      <c r="K10454">
        <v>29</v>
      </c>
      <c r="L10454">
        <v>2</v>
      </c>
      <c r="M10454">
        <v>75048.21400621206</v>
      </c>
      <c r="N10454">
        <v>14</v>
      </c>
      <c r="O10454">
        <v>74.141507519703424</v>
      </c>
      <c r="P10454" t="str">
        <f t="shared" si="326"/>
        <v>College</v>
      </c>
      <c r="Q10454">
        <f t="shared" si="327"/>
        <v>11.225886039392863</v>
      </c>
    </row>
    <row r="10455" spans="1:17">
      <c r="A10455">
        <v>2024</v>
      </c>
      <c r="B10455">
        <v>31581</v>
      </c>
      <c r="C10455">
        <v>3</v>
      </c>
      <c r="D10455">
        <v>0</v>
      </c>
      <c r="E10455">
        <v>1</v>
      </c>
      <c r="F10455">
        <v>487.37</v>
      </c>
      <c r="G10455">
        <v>1</v>
      </c>
      <c r="H10455">
        <v>0</v>
      </c>
      <c r="I10455">
        <v>0</v>
      </c>
      <c r="J10455">
        <v>487.37</v>
      </c>
      <c r="K10455">
        <v>49</v>
      </c>
      <c r="L10455">
        <v>2</v>
      </c>
      <c r="M10455">
        <v>59366.686538283873</v>
      </c>
      <c r="N10455">
        <v>12</v>
      </c>
      <c r="O10455">
        <v>69.795126135828852</v>
      </c>
      <c r="P10455" t="str">
        <f t="shared" si="326"/>
        <v>High School</v>
      </c>
      <c r="Q10455">
        <f t="shared" si="327"/>
        <v>10.991488515336435</v>
      </c>
    </row>
    <row r="10456" spans="1:17">
      <c r="A10456">
        <v>2024</v>
      </c>
      <c r="B10456">
        <v>31759</v>
      </c>
      <c r="C10456">
        <v>3</v>
      </c>
      <c r="D10456">
        <v>20221201133000</v>
      </c>
      <c r="E10456">
        <v>1</v>
      </c>
      <c r="F10456">
        <v>800.49</v>
      </c>
      <c r="G10456">
        <v>1</v>
      </c>
      <c r="H10456">
        <v>20221201133001</v>
      </c>
      <c r="I10456">
        <v>202212011330011</v>
      </c>
      <c r="J10456">
        <v>800.49</v>
      </c>
      <c r="K10456">
        <v>58</v>
      </c>
      <c r="L10456">
        <v>1</v>
      </c>
      <c r="M10456">
        <v>75338.584466854518</v>
      </c>
      <c r="N10456">
        <v>14</v>
      </c>
      <c r="O10456">
        <v>66.608677866019107</v>
      </c>
      <c r="P10456" t="str">
        <f t="shared" si="326"/>
        <v>College</v>
      </c>
      <c r="Q10456">
        <f t="shared" si="327"/>
        <v>11.229747692469239</v>
      </c>
    </row>
    <row r="10457" spans="1:17">
      <c r="A10457">
        <v>2024</v>
      </c>
      <c r="B10457">
        <v>32209</v>
      </c>
      <c r="C10457">
        <v>3</v>
      </c>
      <c r="D10457">
        <v>0</v>
      </c>
      <c r="E10457">
        <v>1</v>
      </c>
      <c r="F10457">
        <v>4185.58</v>
      </c>
      <c r="G10457">
        <v>2</v>
      </c>
      <c r="H10457">
        <v>0</v>
      </c>
      <c r="I10457">
        <v>0</v>
      </c>
      <c r="J10457">
        <v>7331.27</v>
      </c>
      <c r="K10457">
        <v>49</v>
      </c>
      <c r="L10457">
        <v>1</v>
      </c>
      <c r="M10457">
        <v>144523.6670367012</v>
      </c>
      <c r="N10457">
        <v>20</v>
      </c>
      <c r="O10457">
        <v>72.906234644052617</v>
      </c>
      <c r="P10457" t="str">
        <f t="shared" si="326"/>
        <v>Grad School</v>
      </c>
      <c r="Q10457">
        <f t="shared" si="327"/>
        <v>11.881198558844323</v>
      </c>
    </row>
    <row r="10458" spans="1:17">
      <c r="A10458">
        <v>2024</v>
      </c>
      <c r="B10458">
        <v>32458</v>
      </c>
      <c r="C10458">
        <v>3</v>
      </c>
      <c r="D10458">
        <v>20230100374100</v>
      </c>
      <c r="E10458">
        <v>1</v>
      </c>
      <c r="F10458">
        <v>3040.86</v>
      </c>
      <c r="G10458">
        <v>4</v>
      </c>
      <c r="H10458">
        <v>20230100374103</v>
      </c>
      <c r="I10458">
        <v>202301003741031</v>
      </c>
      <c r="J10458">
        <v>3707.69</v>
      </c>
      <c r="K10458">
        <v>26</v>
      </c>
      <c r="L10458">
        <v>2</v>
      </c>
      <c r="M10458">
        <v>69704.511170416445</v>
      </c>
      <c r="N10458">
        <v>14</v>
      </c>
      <c r="O10458">
        <v>70.316456654209787</v>
      </c>
      <c r="P10458" t="str">
        <f t="shared" si="326"/>
        <v>College</v>
      </c>
      <c r="Q10458">
        <f t="shared" si="327"/>
        <v>11.152020317328748</v>
      </c>
    </row>
    <row r="10459" spans="1:17">
      <c r="A10459">
        <v>2024</v>
      </c>
      <c r="B10459">
        <v>32555</v>
      </c>
      <c r="C10459">
        <v>3</v>
      </c>
      <c r="D10459">
        <v>20240100377300</v>
      </c>
      <c r="E10459">
        <v>1</v>
      </c>
      <c r="F10459">
        <v>2940.56</v>
      </c>
      <c r="G10459">
        <v>1</v>
      </c>
      <c r="H10459">
        <v>20240100377301</v>
      </c>
      <c r="I10459">
        <v>202401003773011</v>
      </c>
      <c r="J10459">
        <v>2940.56</v>
      </c>
      <c r="K10459">
        <v>29</v>
      </c>
      <c r="L10459">
        <v>2</v>
      </c>
      <c r="M10459">
        <v>70719.829630740482</v>
      </c>
      <c r="N10459">
        <v>14</v>
      </c>
      <c r="O10459">
        <v>70.919577896447137</v>
      </c>
      <c r="P10459" t="str">
        <f t="shared" si="326"/>
        <v>College</v>
      </c>
      <c r="Q10459">
        <f t="shared" si="327"/>
        <v>11.166481288241039</v>
      </c>
    </row>
    <row r="10460" spans="1:17">
      <c r="A10460">
        <v>2024</v>
      </c>
      <c r="B10460">
        <v>32754</v>
      </c>
      <c r="C10460">
        <v>3</v>
      </c>
      <c r="D10460">
        <v>20221202833000</v>
      </c>
      <c r="E10460">
        <v>1</v>
      </c>
      <c r="F10460">
        <v>2673.21</v>
      </c>
      <c r="G10460">
        <v>1</v>
      </c>
      <c r="H10460">
        <v>20221202833001</v>
      </c>
      <c r="I10460">
        <v>202212028330012</v>
      </c>
      <c r="J10460">
        <v>2673.21</v>
      </c>
      <c r="K10460">
        <v>55</v>
      </c>
      <c r="L10460">
        <v>2</v>
      </c>
      <c r="M10460">
        <v>89927.411999383708</v>
      </c>
      <c r="N10460">
        <v>16</v>
      </c>
      <c r="O10460">
        <v>68.254200089734354</v>
      </c>
      <c r="P10460" t="str">
        <f t="shared" si="326"/>
        <v>College</v>
      </c>
      <c r="Q10460">
        <f t="shared" si="327"/>
        <v>11.406758090549218</v>
      </c>
    </row>
    <row r="10461" spans="1:17">
      <c r="A10461">
        <v>2024</v>
      </c>
      <c r="B10461">
        <v>33435</v>
      </c>
      <c r="C10461">
        <v>3</v>
      </c>
      <c r="D10461">
        <v>20230100164900</v>
      </c>
      <c r="E10461">
        <v>1</v>
      </c>
      <c r="F10461">
        <v>227.6</v>
      </c>
      <c r="G10461">
        <v>4</v>
      </c>
      <c r="H10461">
        <v>20230100164903</v>
      </c>
      <c r="I10461">
        <v>202301001649031</v>
      </c>
      <c r="J10461">
        <v>212.55</v>
      </c>
      <c r="K10461">
        <v>26</v>
      </c>
      <c r="L10461">
        <v>1</v>
      </c>
      <c r="M10461">
        <v>53856.317307105484</v>
      </c>
      <c r="N10461">
        <v>12</v>
      </c>
      <c r="O10461">
        <v>73.340022466142827</v>
      </c>
      <c r="P10461" t="str">
        <f t="shared" si="326"/>
        <v>High School</v>
      </c>
      <c r="Q10461">
        <f t="shared" si="327"/>
        <v>10.894074988742069</v>
      </c>
    </row>
    <row r="10462" spans="1:17">
      <c r="A10462">
        <v>2024</v>
      </c>
      <c r="B10462">
        <v>35794</v>
      </c>
      <c r="C10462">
        <v>3</v>
      </c>
      <c r="D10462">
        <v>20231200844500</v>
      </c>
      <c r="E10462">
        <v>1</v>
      </c>
      <c r="F10462">
        <v>2551.56</v>
      </c>
      <c r="G10462">
        <v>1</v>
      </c>
      <c r="H10462">
        <v>20231200844501</v>
      </c>
      <c r="I10462">
        <v>202312008445011</v>
      </c>
      <c r="J10462">
        <v>2551.56</v>
      </c>
      <c r="K10462">
        <v>46</v>
      </c>
      <c r="L10462">
        <v>2</v>
      </c>
      <c r="M10462">
        <v>53200.090698397828</v>
      </c>
      <c r="N10462">
        <v>12</v>
      </c>
      <c r="O10462">
        <v>68.38172757568482</v>
      </c>
      <c r="P10462" t="str">
        <f t="shared" si="326"/>
        <v>High School</v>
      </c>
      <c r="Q10462">
        <f t="shared" si="327"/>
        <v>10.881815380185385</v>
      </c>
    </row>
    <row r="10463" spans="1:17">
      <c r="A10463">
        <v>2024</v>
      </c>
      <c r="B10463">
        <v>36333</v>
      </c>
      <c r="C10463">
        <v>3</v>
      </c>
      <c r="D10463">
        <v>0</v>
      </c>
      <c r="E10463">
        <v>1</v>
      </c>
      <c r="F10463">
        <v>3593.14</v>
      </c>
      <c r="G10463">
        <v>1</v>
      </c>
      <c r="H10463">
        <v>0</v>
      </c>
      <c r="I10463">
        <v>0</v>
      </c>
      <c r="J10463">
        <v>3593.14</v>
      </c>
      <c r="K10463">
        <v>43</v>
      </c>
      <c r="L10463">
        <v>2</v>
      </c>
      <c r="M10463">
        <v>56595.765632436858</v>
      </c>
      <c r="N10463">
        <v>12</v>
      </c>
      <c r="O10463">
        <v>70.965061568605989</v>
      </c>
      <c r="P10463" t="str">
        <f t="shared" si="326"/>
        <v>High School</v>
      </c>
      <c r="Q10463">
        <f t="shared" si="327"/>
        <v>10.943689449244948</v>
      </c>
    </row>
    <row r="10464" spans="1:17">
      <c r="A10464">
        <v>2024</v>
      </c>
      <c r="B10464">
        <v>37296</v>
      </c>
      <c r="C10464">
        <v>3</v>
      </c>
      <c r="D10464">
        <v>20240200872700</v>
      </c>
      <c r="E10464">
        <v>1</v>
      </c>
      <c r="F10464">
        <v>386.67</v>
      </c>
      <c r="G10464">
        <v>1</v>
      </c>
      <c r="H10464">
        <v>20240200872701</v>
      </c>
      <c r="I10464">
        <v>202402008727011</v>
      </c>
      <c r="J10464">
        <v>386.67</v>
      </c>
      <c r="K10464">
        <v>62</v>
      </c>
      <c r="L10464">
        <v>2</v>
      </c>
      <c r="M10464">
        <v>44402.438290735794</v>
      </c>
      <c r="N10464">
        <v>12</v>
      </c>
      <c r="O10464">
        <v>72.704322855808073</v>
      </c>
      <c r="P10464" t="str">
        <f t="shared" si="326"/>
        <v>High School</v>
      </c>
      <c r="Q10464">
        <f t="shared" si="327"/>
        <v>10.701049663370476</v>
      </c>
    </row>
    <row r="10465" spans="1:17">
      <c r="A10465">
        <v>2024</v>
      </c>
      <c r="B10465">
        <v>37340</v>
      </c>
      <c r="C10465">
        <v>3</v>
      </c>
      <c r="D10465">
        <v>20221206516600</v>
      </c>
      <c r="E10465">
        <v>1</v>
      </c>
      <c r="F10465">
        <v>824.61</v>
      </c>
      <c r="G10465">
        <v>1</v>
      </c>
      <c r="H10465">
        <v>20221206516601</v>
      </c>
      <c r="I10465">
        <v>202212065166011</v>
      </c>
      <c r="J10465">
        <v>824.61</v>
      </c>
      <c r="K10465">
        <v>49</v>
      </c>
      <c r="L10465">
        <v>2</v>
      </c>
      <c r="M10465">
        <v>51114.812735029547</v>
      </c>
      <c r="N10465">
        <v>12</v>
      </c>
      <c r="O10465">
        <v>68.124309219316046</v>
      </c>
      <c r="P10465" t="str">
        <f t="shared" si="326"/>
        <v>High School</v>
      </c>
      <c r="Q10465">
        <f t="shared" si="327"/>
        <v>10.841829611583298</v>
      </c>
    </row>
    <row r="10466" spans="1:17">
      <c r="A10466">
        <v>2024</v>
      </c>
      <c r="B10466">
        <v>37597</v>
      </c>
      <c r="C10466">
        <v>3</v>
      </c>
      <c r="D10466">
        <v>20240100873500</v>
      </c>
      <c r="E10466">
        <v>1</v>
      </c>
      <c r="F10466">
        <v>627.76</v>
      </c>
      <c r="G10466">
        <v>2</v>
      </c>
      <c r="H10466">
        <v>20240100873502</v>
      </c>
      <c r="I10466">
        <v>202401008735021</v>
      </c>
      <c r="J10466">
        <v>1378.17</v>
      </c>
      <c r="K10466">
        <v>56</v>
      </c>
      <c r="L10466">
        <v>1</v>
      </c>
      <c r="M10466">
        <v>97256.720385273569</v>
      </c>
      <c r="N10466">
        <v>16</v>
      </c>
      <c r="O10466">
        <v>71.216839611522062</v>
      </c>
      <c r="P10466" t="str">
        <f t="shared" si="326"/>
        <v>College</v>
      </c>
      <c r="Q10466">
        <f t="shared" si="327"/>
        <v>11.485109363311858</v>
      </c>
    </row>
    <row r="10467" spans="1:17">
      <c r="A10467">
        <v>2024</v>
      </c>
      <c r="B10467">
        <v>38218</v>
      </c>
      <c r="C10467">
        <v>3</v>
      </c>
      <c r="D10467">
        <v>0</v>
      </c>
      <c r="E10467">
        <v>1</v>
      </c>
      <c r="F10467">
        <v>902.4</v>
      </c>
      <c r="G10467">
        <v>1</v>
      </c>
      <c r="H10467">
        <v>0</v>
      </c>
      <c r="I10467">
        <v>0</v>
      </c>
      <c r="J10467">
        <v>902.4</v>
      </c>
      <c r="K10467">
        <v>51</v>
      </c>
      <c r="L10467">
        <v>2</v>
      </c>
      <c r="M10467">
        <v>77661.10221552341</v>
      </c>
      <c r="N10467">
        <v>14</v>
      </c>
      <c r="O10467">
        <v>69.420618417079041</v>
      </c>
      <c r="P10467" t="str">
        <f t="shared" si="326"/>
        <v>College</v>
      </c>
      <c r="Q10467">
        <f t="shared" si="327"/>
        <v>11.260109796019391</v>
      </c>
    </row>
    <row r="10468" spans="1:17">
      <c r="A10468">
        <v>2024</v>
      </c>
      <c r="B10468">
        <v>38234</v>
      </c>
      <c r="C10468">
        <v>3</v>
      </c>
      <c r="D10468">
        <v>0</v>
      </c>
      <c r="E10468">
        <v>1</v>
      </c>
      <c r="F10468">
        <v>425.03</v>
      </c>
      <c r="G10468">
        <v>2</v>
      </c>
      <c r="H10468">
        <v>0</v>
      </c>
      <c r="I10468">
        <v>0</v>
      </c>
      <c r="J10468">
        <v>305.16000000000003</v>
      </c>
      <c r="K10468">
        <v>45</v>
      </c>
      <c r="L10468">
        <v>1</v>
      </c>
      <c r="M10468">
        <v>51573.273723201411</v>
      </c>
      <c r="N10468">
        <v>12</v>
      </c>
      <c r="O10468">
        <v>72.204599031509233</v>
      </c>
      <c r="P10468" t="str">
        <f t="shared" si="326"/>
        <v>High School</v>
      </c>
      <c r="Q10468">
        <f t="shared" si="327"/>
        <v>10.850758866185899</v>
      </c>
    </row>
    <row r="10469" spans="1:17">
      <c r="A10469">
        <v>2024</v>
      </c>
      <c r="B10469">
        <v>39121</v>
      </c>
      <c r="C10469">
        <v>3</v>
      </c>
      <c r="D10469">
        <v>20240100595600</v>
      </c>
      <c r="E10469">
        <v>1</v>
      </c>
      <c r="F10469">
        <v>1719.81</v>
      </c>
      <c r="G10469">
        <v>3</v>
      </c>
      <c r="H10469">
        <v>20240100595602</v>
      </c>
      <c r="I10469">
        <v>202401005956021</v>
      </c>
      <c r="J10469">
        <v>1886.65</v>
      </c>
      <c r="K10469">
        <v>26</v>
      </c>
      <c r="L10469">
        <v>2</v>
      </c>
      <c r="M10469">
        <v>73075.029368165095</v>
      </c>
      <c r="N10469">
        <v>14</v>
      </c>
      <c r="O10469">
        <v>69.544282120097577</v>
      </c>
      <c r="P10469" t="str">
        <f t="shared" si="326"/>
        <v>College</v>
      </c>
      <c r="Q10469">
        <f t="shared" si="327"/>
        <v>11.199241991870096</v>
      </c>
    </row>
    <row r="10470" spans="1:17">
      <c r="A10470">
        <v>2024</v>
      </c>
      <c r="B10470">
        <v>39178</v>
      </c>
      <c r="C10470">
        <v>3</v>
      </c>
      <c r="D10470">
        <v>0</v>
      </c>
      <c r="E10470">
        <v>1</v>
      </c>
      <c r="F10470">
        <v>2386.19</v>
      </c>
      <c r="G10470">
        <v>1</v>
      </c>
      <c r="H10470">
        <v>0</v>
      </c>
      <c r="I10470">
        <v>0</v>
      </c>
      <c r="J10470">
        <v>2386.19</v>
      </c>
      <c r="K10470">
        <v>45</v>
      </c>
      <c r="L10470">
        <v>2</v>
      </c>
      <c r="M10470">
        <v>75412.584522809557</v>
      </c>
      <c r="N10470">
        <v>14</v>
      </c>
      <c r="O10470">
        <v>73.040580293570258</v>
      </c>
      <c r="P10470" t="str">
        <f t="shared" si="326"/>
        <v>College</v>
      </c>
      <c r="Q10470">
        <f t="shared" si="327"/>
        <v>11.230729443554749</v>
      </c>
    </row>
    <row r="10471" spans="1:17">
      <c r="A10471">
        <v>2024</v>
      </c>
      <c r="B10471">
        <v>39929</v>
      </c>
      <c r="C10471">
        <v>3</v>
      </c>
      <c r="D10471">
        <v>0</v>
      </c>
      <c r="E10471">
        <v>1</v>
      </c>
      <c r="F10471">
        <v>2767.31</v>
      </c>
      <c r="G10471">
        <v>1</v>
      </c>
      <c r="H10471">
        <v>0</v>
      </c>
      <c r="I10471">
        <v>0</v>
      </c>
      <c r="J10471">
        <v>2767.31</v>
      </c>
      <c r="K10471">
        <v>37</v>
      </c>
      <c r="L10471">
        <v>2</v>
      </c>
      <c r="M10471">
        <v>71041.429741731787</v>
      </c>
      <c r="N10471">
        <v>14</v>
      </c>
      <c r="O10471">
        <v>71.445364321901977</v>
      </c>
      <c r="P10471" t="str">
        <f t="shared" si="326"/>
        <v>College</v>
      </c>
      <c r="Q10471">
        <f t="shared" si="327"/>
        <v>11.171018503332501</v>
      </c>
    </row>
    <row r="10472" spans="1:17">
      <c r="A10472">
        <v>2024</v>
      </c>
      <c r="B10472">
        <v>40059</v>
      </c>
      <c r="C10472">
        <v>3</v>
      </c>
      <c r="D10472">
        <v>20230200595900</v>
      </c>
      <c r="E10472">
        <v>1</v>
      </c>
      <c r="F10472">
        <v>2449.88</v>
      </c>
      <c r="G10472">
        <v>1</v>
      </c>
      <c r="H10472">
        <v>20230200595901</v>
      </c>
      <c r="I10472">
        <v>202302005959011</v>
      </c>
      <c r="J10472">
        <v>2449.88</v>
      </c>
      <c r="K10472">
        <v>36</v>
      </c>
      <c r="L10472">
        <v>2</v>
      </c>
      <c r="M10472">
        <v>74098.470124295665</v>
      </c>
      <c r="N10472">
        <v>14</v>
      </c>
      <c r="O10472">
        <v>70.341011849518082</v>
      </c>
      <c r="P10472" t="str">
        <f t="shared" si="326"/>
        <v>College</v>
      </c>
      <c r="Q10472">
        <f t="shared" si="327"/>
        <v>11.21315016497517</v>
      </c>
    </row>
    <row r="10473" spans="1:17">
      <c r="A10473">
        <v>2024</v>
      </c>
      <c r="B10473">
        <v>40175</v>
      </c>
      <c r="C10473">
        <v>3</v>
      </c>
      <c r="D10473">
        <v>0</v>
      </c>
      <c r="E10473">
        <v>1</v>
      </c>
      <c r="F10473">
        <v>4864.37</v>
      </c>
      <c r="G10473">
        <v>1</v>
      </c>
      <c r="H10473">
        <v>0</v>
      </c>
      <c r="I10473">
        <v>0</v>
      </c>
      <c r="J10473">
        <v>4864.37</v>
      </c>
      <c r="K10473">
        <v>34</v>
      </c>
      <c r="L10473">
        <v>2</v>
      </c>
      <c r="M10473">
        <v>80339.341568196731</v>
      </c>
      <c r="N10473">
        <v>14</v>
      </c>
      <c r="O10473">
        <v>66.826148869282903</v>
      </c>
      <c r="P10473" t="str">
        <f t="shared" si="326"/>
        <v>College</v>
      </c>
      <c r="Q10473">
        <f t="shared" si="327"/>
        <v>11.294014712313306</v>
      </c>
    </row>
    <row r="10474" spans="1:17">
      <c r="A10474">
        <v>2024</v>
      </c>
      <c r="B10474">
        <v>40354</v>
      </c>
      <c r="C10474">
        <v>3</v>
      </c>
      <c r="D10474">
        <v>20240100601600</v>
      </c>
      <c r="E10474">
        <v>1</v>
      </c>
      <c r="F10474">
        <v>2160.67</v>
      </c>
      <c r="G10474">
        <v>2</v>
      </c>
      <c r="H10474">
        <v>20240100601602</v>
      </c>
      <c r="I10474">
        <v>202401006016021</v>
      </c>
      <c r="J10474">
        <v>2160.67</v>
      </c>
      <c r="K10474">
        <v>42</v>
      </c>
      <c r="L10474">
        <v>2</v>
      </c>
      <c r="M10474">
        <v>71384.987120814156</v>
      </c>
      <c r="N10474">
        <v>14</v>
      </c>
      <c r="O10474">
        <v>74.616278887239787</v>
      </c>
      <c r="P10474" t="str">
        <f t="shared" si="326"/>
        <v>College</v>
      </c>
      <c r="Q10474">
        <f t="shared" si="327"/>
        <v>11.175842861804647</v>
      </c>
    </row>
    <row r="10475" spans="1:17">
      <c r="A10475">
        <v>2024</v>
      </c>
      <c r="B10475">
        <v>40448</v>
      </c>
      <c r="C10475">
        <v>3</v>
      </c>
      <c r="D10475">
        <v>0</v>
      </c>
      <c r="E10475">
        <v>1</v>
      </c>
      <c r="F10475">
        <v>3328.64</v>
      </c>
      <c r="G10475">
        <v>2</v>
      </c>
      <c r="H10475">
        <v>0</v>
      </c>
      <c r="I10475">
        <v>0</v>
      </c>
      <c r="J10475">
        <v>3328.64</v>
      </c>
      <c r="K10475">
        <v>55</v>
      </c>
      <c r="L10475">
        <v>2</v>
      </c>
      <c r="M10475">
        <v>95139.424852581724</v>
      </c>
      <c r="N10475">
        <v>16</v>
      </c>
      <c r="O10475">
        <v>70.993787175693186</v>
      </c>
      <c r="P10475" t="str">
        <f t="shared" si="326"/>
        <v>College</v>
      </c>
      <c r="Q10475">
        <f t="shared" si="327"/>
        <v>11.463098724693475</v>
      </c>
    </row>
    <row r="10476" spans="1:17">
      <c r="A10476">
        <v>2024</v>
      </c>
      <c r="B10476">
        <v>40665</v>
      </c>
      <c r="C10476">
        <v>3</v>
      </c>
      <c r="D10476">
        <v>20240100703600</v>
      </c>
      <c r="E10476">
        <v>1</v>
      </c>
      <c r="F10476">
        <v>2810.19</v>
      </c>
      <c r="G10476">
        <v>2</v>
      </c>
      <c r="H10476">
        <v>20240100703602</v>
      </c>
      <c r="I10476">
        <v>202401007036021</v>
      </c>
      <c r="J10476">
        <v>2810.19</v>
      </c>
      <c r="K10476">
        <v>44</v>
      </c>
      <c r="L10476">
        <v>2</v>
      </c>
      <c r="M10476">
        <v>49416.905319354715</v>
      </c>
      <c r="N10476">
        <v>12</v>
      </c>
      <c r="O10476">
        <v>67.988410403505156</v>
      </c>
      <c r="P10476" t="str">
        <f t="shared" si="326"/>
        <v>High School</v>
      </c>
      <c r="Q10476">
        <f t="shared" si="327"/>
        <v>10.808047857576923</v>
      </c>
    </row>
    <row r="10477" spans="1:17">
      <c r="A10477">
        <v>2024</v>
      </c>
      <c r="B10477">
        <v>41310</v>
      </c>
      <c r="C10477">
        <v>3</v>
      </c>
      <c r="D10477">
        <v>20240300719000</v>
      </c>
      <c r="E10477">
        <v>1</v>
      </c>
      <c r="F10477">
        <v>3847.06</v>
      </c>
      <c r="G10477">
        <v>4</v>
      </c>
      <c r="H10477">
        <v>20240300719004</v>
      </c>
      <c r="I10477">
        <v>202403007190041</v>
      </c>
      <c r="J10477">
        <v>2747.13</v>
      </c>
      <c r="K10477">
        <v>25</v>
      </c>
      <c r="L10477">
        <v>1</v>
      </c>
      <c r="M10477">
        <v>54120.499450434188</v>
      </c>
      <c r="N10477">
        <v>12</v>
      </c>
      <c r="O10477">
        <v>70.630024470471099</v>
      </c>
      <c r="P10477" t="str">
        <f t="shared" si="326"/>
        <v>High School</v>
      </c>
      <c r="Q10477">
        <f t="shared" si="327"/>
        <v>10.898968310816313</v>
      </c>
    </row>
    <row r="10478" spans="1:17">
      <c r="A10478">
        <v>2024</v>
      </c>
      <c r="B10478">
        <v>41485</v>
      </c>
      <c r="C10478">
        <v>3</v>
      </c>
      <c r="D10478">
        <v>20221205326800</v>
      </c>
      <c r="E10478">
        <v>1</v>
      </c>
      <c r="F10478">
        <v>3436.84</v>
      </c>
      <c r="G10478">
        <v>1</v>
      </c>
      <c r="H10478">
        <v>20221205326801</v>
      </c>
      <c r="I10478">
        <v>202212053268011</v>
      </c>
      <c r="J10478">
        <v>3436.84</v>
      </c>
      <c r="K10478">
        <v>27</v>
      </c>
      <c r="L10478">
        <v>1</v>
      </c>
      <c r="M10478">
        <v>100073.05669468705</v>
      </c>
      <c r="N10478">
        <v>16</v>
      </c>
      <c r="O10478">
        <v>68.502271279176753</v>
      </c>
      <c r="P10478" t="str">
        <f t="shared" si="326"/>
        <v>College</v>
      </c>
      <c r="Q10478">
        <f t="shared" si="327"/>
        <v>11.513655765182971</v>
      </c>
    </row>
    <row r="10479" spans="1:17">
      <c r="A10479">
        <v>2024</v>
      </c>
      <c r="B10479">
        <v>41600</v>
      </c>
      <c r="C10479">
        <v>3</v>
      </c>
      <c r="D10479">
        <v>0</v>
      </c>
      <c r="E10479">
        <v>1</v>
      </c>
      <c r="F10479">
        <v>1868.67</v>
      </c>
      <c r="G10479">
        <v>1</v>
      </c>
      <c r="H10479">
        <v>0</v>
      </c>
      <c r="I10479">
        <v>0</v>
      </c>
      <c r="J10479">
        <v>1868.67</v>
      </c>
      <c r="K10479">
        <v>45</v>
      </c>
      <c r="L10479">
        <v>1</v>
      </c>
      <c r="M10479">
        <v>74919.111519709651</v>
      </c>
      <c r="N10479">
        <v>14</v>
      </c>
      <c r="O10479">
        <v>70.506470198554538</v>
      </c>
      <c r="P10479" t="str">
        <f t="shared" si="326"/>
        <v>College</v>
      </c>
      <c r="Q10479">
        <f t="shared" si="327"/>
        <v>11.224164297434177</v>
      </c>
    </row>
    <row r="10480" spans="1:17">
      <c r="A10480">
        <v>2024</v>
      </c>
      <c r="B10480">
        <v>41626</v>
      </c>
      <c r="C10480">
        <v>3</v>
      </c>
      <c r="D10480">
        <v>20240300722500</v>
      </c>
      <c r="E10480">
        <v>1</v>
      </c>
      <c r="F10480">
        <v>2887.79</v>
      </c>
      <c r="G10480">
        <v>1</v>
      </c>
      <c r="H10480">
        <v>20240300722501</v>
      </c>
      <c r="I10480">
        <v>202403007225011</v>
      </c>
      <c r="J10480">
        <v>2887.79</v>
      </c>
      <c r="K10480">
        <v>55</v>
      </c>
      <c r="L10480">
        <v>1</v>
      </c>
      <c r="M10480">
        <v>74438.78626288267</v>
      </c>
      <c r="N10480">
        <v>14</v>
      </c>
      <c r="O10480">
        <v>70.586876884298761</v>
      </c>
      <c r="P10480" t="str">
        <f t="shared" si="326"/>
        <v>College</v>
      </c>
      <c r="Q10480">
        <f t="shared" si="327"/>
        <v>11.217732405718406</v>
      </c>
    </row>
    <row r="10481" spans="1:17">
      <c r="A10481">
        <v>2024</v>
      </c>
      <c r="B10481">
        <v>42216</v>
      </c>
      <c r="C10481">
        <v>3</v>
      </c>
      <c r="D10481">
        <v>20230100228900</v>
      </c>
      <c r="E10481">
        <v>1</v>
      </c>
      <c r="F10481">
        <v>2163.15</v>
      </c>
      <c r="G10481">
        <v>1</v>
      </c>
      <c r="H10481">
        <v>20230100228901</v>
      </c>
      <c r="I10481">
        <v>202301002289011</v>
      </c>
      <c r="J10481">
        <v>2163.15</v>
      </c>
      <c r="K10481">
        <v>60</v>
      </c>
      <c r="L10481">
        <v>2</v>
      </c>
      <c r="M10481">
        <v>49554.858653069183</v>
      </c>
      <c r="N10481">
        <v>12</v>
      </c>
      <c r="O10481">
        <v>66.463154147133636</v>
      </c>
      <c r="P10481" t="str">
        <f t="shared" si="326"/>
        <v>High School</v>
      </c>
      <c r="Q10481">
        <f t="shared" si="327"/>
        <v>10.810835590512438</v>
      </c>
    </row>
    <row r="10482" spans="1:17">
      <c r="A10482">
        <v>2024</v>
      </c>
      <c r="B10482">
        <v>42615</v>
      </c>
      <c r="C10482">
        <v>3</v>
      </c>
      <c r="D10482">
        <v>20240305489300</v>
      </c>
      <c r="E10482">
        <v>1</v>
      </c>
      <c r="F10482">
        <v>2760.31</v>
      </c>
      <c r="G10482">
        <v>2</v>
      </c>
      <c r="H10482">
        <v>20240305489302</v>
      </c>
      <c r="I10482">
        <v>202403054893021</v>
      </c>
      <c r="J10482">
        <v>2760.31</v>
      </c>
      <c r="K10482">
        <v>31</v>
      </c>
      <c r="L10482">
        <v>2</v>
      </c>
      <c r="M10482">
        <v>71190.025947866656</v>
      </c>
      <c r="N10482">
        <v>14</v>
      </c>
      <c r="O10482">
        <v>73.141093804427271</v>
      </c>
      <c r="P10482" t="str">
        <f t="shared" si="326"/>
        <v>College</v>
      </c>
      <c r="Q10482">
        <f t="shared" si="327"/>
        <v>11.173108002585375</v>
      </c>
    </row>
    <row r="10483" spans="1:17">
      <c r="A10483">
        <v>2024</v>
      </c>
      <c r="B10483">
        <v>42686</v>
      </c>
      <c r="C10483">
        <v>3</v>
      </c>
      <c r="D10483">
        <v>0</v>
      </c>
      <c r="E10483">
        <v>1</v>
      </c>
      <c r="F10483">
        <v>2723.97</v>
      </c>
      <c r="G10483">
        <v>2</v>
      </c>
      <c r="H10483">
        <v>0</v>
      </c>
      <c r="I10483">
        <v>0</v>
      </c>
      <c r="J10483">
        <v>3025.74</v>
      </c>
      <c r="K10483">
        <v>49</v>
      </c>
      <c r="L10483">
        <v>1</v>
      </c>
      <c r="M10483">
        <v>57367.633628143849</v>
      </c>
      <c r="N10483">
        <v>12</v>
      </c>
      <c r="O10483">
        <v>71.548812053210881</v>
      </c>
      <c r="P10483" t="str">
        <f t="shared" si="326"/>
        <v>High School</v>
      </c>
      <c r="Q10483">
        <f t="shared" si="327"/>
        <v>10.957235549196735</v>
      </c>
    </row>
    <row r="10484" spans="1:17">
      <c r="A10484">
        <v>2024</v>
      </c>
      <c r="B10484">
        <v>42742</v>
      </c>
      <c r="C10484">
        <v>3</v>
      </c>
      <c r="D10484">
        <v>20230200227300</v>
      </c>
      <c r="E10484">
        <v>1</v>
      </c>
      <c r="F10484">
        <v>2583.4499999999998</v>
      </c>
      <c r="G10484">
        <v>1</v>
      </c>
      <c r="H10484">
        <v>20230200227301</v>
      </c>
      <c r="I10484">
        <v>202302002273011</v>
      </c>
      <c r="J10484">
        <v>2583.4499999999998</v>
      </c>
      <c r="K10484">
        <v>34</v>
      </c>
      <c r="L10484">
        <v>1</v>
      </c>
      <c r="M10484">
        <v>54049.161253437298</v>
      </c>
      <c r="N10484">
        <v>12</v>
      </c>
      <c r="O10484">
        <v>71.306507431238359</v>
      </c>
      <c r="P10484" t="str">
        <f t="shared" si="326"/>
        <v>High School</v>
      </c>
      <c r="Q10484">
        <f t="shared" si="327"/>
        <v>10.897649304971692</v>
      </c>
    </row>
    <row r="10485" spans="1:17">
      <c r="A10485">
        <v>2024</v>
      </c>
      <c r="B10485">
        <v>42961</v>
      </c>
      <c r="C10485">
        <v>3</v>
      </c>
      <c r="D10485">
        <v>0</v>
      </c>
      <c r="E10485">
        <v>1</v>
      </c>
      <c r="F10485">
        <v>4598.51</v>
      </c>
      <c r="G10485">
        <v>1</v>
      </c>
      <c r="H10485">
        <v>0</v>
      </c>
      <c r="I10485">
        <v>0</v>
      </c>
      <c r="J10485">
        <v>4598.51</v>
      </c>
      <c r="K10485">
        <v>38</v>
      </c>
      <c r="L10485">
        <v>2</v>
      </c>
      <c r="M10485">
        <v>95831.787039731978</v>
      </c>
      <c r="N10485">
        <v>16</v>
      </c>
      <c r="O10485">
        <v>69.357451653743425</v>
      </c>
      <c r="P10485" t="str">
        <f t="shared" si="326"/>
        <v>College</v>
      </c>
      <c r="Q10485">
        <f t="shared" si="327"/>
        <v>11.470349715183678</v>
      </c>
    </row>
    <row r="10486" spans="1:17">
      <c r="A10486">
        <v>2024</v>
      </c>
      <c r="B10486">
        <v>44028</v>
      </c>
      <c r="C10486">
        <v>3</v>
      </c>
      <c r="D10486">
        <v>20230200240000</v>
      </c>
      <c r="E10486">
        <v>1</v>
      </c>
      <c r="F10486">
        <v>3371.49</v>
      </c>
      <c r="G10486">
        <v>1</v>
      </c>
      <c r="H10486">
        <v>20230200240001</v>
      </c>
      <c r="I10486">
        <v>202302002400011</v>
      </c>
      <c r="J10486">
        <v>3371.49</v>
      </c>
      <c r="K10486">
        <v>36</v>
      </c>
      <c r="L10486">
        <v>2</v>
      </c>
      <c r="M10486">
        <v>72625.46670904629</v>
      </c>
      <c r="N10486">
        <v>14</v>
      </c>
      <c r="O10486">
        <v>69.810957308503902</v>
      </c>
      <c r="P10486" t="str">
        <f t="shared" si="326"/>
        <v>College</v>
      </c>
      <c r="Q10486">
        <f t="shared" si="327"/>
        <v>11.193070920419915</v>
      </c>
    </row>
    <row r="10487" spans="1:17">
      <c r="A10487">
        <v>2024</v>
      </c>
      <c r="B10487">
        <v>45729</v>
      </c>
      <c r="C10487">
        <v>3</v>
      </c>
      <c r="D10487">
        <v>20231200192700</v>
      </c>
      <c r="E10487">
        <v>1</v>
      </c>
      <c r="F10487">
        <v>2409.2399999999998</v>
      </c>
      <c r="G10487">
        <v>3</v>
      </c>
      <c r="H10487">
        <v>20231200192703</v>
      </c>
      <c r="I10487">
        <v>202312001927031</v>
      </c>
      <c r="J10487">
        <v>2886.94</v>
      </c>
      <c r="K10487">
        <v>30</v>
      </c>
      <c r="L10487">
        <v>1</v>
      </c>
      <c r="M10487">
        <v>47078.331537507082</v>
      </c>
      <c r="N10487">
        <v>12</v>
      </c>
      <c r="O10487">
        <v>69.414343086670158</v>
      </c>
      <c r="P10487" t="str">
        <f t="shared" si="326"/>
        <v>High School</v>
      </c>
      <c r="Q10487">
        <f t="shared" si="327"/>
        <v>10.759568121865764</v>
      </c>
    </row>
    <row r="10488" spans="1:17">
      <c r="A10488">
        <v>2024</v>
      </c>
      <c r="B10488">
        <v>45994</v>
      </c>
      <c r="C10488">
        <v>3</v>
      </c>
      <c r="D10488">
        <v>20230300196700</v>
      </c>
      <c r="E10488">
        <v>1</v>
      </c>
      <c r="F10488">
        <v>3492.14</v>
      </c>
      <c r="G10488">
        <v>1</v>
      </c>
      <c r="H10488">
        <v>20230300196701</v>
      </c>
      <c r="I10488">
        <v>202303001967012</v>
      </c>
      <c r="J10488">
        <v>3492.14</v>
      </c>
      <c r="K10488">
        <v>49</v>
      </c>
      <c r="L10488">
        <v>2</v>
      </c>
      <c r="M10488">
        <v>54431.261604732274</v>
      </c>
      <c r="N10488">
        <v>12</v>
      </c>
      <c r="O10488">
        <v>71.837566172412622</v>
      </c>
      <c r="P10488" t="str">
        <f t="shared" si="326"/>
        <v>High School</v>
      </c>
      <c r="Q10488">
        <f t="shared" si="327"/>
        <v>10.904693929640839</v>
      </c>
    </row>
    <row r="10489" spans="1:17">
      <c r="A10489">
        <v>2024</v>
      </c>
      <c r="B10489">
        <v>46075</v>
      </c>
      <c r="C10489">
        <v>3</v>
      </c>
      <c r="D10489">
        <v>0</v>
      </c>
      <c r="E10489">
        <v>1</v>
      </c>
      <c r="F10489">
        <v>3164.55</v>
      </c>
      <c r="G10489">
        <v>2</v>
      </c>
      <c r="H10489">
        <v>0</v>
      </c>
      <c r="I10489">
        <v>0</v>
      </c>
      <c r="J10489">
        <v>2485.69</v>
      </c>
      <c r="K10489">
        <v>50</v>
      </c>
      <c r="L10489">
        <v>2</v>
      </c>
      <c r="M10489">
        <v>98444.650086719383</v>
      </c>
      <c r="N10489">
        <v>16</v>
      </c>
      <c r="O10489">
        <v>69.259379849196037</v>
      </c>
      <c r="P10489" t="str">
        <f t="shared" si="326"/>
        <v>College</v>
      </c>
      <c r="Q10489">
        <f t="shared" si="327"/>
        <v>11.497249741165831</v>
      </c>
    </row>
    <row r="10490" spans="1:17">
      <c r="A10490">
        <v>2024</v>
      </c>
      <c r="B10490">
        <v>46269</v>
      </c>
      <c r="C10490">
        <v>3</v>
      </c>
      <c r="D10490">
        <v>0</v>
      </c>
      <c r="E10490">
        <v>1</v>
      </c>
      <c r="F10490">
        <v>2585.0700000000002</v>
      </c>
      <c r="G10490">
        <v>1</v>
      </c>
      <c r="H10490">
        <v>0</v>
      </c>
      <c r="I10490">
        <v>0</v>
      </c>
      <c r="J10490">
        <v>2585.0700000000002</v>
      </c>
      <c r="K10490">
        <v>28</v>
      </c>
      <c r="L10490">
        <v>2</v>
      </c>
      <c r="M10490">
        <v>47165.833408308237</v>
      </c>
      <c r="N10490">
        <v>12</v>
      </c>
      <c r="O10490">
        <v>70.123111200347196</v>
      </c>
      <c r="P10490" t="str">
        <f t="shared" si="326"/>
        <v>High School</v>
      </c>
      <c r="Q10490">
        <f t="shared" si="327"/>
        <v>10.761425040986321</v>
      </c>
    </row>
    <row r="10491" spans="1:17">
      <c r="A10491">
        <v>2024</v>
      </c>
      <c r="B10491">
        <v>46451</v>
      </c>
      <c r="C10491">
        <v>3</v>
      </c>
      <c r="D10491">
        <v>20230200195900</v>
      </c>
      <c r="E10491">
        <v>1</v>
      </c>
      <c r="F10491">
        <v>2657.41</v>
      </c>
      <c r="G10491">
        <v>2</v>
      </c>
      <c r="H10491">
        <v>20230200195902</v>
      </c>
      <c r="I10491">
        <v>202302001959022</v>
      </c>
      <c r="J10491">
        <v>2657.41</v>
      </c>
      <c r="K10491">
        <v>26</v>
      </c>
      <c r="L10491">
        <v>1</v>
      </c>
      <c r="M10491">
        <v>51670.288766230187</v>
      </c>
      <c r="N10491">
        <v>12</v>
      </c>
      <c r="O10491">
        <v>65.615008792444002</v>
      </c>
      <c r="P10491" t="str">
        <f t="shared" si="326"/>
        <v>High School</v>
      </c>
      <c r="Q10491">
        <f t="shared" si="327"/>
        <v>10.852638209928864</v>
      </c>
    </row>
    <row r="10492" spans="1:17">
      <c r="A10492">
        <v>2024</v>
      </c>
      <c r="B10492">
        <v>46706</v>
      </c>
      <c r="C10492">
        <v>3</v>
      </c>
      <c r="D10492">
        <v>20230300203100</v>
      </c>
      <c r="E10492">
        <v>1</v>
      </c>
      <c r="F10492">
        <v>3409.5</v>
      </c>
      <c r="G10492">
        <v>1</v>
      </c>
      <c r="H10492">
        <v>20230300203101</v>
      </c>
      <c r="I10492">
        <v>202303002031011</v>
      </c>
      <c r="J10492">
        <v>3409.5</v>
      </c>
      <c r="K10492">
        <v>50</v>
      </c>
      <c r="L10492">
        <v>1</v>
      </c>
      <c r="M10492">
        <v>69796.549697847237</v>
      </c>
      <c r="N10492">
        <v>14</v>
      </c>
      <c r="O10492">
        <v>68.533785387220846</v>
      </c>
      <c r="P10492" t="str">
        <f t="shared" si="326"/>
        <v>College</v>
      </c>
      <c r="Q10492">
        <f t="shared" si="327"/>
        <v>11.153339856265765</v>
      </c>
    </row>
    <row r="10493" spans="1:17">
      <c r="A10493">
        <v>2024</v>
      </c>
      <c r="B10493">
        <v>47036</v>
      </c>
      <c r="C10493">
        <v>3</v>
      </c>
      <c r="D10493">
        <v>20240300209300</v>
      </c>
      <c r="E10493">
        <v>1</v>
      </c>
      <c r="F10493">
        <v>3380.93</v>
      </c>
      <c r="G10493">
        <v>2</v>
      </c>
      <c r="H10493">
        <v>20240300209302</v>
      </c>
      <c r="I10493">
        <v>202403002093021</v>
      </c>
      <c r="J10493">
        <v>3380.93</v>
      </c>
      <c r="K10493">
        <v>38</v>
      </c>
      <c r="L10493">
        <v>2</v>
      </c>
      <c r="M10493">
        <v>97302.886548934723</v>
      </c>
      <c r="N10493">
        <v>16</v>
      </c>
      <c r="O10493">
        <v>70.637242490760698</v>
      </c>
      <c r="P10493" t="str">
        <f t="shared" si="326"/>
        <v>College</v>
      </c>
      <c r="Q10493">
        <f t="shared" si="327"/>
        <v>11.485583934218482</v>
      </c>
    </row>
    <row r="10494" spans="1:17">
      <c r="A10494">
        <v>2024</v>
      </c>
      <c r="B10494">
        <v>47261</v>
      </c>
      <c r="C10494">
        <v>3</v>
      </c>
      <c r="D10494">
        <v>0</v>
      </c>
      <c r="E10494">
        <v>1</v>
      </c>
      <c r="F10494">
        <v>3466.43</v>
      </c>
      <c r="G10494">
        <v>1</v>
      </c>
      <c r="H10494">
        <v>0</v>
      </c>
      <c r="I10494">
        <v>0</v>
      </c>
      <c r="J10494">
        <v>3466.43</v>
      </c>
      <c r="K10494">
        <v>45</v>
      </c>
      <c r="L10494">
        <v>2</v>
      </c>
      <c r="M10494">
        <v>53705.483718572366</v>
      </c>
      <c r="N10494">
        <v>12</v>
      </c>
      <c r="O10494">
        <v>70.579047940615965</v>
      </c>
      <c r="P10494" t="str">
        <f t="shared" si="326"/>
        <v>High School</v>
      </c>
      <c r="Q10494">
        <f t="shared" si="327"/>
        <v>10.891270392947591</v>
      </c>
    </row>
    <row r="10495" spans="1:17">
      <c r="A10495">
        <v>2024</v>
      </c>
      <c r="B10495">
        <v>47785</v>
      </c>
      <c r="C10495">
        <v>3</v>
      </c>
      <c r="D10495">
        <v>20240303771100</v>
      </c>
      <c r="E10495">
        <v>1</v>
      </c>
      <c r="F10495">
        <v>2774.57</v>
      </c>
      <c r="G10495">
        <v>2</v>
      </c>
      <c r="H10495">
        <v>20240303771102</v>
      </c>
      <c r="I10495">
        <v>202403037711021</v>
      </c>
      <c r="J10495">
        <v>2728.6</v>
      </c>
      <c r="K10495">
        <v>38</v>
      </c>
      <c r="L10495">
        <v>2</v>
      </c>
      <c r="M10495">
        <v>46372.303759872964</v>
      </c>
      <c r="N10495">
        <v>12</v>
      </c>
      <c r="O10495">
        <v>68.483509778257826</v>
      </c>
      <c r="P10495" t="str">
        <f t="shared" si="326"/>
        <v>High School</v>
      </c>
      <c r="Q10495">
        <f t="shared" si="327"/>
        <v>10.744457658270713</v>
      </c>
    </row>
    <row r="10496" spans="1:17">
      <c r="A10496">
        <v>2024</v>
      </c>
      <c r="B10496">
        <v>48194</v>
      </c>
      <c r="C10496">
        <v>3</v>
      </c>
      <c r="D10496">
        <v>20240306339600</v>
      </c>
      <c r="E10496">
        <v>1</v>
      </c>
      <c r="F10496">
        <v>4798.67</v>
      </c>
      <c r="G10496">
        <v>1</v>
      </c>
      <c r="H10496">
        <v>20240306339601</v>
      </c>
      <c r="I10496">
        <v>202403063396011</v>
      </c>
      <c r="J10496">
        <v>4798.67</v>
      </c>
      <c r="K10496">
        <v>34</v>
      </c>
      <c r="L10496">
        <v>1</v>
      </c>
      <c r="M10496">
        <v>76195.028421109397</v>
      </c>
      <c r="N10496">
        <v>14</v>
      </c>
      <c r="O10496">
        <v>67.249375237173382</v>
      </c>
      <c r="P10496" t="str">
        <f t="shared" si="326"/>
        <v>College</v>
      </c>
      <c r="Q10496">
        <f t="shared" si="327"/>
        <v>11.241051495728804</v>
      </c>
    </row>
    <row r="10497" spans="1:17">
      <c r="A10497">
        <v>2024</v>
      </c>
      <c r="B10497">
        <v>48349</v>
      </c>
      <c r="C10497">
        <v>3</v>
      </c>
      <c r="D10497">
        <v>20240200222700</v>
      </c>
      <c r="E10497">
        <v>1</v>
      </c>
      <c r="F10497">
        <v>2141.42</v>
      </c>
      <c r="G10497">
        <v>1</v>
      </c>
      <c r="H10497">
        <v>20240200222701</v>
      </c>
      <c r="I10497">
        <v>202402002227011</v>
      </c>
      <c r="J10497">
        <v>2141.42</v>
      </c>
      <c r="K10497">
        <v>61</v>
      </c>
      <c r="L10497">
        <v>2</v>
      </c>
      <c r="M10497">
        <v>68417.735258840374</v>
      </c>
      <c r="N10497">
        <v>14</v>
      </c>
      <c r="O10497">
        <v>68.717071471796231</v>
      </c>
      <c r="P10497" t="str">
        <f t="shared" si="326"/>
        <v>College</v>
      </c>
      <c r="Q10497">
        <f t="shared" si="327"/>
        <v>11.133387357411419</v>
      </c>
    </row>
    <row r="10498" spans="1:17">
      <c r="A10498">
        <v>2024</v>
      </c>
      <c r="B10498">
        <v>48647</v>
      </c>
      <c r="C10498">
        <v>3</v>
      </c>
      <c r="D10498">
        <v>0</v>
      </c>
      <c r="E10498">
        <v>1</v>
      </c>
      <c r="F10498">
        <v>2364.48</v>
      </c>
      <c r="G10498">
        <v>2</v>
      </c>
      <c r="H10498">
        <v>0</v>
      </c>
      <c r="I10498">
        <v>0</v>
      </c>
      <c r="J10498">
        <v>2364.48</v>
      </c>
      <c r="K10498">
        <v>43</v>
      </c>
      <c r="L10498">
        <v>2</v>
      </c>
      <c r="M10498">
        <v>89154.590657548775</v>
      </c>
      <c r="N10498">
        <v>16</v>
      </c>
      <c r="O10498">
        <v>65.161101877705562</v>
      </c>
      <c r="P10498" t="str">
        <f t="shared" si="326"/>
        <v>College</v>
      </c>
      <c r="Q10498">
        <f t="shared" si="327"/>
        <v>11.398127115600406</v>
      </c>
    </row>
    <row r="10499" spans="1:17">
      <c r="A10499">
        <v>2024</v>
      </c>
      <c r="B10499">
        <v>49149</v>
      </c>
      <c r="C10499">
        <v>3</v>
      </c>
      <c r="D10499">
        <v>0</v>
      </c>
      <c r="E10499">
        <v>1</v>
      </c>
      <c r="F10499">
        <v>1619.92</v>
      </c>
      <c r="G10499">
        <v>2</v>
      </c>
      <c r="H10499">
        <v>0</v>
      </c>
      <c r="I10499">
        <v>0</v>
      </c>
      <c r="J10499">
        <v>1619.92</v>
      </c>
      <c r="K10499">
        <v>43</v>
      </c>
      <c r="L10499">
        <v>2</v>
      </c>
      <c r="M10499">
        <v>73611.313619328765</v>
      </c>
      <c r="N10499">
        <v>14</v>
      </c>
      <c r="O10499">
        <v>70.80370067262065</v>
      </c>
      <c r="P10499" t="str">
        <f t="shared" ref="P10499:P10562" si="328">IF(N10499&lt;=12,"High School",IF(N10499&lt;=16,"College","Grad School"))</f>
        <v>College</v>
      </c>
      <c r="Q10499">
        <f t="shared" ref="Q10499:Q10562" si="329">LN(M10499)</f>
        <v>11.206554010557543</v>
      </c>
    </row>
    <row r="10500" spans="1:17">
      <c r="A10500">
        <v>2024</v>
      </c>
      <c r="B10500">
        <v>49166</v>
      </c>
      <c r="C10500">
        <v>3</v>
      </c>
      <c r="D10500">
        <v>20240300335700</v>
      </c>
      <c r="E10500">
        <v>1</v>
      </c>
      <c r="F10500">
        <v>1432.52</v>
      </c>
      <c r="G10500">
        <v>1</v>
      </c>
      <c r="H10500">
        <v>20240300335701</v>
      </c>
      <c r="I10500">
        <v>202403003357011</v>
      </c>
      <c r="J10500">
        <v>1432.52</v>
      </c>
      <c r="K10500">
        <v>43</v>
      </c>
      <c r="L10500">
        <v>2</v>
      </c>
      <c r="M10500">
        <v>56286.746350160029</v>
      </c>
      <c r="N10500">
        <v>12</v>
      </c>
      <c r="O10500">
        <v>71.669362309856396</v>
      </c>
      <c r="P10500" t="str">
        <f t="shared" si="328"/>
        <v>High School</v>
      </c>
      <c r="Q10500">
        <f t="shared" si="329"/>
        <v>10.938214375227007</v>
      </c>
    </row>
    <row r="10501" spans="1:17">
      <c r="A10501">
        <v>2024</v>
      </c>
      <c r="B10501">
        <v>49547</v>
      </c>
      <c r="C10501">
        <v>3</v>
      </c>
      <c r="D10501">
        <v>20240300341800</v>
      </c>
      <c r="E10501">
        <v>1</v>
      </c>
      <c r="F10501">
        <v>2589.35</v>
      </c>
      <c r="G10501">
        <v>2</v>
      </c>
      <c r="H10501">
        <v>20240300341802</v>
      </c>
      <c r="I10501">
        <v>202403003418021</v>
      </c>
      <c r="J10501">
        <v>4034.18</v>
      </c>
      <c r="K10501">
        <v>28</v>
      </c>
      <c r="L10501">
        <v>1</v>
      </c>
      <c r="M10501">
        <v>93663.967134483435</v>
      </c>
      <c r="N10501">
        <v>16</v>
      </c>
      <c r="O10501">
        <v>65.987809481378946</v>
      </c>
      <c r="P10501" t="str">
        <f t="shared" si="328"/>
        <v>College</v>
      </c>
      <c r="Q10501">
        <f t="shared" si="329"/>
        <v>11.447468838604161</v>
      </c>
    </row>
    <row r="10502" spans="1:17">
      <c r="A10502">
        <v>2024</v>
      </c>
      <c r="B10502">
        <v>50093</v>
      </c>
      <c r="C10502">
        <v>3</v>
      </c>
      <c r="D10502">
        <v>0</v>
      </c>
      <c r="E10502">
        <v>1</v>
      </c>
      <c r="F10502">
        <v>1729.69</v>
      </c>
      <c r="G10502">
        <v>1</v>
      </c>
      <c r="H10502">
        <v>0</v>
      </c>
      <c r="I10502">
        <v>0</v>
      </c>
      <c r="J10502">
        <v>1729.69</v>
      </c>
      <c r="K10502">
        <v>36</v>
      </c>
      <c r="L10502">
        <v>2</v>
      </c>
      <c r="M10502">
        <v>78134.261660780423</v>
      </c>
      <c r="N10502">
        <v>14</v>
      </c>
      <c r="O10502">
        <v>70.493317652068498</v>
      </c>
      <c r="P10502" t="str">
        <f t="shared" si="328"/>
        <v>College</v>
      </c>
      <c r="Q10502">
        <f t="shared" si="329"/>
        <v>11.266183929270284</v>
      </c>
    </row>
    <row r="10503" spans="1:17">
      <c r="A10503">
        <v>2024</v>
      </c>
      <c r="B10503">
        <v>50206</v>
      </c>
      <c r="C10503">
        <v>3</v>
      </c>
      <c r="D10503">
        <v>0</v>
      </c>
      <c r="E10503">
        <v>1</v>
      </c>
      <c r="F10503">
        <v>2651.34</v>
      </c>
      <c r="G10503">
        <v>2</v>
      </c>
      <c r="H10503">
        <v>0</v>
      </c>
      <c r="I10503">
        <v>0</v>
      </c>
      <c r="J10503">
        <v>2651.34</v>
      </c>
      <c r="K10503">
        <v>42</v>
      </c>
      <c r="L10503">
        <v>1</v>
      </c>
      <c r="M10503">
        <v>99797.149101718169</v>
      </c>
      <c r="N10503">
        <v>16</v>
      </c>
      <c r="O10503">
        <v>71.932300686391585</v>
      </c>
      <c r="P10503" t="str">
        <f t="shared" si="328"/>
        <v>College</v>
      </c>
      <c r="Q10503">
        <f t="shared" si="329"/>
        <v>11.510894895776488</v>
      </c>
    </row>
    <row r="10504" spans="1:17">
      <c r="A10504">
        <v>2024</v>
      </c>
      <c r="B10504">
        <v>50454</v>
      </c>
      <c r="C10504">
        <v>3</v>
      </c>
      <c r="D10504">
        <v>20231200745000</v>
      </c>
      <c r="E10504">
        <v>1</v>
      </c>
      <c r="F10504">
        <v>3620.27</v>
      </c>
      <c r="G10504">
        <v>1</v>
      </c>
      <c r="H10504">
        <v>20231200745001</v>
      </c>
      <c r="I10504">
        <v>202312007450011</v>
      </c>
      <c r="J10504">
        <v>3620.27</v>
      </c>
      <c r="K10504">
        <v>48</v>
      </c>
      <c r="L10504">
        <v>1</v>
      </c>
      <c r="M10504">
        <v>78925.989781199984</v>
      </c>
      <c r="N10504">
        <v>14</v>
      </c>
      <c r="O10504">
        <v>68.705429211421844</v>
      </c>
      <c r="P10504" t="str">
        <f t="shared" si="328"/>
        <v>College</v>
      </c>
      <c r="Q10504">
        <f t="shared" si="329"/>
        <v>11.276265854129312</v>
      </c>
    </row>
    <row r="10505" spans="1:17">
      <c r="A10505">
        <v>2024</v>
      </c>
      <c r="B10505">
        <v>50525</v>
      </c>
      <c r="C10505">
        <v>3</v>
      </c>
      <c r="D10505">
        <v>20240100740200</v>
      </c>
      <c r="E10505">
        <v>1</v>
      </c>
      <c r="F10505">
        <v>2851.36</v>
      </c>
      <c r="G10505">
        <v>3</v>
      </c>
      <c r="H10505">
        <v>20240100740203</v>
      </c>
      <c r="I10505">
        <v>202401007402031</v>
      </c>
      <c r="J10505">
        <v>4434.67</v>
      </c>
      <c r="K10505">
        <v>27</v>
      </c>
      <c r="L10505">
        <v>2</v>
      </c>
      <c r="M10505">
        <v>44021.969292941445</v>
      </c>
      <c r="N10505">
        <v>12</v>
      </c>
      <c r="O10505">
        <v>72.039090248703914</v>
      </c>
      <c r="P10505" t="str">
        <f t="shared" si="328"/>
        <v>High School</v>
      </c>
      <c r="Q10505">
        <f t="shared" si="329"/>
        <v>10.692444090402882</v>
      </c>
    </row>
    <row r="10506" spans="1:17">
      <c r="A10506">
        <v>2024</v>
      </c>
      <c r="B10506">
        <v>51053</v>
      </c>
      <c r="C10506">
        <v>3</v>
      </c>
      <c r="D10506">
        <v>20240100747800</v>
      </c>
      <c r="E10506">
        <v>1</v>
      </c>
      <c r="F10506">
        <v>3294.14</v>
      </c>
      <c r="G10506">
        <v>1</v>
      </c>
      <c r="H10506">
        <v>20240100747801</v>
      </c>
      <c r="I10506">
        <v>202401007478011</v>
      </c>
      <c r="J10506">
        <v>3294.14</v>
      </c>
      <c r="K10506">
        <v>44</v>
      </c>
      <c r="L10506">
        <v>2</v>
      </c>
      <c r="M10506">
        <v>87794.511849559218</v>
      </c>
      <c r="N10506">
        <v>16</v>
      </c>
      <c r="O10506">
        <v>69.273231720080062</v>
      </c>
      <c r="P10506" t="str">
        <f t="shared" si="328"/>
        <v>College</v>
      </c>
      <c r="Q10506">
        <f t="shared" si="329"/>
        <v>11.38275427026133</v>
      </c>
    </row>
    <row r="10507" spans="1:17">
      <c r="A10507">
        <v>2024</v>
      </c>
      <c r="B10507">
        <v>51329</v>
      </c>
      <c r="C10507">
        <v>3</v>
      </c>
      <c r="D10507">
        <v>0</v>
      </c>
      <c r="E10507">
        <v>1</v>
      </c>
      <c r="F10507">
        <v>2880.53</v>
      </c>
      <c r="G10507">
        <v>1</v>
      </c>
      <c r="H10507">
        <v>0</v>
      </c>
      <c r="I10507">
        <v>0</v>
      </c>
      <c r="J10507">
        <v>2880.53</v>
      </c>
      <c r="K10507">
        <v>47</v>
      </c>
      <c r="L10507">
        <v>2</v>
      </c>
      <c r="M10507">
        <v>96345.160437580445</v>
      </c>
      <c r="N10507">
        <v>16</v>
      </c>
      <c r="O10507">
        <v>66.041406573142908</v>
      </c>
      <c r="P10507" t="str">
        <f t="shared" si="328"/>
        <v>College</v>
      </c>
      <c r="Q10507">
        <f t="shared" si="329"/>
        <v>11.475692443598955</v>
      </c>
    </row>
    <row r="10508" spans="1:17">
      <c r="A10508">
        <v>2024</v>
      </c>
      <c r="B10508">
        <v>51574</v>
      </c>
      <c r="C10508">
        <v>3</v>
      </c>
      <c r="D10508">
        <v>20240300002800</v>
      </c>
      <c r="E10508">
        <v>1</v>
      </c>
      <c r="F10508">
        <v>953.73</v>
      </c>
      <c r="G10508">
        <v>1</v>
      </c>
      <c r="H10508">
        <v>20240300002801</v>
      </c>
      <c r="I10508">
        <v>202403000028011</v>
      </c>
      <c r="J10508">
        <v>953.73</v>
      </c>
      <c r="K10508">
        <v>48</v>
      </c>
      <c r="L10508">
        <v>2</v>
      </c>
      <c r="M10508">
        <v>72461.592096805965</v>
      </c>
      <c r="N10508">
        <v>14</v>
      </c>
      <c r="O10508">
        <v>70.202462840328636</v>
      </c>
      <c r="P10508" t="str">
        <f t="shared" si="328"/>
        <v>College</v>
      </c>
      <c r="Q10508">
        <f t="shared" si="329"/>
        <v>11.190811936286156</v>
      </c>
    </row>
    <row r="10509" spans="1:17">
      <c r="A10509">
        <v>2024</v>
      </c>
      <c r="B10509">
        <v>51638</v>
      </c>
      <c r="C10509">
        <v>3</v>
      </c>
      <c r="D10509">
        <v>20221200072900</v>
      </c>
      <c r="E10509">
        <v>1</v>
      </c>
      <c r="F10509">
        <v>1333.46</v>
      </c>
      <c r="G10509">
        <v>1</v>
      </c>
      <c r="H10509">
        <v>20221200072901</v>
      </c>
      <c r="I10509">
        <v>202212000729011</v>
      </c>
      <c r="J10509">
        <v>1333.46</v>
      </c>
      <c r="K10509">
        <v>31</v>
      </c>
      <c r="L10509">
        <v>1</v>
      </c>
      <c r="M10509">
        <v>72198.523832035047</v>
      </c>
      <c r="N10509">
        <v>14</v>
      </c>
      <c r="O10509">
        <v>68.666799221554456</v>
      </c>
      <c r="P10509" t="str">
        <f t="shared" si="328"/>
        <v>College</v>
      </c>
      <c r="Q10509">
        <f t="shared" si="329"/>
        <v>11.187174879132224</v>
      </c>
    </row>
    <row r="10510" spans="1:17">
      <c r="A10510">
        <v>2024</v>
      </c>
      <c r="B10510">
        <v>52153</v>
      </c>
      <c r="C10510">
        <v>3</v>
      </c>
      <c r="D10510">
        <v>0</v>
      </c>
      <c r="E10510">
        <v>1</v>
      </c>
      <c r="F10510">
        <v>2105.6999999999998</v>
      </c>
      <c r="G10510">
        <v>1</v>
      </c>
      <c r="H10510">
        <v>0</v>
      </c>
      <c r="I10510">
        <v>0</v>
      </c>
      <c r="J10510">
        <v>2105.6999999999998</v>
      </c>
      <c r="K10510">
        <v>54</v>
      </c>
      <c r="L10510">
        <v>1</v>
      </c>
      <c r="M10510">
        <v>51608.160395364983</v>
      </c>
      <c r="N10510">
        <v>12</v>
      </c>
      <c r="O10510">
        <v>70.60744183005049</v>
      </c>
      <c r="P10510" t="str">
        <f t="shared" si="328"/>
        <v>High School</v>
      </c>
      <c r="Q10510">
        <f t="shared" si="329"/>
        <v>10.8514350861627</v>
      </c>
    </row>
    <row r="10511" spans="1:17">
      <c r="A10511">
        <v>2024</v>
      </c>
      <c r="B10511">
        <v>52286</v>
      </c>
      <c r="C10511">
        <v>3</v>
      </c>
      <c r="D10511">
        <v>20240100009400</v>
      </c>
      <c r="E10511">
        <v>1</v>
      </c>
      <c r="F10511">
        <v>3012.96</v>
      </c>
      <c r="G10511">
        <v>1</v>
      </c>
      <c r="H10511">
        <v>20240100009401</v>
      </c>
      <c r="I10511">
        <v>202401000094011</v>
      </c>
      <c r="J10511">
        <v>3012.96</v>
      </c>
      <c r="K10511">
        <v>43</v>
      </c>
      <c r="L10511">
        <v>1</v>
      </c>
      <c r="M10511">
        <v>73952.179207992958</v>
      </c>
      <c r="N10511">
        <v>14</v>
      </c>
      <c r="O10511">
        <v>69.970017195533856</v>
      </c>
      <c r="P10511" t="str">
        <f t="shared" si="328"/>
        <v>College</v>
      </c>
      <c r="Q10511">
        <f t="shared" si="329"/>
        <v>11.211173936372678</v>
      </c>
    </row>
    <row r="10512" spans="1:17">
      <c r="A10512">
        <v>2024</v>
      </c>
      <c r="B10512">
        <v>53005</v>
      </c>
      <c r="C10512">
        <v>3</v>
      </c>
      <c r="D10512">
        <v>20230200015900</v>
      </c>
      <c r="E10512">
        <v>1</v>
      </c>
      <c r="F10512">
        <v>3330.19</v>
      </c>
      <c r="G10512">
        <v>1</v>
      </c>
      <c r="H10512">
        <v>20230200015901</v>
      </c>
      <c r="I10512">
        <v>202302000159011</v>
      </c>
      <c r="J10512">
        <v>3330.19</v>
      </c>
      <c r="K10512">
        <v>40</v>
      </c>
      <c r="L10512">
        <v>1</v>
      </c>
      <c r="M10512">
        <v>61481.161343155873</v>
      </c>
      <c r="N10512">
        <v>12</v>
      </c>
      <c r="O10512">
        <v>69.062904264256872</v>
      </c>
      <c r="P10512" t="str">
        <f t="shared" si="328"/>
        <v>High School</v>
      </c>
      <c r="Q10512">
        <f t="shared" si="329"/>
        <v>11.026486087245688</v>
      </c>
    </row>
    <row r="10513" spans="1:17">
      <c r="A10513">
        <v>2024</v>
      </c>
      <c r="B10513">
        <v>53219</v>
      </c>
      <c r="C10513">
        <v>3</v>
      </c>
      <c r="D10513">
        <v>20240200018600</v>
      </c>
      <c r="E10513">
        <v>1</v>
      </c>
      <c r="F10513">
        <v>2304.87</v>
      </c>
      <c r="G10513">
        <v>3</v>
      </c>
      <c r="H10513">
        <v>20240200018603</v>
      </c>
      <c r="I10513">
        <v>202402000186031</v>
      </c>
      <c r="J10513">
        <v>2304.87</v>
      </c>
      <c r="K10513">
        <v>27</v>
      </c>
      <c r="L10513">
        <v>2</v>
      </c>
      <c r="M10513">
        <v>60368.365252007119</v>
      </c>
      <c r="N10513">
        <v>12</v>
      </c>
      <c r="O10513">
        <v>74.108324295009595</v>
      </c>
      <c r="P10513" t="str">
        <f t="shared" si="328"/>
        <v>High School</v>
      </c>
      <c r="Q10513">
        <f t="shared" si="329"/>
        <v>11.008220492609972</v>
      </c>
    </row>
    <row r="10514" spans="1:17">
      <c r="A10514">
        <v>2024</v>
      </c>
      <c r="B10514">
        <v>53259</v>
      </c>
      <c r="C10514">
        <v>3</v>
      </c>
      <c r="D10514">
        <v>0</v>
      </c>
      <c r="E10514">
        <v>1</v>
      </c>
      <c r="F10514">
        <v>2047.66</v>
      </c>
      <c r="G10514">
        <v>3</v>
      </c>
      <c r="H10514">
        <v>0</v>
      </c>
      <c r="I10514">
        <v>0</v>
      </c>
      <c r="J10514">
        <v>4280.4799999999996</v>
      </c>
      <c r="K10514">
        <v>27</v>
      </c>
      <c r="L10514">
        <v>1</v>
      </c>
      <c r="M10514">
        <v>49970.16307280121</v>
      </c>
      <c r="N10514">
        <v>12</v>
      </c>
      <c r="O10514">
        <v>68.220828552956107</v>
      </c>
      <c r="P10514" t="str">
        <f t="shared" si="328"/>
        <v>High School</v>
      </c>
      <c r="Q10514">
        <f t="shared" si="329"/>
        <v>10.819181367746998</v>
      </c>
    </row>
    <row r="10515" spans="1:17">
      <c r="A10515">
        <v>2024</v>
      </c>
      <c r="B10515">
        <v>53477</v>
      </c>
      <c r="C10515">
        <v>3</v>
      </c>
      <c r="D10515">
        <v>20230100442800</v>
      </c>
      <c r="E10515">
        <v>1</v>
      </c>
      <c r="F10515">
        <v>937.75</v>
      </c>
      <c r="G10515">
        <v>1</v>
      </c>
      <c r="H10515">
        <v>20230100442801</v>
      </c>
      <c r="I10515">
        <v>202301004428011</v>
      </c>
      <c r="J10515">
        <v>937.75</v>
      </c>
      <c r="K10515">
        <v>31</v>
      </c>
      <c r="L10515">
        <v>2</v>
      </c>
      <c r="M10515">
        <v>77217.943591910152</v>
      </c>
      <c r="N10515">
        <v>14</v>
      </c>
      <c r="O10515">
        <v>70.723788500689096</v>
      </c>
      <c r="P10515" t="str">
        <f t="shared" si="328"/>
        <v>College</v>
      </c>
      <c r="Q10515">
        <f t="shared" si="329"/>
        <v>11.254387138952234</v>
      </c>
    </row>
    <row r="10516" spans="1:17">
      <c r="A10516">
        <v>2024</v>
      </c>
      <c r="B10516">
        <v>53646</v>
      </c>
      <c r="C10516">
        <v>3</v>
      </c>
      <c r="D10516">
        <v>20240300437900</v>
      </c>
      <c r="E10516">
        <v>1</v>
      </c>
      <c r="F10516">
        <v>1784.7</v>
      </c>
      <c r="G10516">
        <v>5</v>
      </c>
      <c r="H10516">
        <v>20240300437902</v>
      </c>
      <c r="I10516">
        <v>202403004379021</v>
      </c>
      <c r="J10516">
        <v>1784.7</v>
      </c>
      <c r="K10516">
        <v>31</v>
      </c>
      <c r="L10516">
        <v>1</v>
      </c>
      <c r="M10516">
        <v>52964.624350412552</v>
      </c>
      <c r="N10516">
        <v>12</v>
      </c>
      <c r="O10516">
        <v>70.344205816864644</v>
      </c>
      <c r="P10516" t="str">
        <f t="shared" si="328"/>
        <v>High School</v>
      </c>
      <c r="Q10516">
        <f t="shared" si="329"/>
        <v>10.877379504593712</v>
      </c>
    </row>
    <row r="10517" spans="1:17">
      <c r="A10517">
        <v>2024</v>
      </c>
      <c r="B10517">
        <v>54726</v>
      </c>
      <c r="C10517">
        <v>3</v>
      </c>
      <c r="D10517">
        <v>20221203262400</v>
      </c>
      <c r="E10517">
        <v>1</v>
      </c>
      <c r="F10517">
        <v>876.61</v>
      </c>
      <c r="G10517">
        <v>4</v>
      </c>
      <c r="H10517">
        <v>20221203262403</v>
      </c>
      <c r="I10517">
        <v>202212032624031</v>
      </c>
      <c r="J10517">
        <v>1561.56</v>
      </c>
      <c r="K10517">
        <v>27</v>
      </c>
      <c r="L10517">
        <v>2</v>
      </c>
      <c r="M10517">
        <v>95999.736915201371</v>
      </c>
      <c r="N10517">
        <v>16</v>
      </c>
      <c r="O10517">
        <v>72.924147332883379</v>
      </c>
      <c r="P10517" t="str">
        <f t="shared" si="328"/>
        <v>College</v>
      </c>
      <c r="Q10517">
        <f t="shared" si="329"/>
        <v>11.472100729979566</v>
      </c>
    </row>
    <row r="10518" spans="1:17">
      <c r="A10518">
        <v>2024</v>
      </c>
      <c r="B10518">
        <v>54786</v>
      </c>
      <c r="C10518">
        <v>3</v>
      </c>
      <c r="D10518">
        <v>20240100443600</v>
      </c>
      <c r="E10518">
        <v>1</v>
      </c>
      <c r="F10518">
        <v>903.95</v>
      </c>
      <c r="G10518">
        <v>2</v>
      </c>
      <c r="H10518">
        <v>20240100443602</v>
      </c>
      <c r="I10518">
        <v>202401004436021</v>
      </c>
      <c r="J10518">
        <v>903.95</v>
      </c>
      <c r="K10518">
        <v>42</v>
      </c>
      <c r="L10518">
        <v>1</v>
      </c>
      <c r="M10518">
        <v>54833.41803445886</v>
      </c>
      <c r="N10518">
        <v>12</v>
      </c>
      <c r="O10518">
        <v>75.473249492309975</v>
      </c>
      <c r="P10518" t="str">
        <f t="shared" si="328"/>
        <v>High School</v>
      </c>
      <c r="Q10518">
        <f t="shared" si="329"/>
        <v>10.912055105219638</v>
      </c>
    </row>
    <row r="10519" spans="1:17">
      <c r="A10519">
        <v>2024</v>
      </c>
      <c r="B10519">
        <v>55721</v>
      </c>
      <c r="C10519">
        <v>3</v>
      </c>
      <c r="D10519">
        <v>20240200053300</v>
      </c>
      <c r="E10519">
        <v>1</v>
      </c>
      <c r="F10519">
        <v>560.97</v>
      </c>
      <c r="G10519">
        <v>2</v>
      </c>
      <c r="H10519">
        <v>20240200053302</v>
      </c>
      <c r="I10519">
        <v>202402000533021</v>
      </c>
      <c r="J10519">
        <v>560.97</v>
      </c>
      <c r="K10519">
        <v>36</v>
      </c>
      <c r="L10519">
        <v>1</v>
      </c>
      <c r="M10519">
        <v>27205.530242072142</v>
      </c>
      <c r="N10519">
        <v>10</v>
      </c>
      <c r="O10519">
        <v>72.6810634650342</v>
      </c>
      <c r="P10519" t="str">
        <f t="shared" si="328"/>
        <v>High School</v>
      </c>
      <c r="Q10519">
        <f t="shared" si="329"/>
        <v>10.211175549341082</v>
      </c>
    </row>
    <row r="10520" spans="1:17">
      <c r="A10520">
        <v>2024</v>
      </c>
      <c r="B10520">
        <v>56573</v>
      </c>
      <c r="C10520">
        <v>3</v>
      </c>
      <c r="D10520">
        <v>20231200061500</v>
      </c>
      <c r="E10520">
        <v>1</v>
      </c>
      <c r="F10520">
        <v>1265</v>
      </c>
      <c r="G10520">
        <v>2</v>
      </c>
      <c r="H10520">
        <v>20231200061502</v>
      </c>
      <c r="I10520">
        <v>202312000615021</v>
      </c>
      <c r="J10520">
        <v>1265</v>
      </c>
      <c r="K10520">
        <v>38</v>
      </c>
      <c r="L10520">
        <v>2</v>
      </c>
      <c r="M10520">
        <v>74341.506072846343</v>
      </c>
      <c r="N10520">
        <v>14</v>
      </c>
      <c r="O10520">
        <v>70.890957222125436</v>
      </c>
      <c r="P10520" t="str">
        <f t="shared" si="328"/>
        <v>College</v>
      </c>
      <c r="Q10520">
        <f t="shared" si="329"/>
        <v>11.216424702898736</v>
      </c>
    </row>
    <row r="10521" spans="1:17">
      <c r="A10521">
        <v>2024</v>
      </c>
      <c r="B10521">
        <v>56971</v>
      </c>
      <c r="C10521">
        <v>3</v>
      </c>
      <c r="D10521">
        <v>20221202680700</v>
      </c>
      <c r="E10521">
        <v>1</v>
      </c>
      <c r="F10521">
        <v>1886.54</v>
      </c>
      <c r="G10521">
        <v>2</v>
      </c>
      <c r="H10521">
        <v>20221202680702</v>
      </c>
      <c r="I10521">
        <v>202212026807021</v>
      </c>
      <c r="J10521">
        <v>1886.54</v>
      </c>
      <c r="K10521">
        <v>54</v>
      </c>
      <c r="L10521">
        <v>1</v>
      </c>
      <c r="M10521">
        <v>49493.60613953854</v>
      </c>
      <c r="N10521">
        <v>12</v>
      </c>
      <c r="O10521">
        <v>70.521407654077223</v>
      </c>
      <c r="P10521" t="str">
        <f t="shared" si="328"/>
        <v>High School</v>
      </c>
      <c r="Q10521">
        <f t="shared" si="329"/>
        <v>10.809598771315549</v>
      </c>
    </row>
    <row r="10522" spans="1:17">
      <c r="A10522">
        <v>2024</v>
      </c>
      <c r="B10522">
        <v>57281</v>
      </c>
      <c r="C10522">
        <v>3</v>
      </c>
      <c r="D10522">
        <v>20240300351300</v>
      </c>
      <c r="E10522">
        <v>1</v>
      </c>
      <c r="F10522">
        <v>1410.18</v>
      </c>
      <c r="G10522">
        <v>2</v>
      </c>
      <c r="H10522">
        <v>20240300351302</v>
      </c>
      <c r="I10522">
        <v>202403003513021</v>
      </c>
      <c r="J10522">
        <v>1186.6099999999999</v>
      </c>
      <c r="K10522">
        <v>55</v>
      </c>
      <c r="L10522">
        <v>2</v>
      </c>
      <c r="M10522">
        <v>94657.26075983826</v>
      </c>
      <c r="N10522">
        <v>16</v>
      </c>
      <c r="O10522">
        <v>69.515817308216441</v>
      </c>
      <c r="P10522" t="str">
        <f t="shared" si="328"/>
        <v>College</v>
      </c>
      <c r="Q10522">
        <f t="shared" si="329"/>
        <v>11.458017865368161</v>
      </c>
    </row>
    <row r="10523" spans="1:17">
      <c r="A10523">
        <v>2024</v>
      </c>
      <c r="B10523">
        <v>57443</v>
      </c>
      <c r="C10523">
        <v>3</v>
      </c>
      <c r="D10523">
        <v>0</v>
      </c>
      <c r="E10523">
        <v>1</v>
      </c>
      <c r="F10523">
        <v>1111.08</v>
      </c>
      <c r="G10523">
        <v>2</v>
      </c>
      <c r="H10523">
        <v>0</v>
      </c>
      <c r="I10523">
        <v>0</v>
      </c>
      <c r="J10523">
        <v>1111.08</v>
      </c>
      <c r="K10523">
        <v>27</v>
      </c>
      <c r="L10523">
        <v>2</v>
      </c>
      <c r="M10523">
        <v>45829.543523871034</v>
      </c>
      <c r="N10523">
        <v>12</v>
      </c>
      <c r="O10523">
        <v>71.127398023021442</v>
      </c>
      <c r="P10523" t="str">
        <f t="shared" si="328"/>
        <v>High School</v>
      </c>
      <c r="Q10523">
        <f t="shared" si="329"/>
        <v>10.732684217250011</v>
      </c>
    </row>
    <row r="10524" spans="1:17">
      <c r="A10524">
        <v>2024</v>
      </c>
      <c r="B10524">
        <v>58000</v>
      </c>
      <c r="C10524">
        <v>3</v>
      </c>
      <c r="D10524">
        <v>20230200352000</v>
      </c>
      <c r="E10524">
        <v>1</v>
      </c>
      <c r="F10524">
        <v>2576.4</v>
      </c>
      <c r="G10524">
        <v>3</v>
      </c>
      <c r="H10524">
        <v>20230200352003</v>
      </c>
      <c r="I10524">
        <v>202302003520031</v>
      </c>
      <c r="J10524">
        <v>2312.0100000000002</v>
      </c>
      <c r="K10524">
        <v>28</v>
      </c>
      <c r="L10524">
        <v>1</v>
      </c>
      <c r="M10524">
        <v>67153.418488282536</v>
      </c>
      <c r="N10524">
        <v>14</v>
      </c>
      <c r="O10524">
        <v>72.887215481206937</v>
      </c>
      <c r="P10524" t="str">
        <f t="shared" si="328"/>
        <v>College</v>
      </c>
      <c r="Q10524">
        <f t="shared" si="329"/>
        <v>11.114735108895104</v>
      </c>
    </row>
    <row r="10525" spans="1:17">
      <c r="A10525">
        <v>2024</v>
      </c>
      <c r="B10525">
        <v>58541</v>
      </c>
      <c r="C10525">
        <v>3</v>
      </c>
      <c r="D10525">
        <v>20240300363300</v>
      </c>
      <c r="E10525">
        <v>1</v>
      </c>
      <c r="F10525">
        <v>2079.37</v>
      </c>
      <c r="G10525">
        <v>1</v>
      </c>
      <c r="H10525">
        <v>20240300363301</v>
      </c>
      <c r="I10525">
        <v>202403003633011</v>
      </c>
      <c r="J10525">
        <v>2079.37</v>
      </c>
      <c r="K10525">
        <v>62</v>
      </c>
      <c r="L10525">
        <v>1</v>
      </c>
      <c r="M10525">
        <v>73177.021037002254</v>
      </c>
      <c r="N10525">
        <v>14</v>
      </c>
      <c r="O10525">
        <v>68.239839086203176</v>
      </c>
      <c r="P10525" t="str">
        <f t="shared" si="328"/>
        <v>College</v>
      </c>
      <c r="Q10525">
        <f t="shared" si="329"/>
        <v>11.200636730406591</v>
      </c>
    </row>
    <row r="10526" spans="1:17">
      <c r="A10526">
        <v>2024</v>
      </c>
      <c r="B10526">
        <v>58967</v>
      </c>
      <c r="C10526">
        <v>3</v>
      </c>
      <c r="D10526">
        <v>20230200645400</v>
      </c>
      <c r="E10526">
        <v>1</v>
      </c>
      <c r="F10526">
        <v>1817.99</v>
      </c>
      <c r="G10526">
        <v>2</v>
      </c>
      <c r="H10526">
        <v>20230200645402</v>
      </c>
      <c r="I10526">
        <v>202302006454021</v>
      </c>
      <c r="J10526">
        <v>1817.99</v>
      </c>
      <c r="K10526">
        <v>32</v>
      </c>
      <c r="L10526">
        <v>1</v>
      </c>
      <c r="M10526">
        <v>52128.559153918221</v>
      </c>
      <c r="N10526">
        <v>12</v>
      </c>
      <c r="O10526">
        <v>70.345621055717729</v>
      </c>
      <c r="P10526" t="str">
        <f t="shared" si="328"/>
        <v>High School</v>
      </c>
      <c r="Q10526">
        <f t="shared" si="329"/>
        <v>10.861468237900377</v>
      </c>
    </row>
    <row r="10527" spans="1:17">
      <c r="A10527">
        <v>2024</v>
      </c>
      <c r="B10527">
        <v>58986</v>
      </c>
      <c r="C10527">
        <v>3</v>
      </c>
      <c r="D10527">
        <v>20230503262300</v>
      </c>
      <c r="E10527">
        <v>1</v>
      </c>
      <c r="F10527">
        <v>2367.91</v>
      </c>
      <c r="G10527">
        <v>3</v>
      </c>
      <c r="H10527">
        <v>20230503262302</v>
      </c>
      <c r="I10527">
        <v>202305032623021</v>
      </c>
      <c r="J10527">
        <v>2367.91</v>
      </c>
      <c r="K10527">
        <v>25</v>
      </c>
      <c r="L10527">
        <v>1</v>
      </c>
      <c r="M10527">
        <v>81310.092052032574</v>
      </c>
      <c r="N10527">
        <v>14</v>
      </c>
      <c r="O10527">
        <v>70.89533629387175</v>
      </c>
      <c r="P10527" t="str">
        <f t="shared" si="328"/>
        <v>College</v>
      </c>
      <c r="Q10527">
        <f t="shared" si="329"/>
        <v>11.306025421313315</v>
      </c>
    </row>
    <row r="10528" spans="1:17">
      <c r="A10528">
        <v>2024</v>
      </c>
      <c r="B10528">
        <v>59103</v>
      </c>
      <c r="C10528">
        <v>3</v>
      </c>
      <c r="D10528">
        <v>20230200643000</v>
      </c>
      <c r="E10528">
        <v>1</v>
      </c>
      <c r="F10528">
        <v>1314.2</v>
      </c>
      <c r="G10528">
        <v>1</v>
      </c>
      <c r="H10528">
        <v>20230200643001</v>
      </c>
      <c r="I10528">
        <v>202302006430011</v>
      </c>
      <c r="J10528">
        <v>1314.2</v>
      </c>
      <c r="K10528">
        <v>41</v>
      </c>
      <c r="L10528">
        <v>2</v>
      </c>
      <c r="M10528">
        <v>46336.12373824152</v>
      </c>
      <c r="N10528">
        <v>12</v>
      </c>
      <c r="O10528">
        <v>71.367718747659296</v>
      </c>
      <c r="P10528" t="str">
        <f t="shared" si="328"/>
        <v>High School</v>
      </c>
      <c r="Q10528">
        <f t="shared" si="329"/>
        <v>10.743677146197657</v>
      </c>
    </row>
    <row r="10529" spans="1:17">
      <c r="A10529">
        <v>2024</v>
      </c>
      <c r="B10529">
        <v>60070</v>
      </c>
      <c r="C10529">
        <v>3</v>
      </c>
      <c r="D10529">
        <v>0</v>
      </c>
      <c r="E10529">
        <v>1</v>
      </c>
      <c r="F10529">
        <v>1500.27</v>
      </c>
      <c r="G10529">
        <v>1</v>
      </c>
      <c r="H10529">
        <v>0</v>
      </c>
      <c r="I10529">
        <v>0</v>
      </c>
      <c r="J10529">
        <v>1500.27</v>
      </c>
      <c r="K10529">
        <v>48</v>
      </c>
      <c r="L10529">
        <v>1</v>
      </c>
      <c r="M10529">
        <v>98993.763156927045</v>
      </c>
      <c r="N10529">
        <v>16</v>
      </c>
      <c r="O10529">
        <v>68.955065979564452</v>
      </c>
      <c r="P10529" t="str">
        <f t="shared" si="328"/>
        <v>College</v>
      </c>
      <c r="Q10529">
        <f t="shared" si="329"/>
        <v>11.502812128717364</v>
      </c>
    </row>
    <row r="10530" spans="1:17">
      <c r="A10530">
        <v>2024</v>
      </c>
      <c r="B10530">
        <v>60304</v>
      </c>
      <c r="C10530">
        <v>3</v>
      </c>
      <c r="D10530">
        <v>20221205995900</v>
      </c>
      <c r="E10530">
        <v>1</v>
      </c>
      <c r="F10530">
        <v>4671.05</v>
      </c>
      <c r="G10530">
        <v>2</v>
      </c>
      <c r="H10530">
        <v>20221205995902</v>
      </c>
      <c r="I10530">
        <v>202212059959021</v>
      </c>
      <c r="J10530">
        <v>4671.05</v>
      </c>
      <c r="K10530">
        <v>50</v>
      </c>
      <c r="L10530">
        <v>2</v>
      </c>
      <c r="M10530">
        <v>72810.418385490397</v>
      </c>
      <c r="N10530">
        <v>14</v>
      </c>
      <c r="O10530">
        <v>70.138261373049801</v>
      </c>
      <c r="P10530" t="str">
        <f t="shared" si="328"/>
        <v>College</v>
      </c>
      <c r="Q10530">
        <f t="shared" si="329"/>
        <v>11.195614333636364</v>
      </c>
    </row>
    <row r="10531" spans="1:17">
      <c r="A10531">
        <v>2024</v>
      </c>
      <c r="B10531">
        <v>60428</v>
      </c>
      <c r="C10531">
        <v>3</v>
      </c>
      <c r="D10531">
        <v>20240300761700</v>
      </c>
      <c r="E10531">
        <v>1</v>
      </c>
      <c r="F10531">
        <v>5252.82</v>
      </c>
      <c r="G10531">
        <v>1</v>
      </c>
      <c r="H10531">
        <v>20240300761701</v>
      </c>
      <c r="I10531">
        <v>202403007617011</v>
      </c>
      <c r="J10531">
        <v>5252.82</v>
      </c>
      <c r="K10531">
        <v>53</v>
      </c>
      <c r="L10531">
        <v>2</v>
      </c>
      <c r="M10531">
        <v>95484.604790050493</v>
      </c>
      <c r="N10531">
        <v>16</v>
      </c>
      <c r="O10531">
        <v>71.67036294208188</v>
      </c>
      <c r="P10531" t="str">
        <f t="shared" si="328"/>
        <v>College</v>
      </c>
      <c r="Q10531">
        <f t="shared" si="329"/>
        <v>11.466720307086769</v>
      </c>
    </row>
    <row r="10532" spans="1:17">
      <c r="A10532">
        <v>2024</v>
      </c>
      <c r="B10532">
        <v>60546</v>
      </c>
      <c r="C10532">
        <v>3</v>
      </c>
      <c r="D10532">
        <v>0</v>
      </c>
      <c r="E10532">
        <v>1</v>
      </c>
      <c r="F10532">
        <v>2241.35</v>
      </c>
      <c r="G10532">
        <v>2</v>
      </c>
      <c r="H10532">
        <v>0</v>
      </c>
      <c r="I10532">
        <v>0</v>
      </c>
      <c r="J10532">
        <v>2241.35</v>
      </c>
      <c r="K10532">
        <v>50</v>
      </c>
      <c r="L10532">
        <v>2</v>
      </c>
      <c r="M10532">
        <v>55094.143062018171</v>
      </c>
      <c r="N10532">
        <v>12</v>
      </c>
      <c r="O10532">
        <v>71.393598558180145</v>
      </c>
      <c r="P10532" t="str">
        <f t="shared" si="328"/>
        <v>High School</v>
      </c>
      <c r="Q10532">
        <f t="shared" si="329"/>
        <v>10.916798692976034</v>
      </c>
    </row>
    <row r="10533" spans="1:17">
      <c r="A10533">
        <v>2024</v>
      </c>
      <c r="B10533">
        <v>60621</v>
      </c>
      <c r="C10533">
        <v>3</v>
      </c>
      <c r="D10533">
        <v>20240204282800</v>
      </c>
      <c r="E10533">
        <v>1</v>
      </c>
      <c r="F10533">
        <v>2547.9299999999998</v>
      </c>
      <c r="G10533">
        <v>3</v>
      </c>
      <c r="H10533">
        <v>20240204282801</v>
      </c>
      <c r="I10533">
        <v>202402042828011</v>
      </c>
      <c r="J10533">
        <v>3201.64</v>
      </c>
      <c r="K10533">
        <v>25</v>
      </c>
      <c r="L10533">
        <v>2</v>
      </c>
      <c r="M10533">
        <v>103536.68452550948</v>
      </c>
      <c r="N10533">
        <v>16</v>
      </c>
      <c r="O10533">
        <v>69.615658635153181</v>
      </c>
      <c r="P10533" t="str">
        <f t="shared" si="328"/>
        <v>College</v>
      </c>
      <c r="Q10533">
        <f t="shared" si="329"/>
        <v>11.547681268748587</v>
      </c>
    </row>
    <row r="10534" spans="1:17">
      <c r="A10534">
        <v>2024</v>
      </c>
      <c r="B10534">
        <v>61583</v>
      </c>
      <c r="C10534">
        <v>3</v>
      </c>
      <c r="D10534">
        <v>20240300777500</v>
      </c>
      <c r="E10534">
        <v>1</v>
      </c>
      <c r="F10534">
        <v>6108.43</v>
      </c>
      <c r="G10534">
        <v>1</v>
      </c>
      <c r="H10534">
        <v>20240300777501</v>
      </c>
      <c r="I10534">
        <v>202403007775011</v>
      </c>
      <c r="J10534">
        <v>6108.43</v>
      </c>
      <c r="K10534">
        <v>26</v>
      </c>
      <c r="L10534">
        <v>1</v>
      </c>
      <c r="M10534">
        <v>46517.728143846878</v>
      </c>
      <c r="N10534">
        <v>12</v>
      </c>
      <c r="O10534">
        <v>74.020656296041167</v>
      </c>
      <c r="P10534" t="str">
        <f t="shared" si="328"/>
        <v>High School</v>
      </c>
      <c r="Q10534">
        <f t="shared" si="329"/>
        <v>10.747588769323288</v>
      </c>
    </row>
    <row r="10535" spans="1:17">
      <c r="A10535">
        <v>2024</v>
      </c>
      <c r="B10535">
        <v>61938</v>
      </c>
      <c r="C10535">
        <v>3</v>
      </c>
      <c r="D10535">
        <v>20221205840100</v>
      </c>
      <c r="E10535">
        <v>1</v>
      </c>
      <c r="F10535">
        <v>5656.22</v>
      </c>
      <c r="G10535">
        <v>3</v>
      </c>
      <c r="H10535">
        <v>20221205840103</v>
      </c>
      <c r="I10535">
        <v>202212058401031</v>
      </c>
      <c r="J10535">
        <v>5064.8500000000004</v>
      </c>
      <c r="K10535">
        <v>38</v>
      </c>
      <c r="L10535">
        <v>1</v>
      </c>
      <c r="M10535">
        <v>73319.346177366038</v>
      </c>
      <c r="N10535">
        <v>14</v>
      </c>
      <c r="O10535">
        <v>71.865945465107785</v>
      </c>
      <c r="P10535" t="str">
        <f t="shared" si="328"/>
        <v>College</v>
      </c>
      <c r="Q10535">
        <f t="shared" si="329"/>
        <v>11.202579784529348</v>
      </c>
    </row>
    <row r="10536" spans="1:17">
      <c r="A10536">
        <v>2024</v>
      </c>
      <c r="B10536">
        <v>62169</v>
      </c>
      <c r="C10536">
        <v>3</v>
      </c>
      <c r="D10536">
        <v>0</v>
      </c>
      <c r="E10536">
        <v>1</v>
      </c>
      <c r="F10536">
        <v>3046.4</v>
      </c>
      <c r="G10536">
        <v>1</v>
      </c>
      <c r="H10536">
        <v>0</v>
      </c>
      <c r="I10536">
        <v>0</v>
      </c>
      <c r="J10536">
        <v>3046.4</v>
      </c>
      <c r="K10536">
        <v>27</v>
      </c>
      <c r="L10536">
        <v>2</v>
      </c>
      <c r="M10536">
        <v>67496.739809014049</v>
      </c>
      <c r="N10536">
        <v>14</v>
      </c>
      <c r="O10536">
        <v>69.62602186343959</v>
      </c>
      <c r="P10536" t="str">
        <f t="shared" si="328"/>
        <v>College</v>
      </c>
      <c r="Q10536">
        <f t="shared" si="329"/>
        <v>11.119834576568463</v>
      </c>
    </row>
    <row r="10537" spans="1:17">
      <c r="A10537">
        <v>2024</v>
      </c>
      <c r="B10537">
        <v>62216</v>
      </c>
      <c r="C10537">
        <v>3</v>
      </c>
      <c r="D10537">
        <v>0</v>
      </c>
      <c r="E10537">
        <v>1</v>
      </c>
      <c r="F10537">
        <v>3575.34</v>
      </c>
      <c r="G10537">
        <v>1</v>
      </c>
      <c r="H10537">
        <v>0</v>
      </c>
      <c r="I10537">
        <v>0</v>
      </c>
      <c r="J10537">
        <v>3575.34</v>
      </c>
      <c r="K10537">
        <v>58</v>
      </c>
      <c r="L10537">
        <v>2</v>
      </c>
      <c r="M10537">
        <v>44564.581738271067</v>
      </c>
      <c r="N10537">
        <v>11</v>
      </c>
      <c r="O10537">
        <v>70.13547235721488</v>
      </c>
      <c r="P10537" t="str">
        <f t="shared" si="328"/>
        <v>High School</v>
      </c>
      <c r="Q10537">
        <f t="shared" si="329"/>
        <v>10.704694691089855</v>
      </c>
    </row>
    <row r="10538" spans="1:17">
      <c r="A10538">
        <v>2024</v>
      </c>
      <c r="B10538">
        <v>62319</v>
      </c>
      <c r="C10538">
        <v>3</v>
      </c>
      <c r="D10538">
        <v>20221205957900</v>
      </c>
      <c r="E10538">
        <v>1</v>
      </c>
      <c r="F10538">
        <v>2313.9899999999998</v>
      </c>
      <c r="G10538">
        <v>2</v>
      </c>
      <c r="H10538">
        <v>20221205957902</v>
      </c>
      <c r="I10538">
        <v>202212059579021</v>
      </c>
      <c r="J10538">
        <v>2313.9899999999998</v>
      </c>
      <c r="K10538">
        <v>53</v>
      </c>
      <c r="L10538">
        <v>1</v>
      </c>
      <c r="M10538">
        <v>53267.682748984327</v>
      </c>
      <c r="N10538">
        <v>12</v>
      </c>
      <c r="O10538">
        <v>65.67219225010551</v>
      </c>
      <c r="P10538" t="str">
        <f t="shared" si="328"/>
        <v>High School</v>
      </c>
      <c r="Q10538">
        <f t="shared" si="329"/>
        <v>10.883085098851959</v>
      </c>
    </row>
    <row r="10539" spans="1:17">
      <c r="A10539">
        <v>2024</v>
      </c>
      <c r="B10539">
        <v>62381</v>
      </c>
      <c r="C10539">
        <v>3</v>
      </c>
      <c r="D10539">
        <v>20240200780400</v>
      </c>
      <c r="E10539">
        <v>1</v>
      </c>
      <c r="F10539">
        <v>3979.11</v>
      </c>
      <c r="G10539">
        <v>2</v>
      </c>
      <c r="H10539">
        <v>20240200780402</v>
      </c>
      <c r="I10539">
        <v>202402007804021</v>
      </c>
      <c r="J10539">
        <v>3979.11</v>
      </c>
      <c r="K10539">
        <v>37</v>
      </c>
      <c r="L10539">
        <v>2</v>
      </c>
      <c r="M10539">
        <v>52557.434942178777</v>
      </c>
      <c r="N10539">
        <v>12</v>
      </c>
      <c r="O10539">
        <v>68.790277840042862</v>
      </c>
      <c r="P10539" t="str">
        <f t="shared" si="328"/>
        <v>High School</v>
      </c>
      <c r="Q10539">
        <f t="shared" si="329"/>
        <v>10.86966184949765</v>
      </c>
    </row>
    <row r="10540" spans="1:17">
      <c r="A10540">
        <v>2024</v>
      </c>
      <c r="B10540">
        <v>62385</v>
      </c>
      <c r="C10540">
        <v>3</v>
      </c>
      <c r="D10540">
        <v>20230300770700</v>
      </c>
      <c r="E10540">
        <v>1</v>
      </c>
      <c r="F10540">
        <v>2112.17</v>
      </c>
      <c r="G10540">
        <v>2</v>
      </c>
      <c r="H10540">
        <v>20230300770702</v>
      </c>
      <c r="I10540">
        <v>202303007707021</v>
      </c>
      <c r="J10540">
        <v>2112.17</v>
      </c>
      <c r="K10540">
        <v>43</v>
      </c>
      <c r="L10540">
        <v>2</v>
      </c>
      <c r="M10540">
        <v>75377.247564715653</v>
      </c>
      <c r="N10540">
        <v>14</v>
      </c>
      <c r="O10540">
        <v>72.907756418462952</v>
      </c>
      <c r="P10540" t="str">
        <f t="shared" si="328"/>
        <v>College</v>
      </c>
      <c r="Q10540">
        <f t="shared" si="329"/>
        <v>11.23026075202228</v>
      </c>
    </row>
    <row r="10541" spans="1:17">
      <c r="A10541">
        <v>2024</v>
      </c>
      <c r="B10541">
        <v>62849</v>
      </c>
      <c r="C10541">
        <v>3</v>
      </c>
      <c r="D10541">
        <v>20221205784900</v>
      </c>
      <c r="E10541">
        <v>1</v>
      </c>
      <c r="F10541">
        <v>2205.6</v>
      </c>
      <c r="G10541">
        <v>4</v>
      </c>
      <c r="H10541">
        <v>20221205784904</v>
      </c>
      <c r="I10541">
        <v>202212057849041</v>
      </c>
      <c r="J10541">
        <v>2066.31</v>
      </c>
      <c r="K10541">
        <v>27</v>
      </c>
      <c r="L10541">
        <v>1</v>
      </c>
      <c r="M10541">
        <v>49571.777114720986</v>
      </c>
      <c r="N10541">
        <v>12</v>
      </c>
      <c r="O10541">
        <v>71.397552604485981</v>
      </c>
      <c r="P10541" t="str">
        <f t="shared" si="328"/>
        <v>High School</v>
      </c>
      <c r="Q10541">
        <f t="shared" si="329"/>
        <v>10.811176940981664</v>
      </c>
    </row>
    <row r="10542" spans="1:17">
      <c r="A10542">
        <v>2024</v>
      </c>
      <c r="B10542">
        <v>63252</v>
      </c>
      <c r="C10542">
        <v>3</v>
      </c>
      <c r="D10542">
        <v>20240100782100</v>
      </c>
      <c r="E10542">
        <v>1</v>
      </c>
      <c r="F10542">
        <v>2151.9899999999998</v>
      </c>
      <c r="G10542">
        <v>2</v>
      </c>
      <c r="H10542">
        <v>20240100782102</v>
      </c>
      <c r="I10542">
        <v>202401007821021</v>
      </c>
      <c r="J10542">
        <v>2151.9899999999998</v>
      </c>
      <c r="K10542">
        <v>30</v>
      </c>
      <c r="L10542">
        <v>2</v>
      </c>
      <c r="M10542">
        <v>51874.20613385953</v>
      </c>
      <c r="N10542">
        <v>12</v>
      </c>
      <c r="O10542">
        <v>70.73403322151249</v>
      </c>
      <c r="P10542" t="str">
        <f t="shared" si="328"/>
        <v>High School</v>
      </c>
      <c r="Q10542">
        <f t="shared" si="329"/>
        <v>10.85657695397223</v>
      </c>
    </row>
    <row r="10543" spans="1:17">
      <c r="A10543">
        <v>2024</v>
      </c>
      <c r="B10543">
        <v>63667</v>
      </c>
      <c r="C10543">
        <v>3</v>
      </c>
      <c r="D10543">
        <v>20230300784500</v>
      </c>
      <c r="E10543">
        <v>1</v>
      </c>
      <c r="F10543">
        <v>1817.73</v>
      </c>
      <c r="G10543">
        <v>2</v>
      </c>
      <c r="H10543">
        <v>20230300784502</v>
      </c>
      <c r="I10543">
        <v>202303007845021</v>
      </c>
      <c r="J10543">
        <v>3135.15</v>
      </c>
      <c r="K10543">
        <v>36</v>
      </c>
      <c r="L10543">
        <v>1</v>
      </c>
      <c r="M10543">
        <v>74733.419128639944</v>
      </c>
      <c r="N10543">
        <v>14</v>
      </c>
      <c r="O10543">
        <v>71.965344786414988</v>
      </c>
      <c r="P10543" t="str">
        <f t="shared" si="328"/>
        <v>College</v>
      </c>
      <c r="Q10543">
        <f t="shared" si="329"/>
        <v>11.221682648970695</v>
      </c>
    </row>
    <row r="10544" spans="1:17">
      <c r="A10544">
        <v>2024</v>
      </c>
      <c r="B10544">
        <v>64400</v>
      </c>
      <c r="C10544">
        <v>3</v>
      </c>
      <c r="D10544">
        <v>0</v>
      </c>
      <c r="E10544">
        <v>1</v>
      </c>
      <c r="F10544">
        <v>1896.71</v>
      </c>
      <c r="G10544">
        <v>3</v>
      </c>
      <c r="H10544">
        <v>0</v>
      </c>
      <c r="I10544">
        <v>0</v>
      </c>
      <c r="J10544">
        <v>2921.27</v>
      </c>
      <c r="K10544">
        <v>35</v>
      </c>
      <c r="L10544">
        <v>1</v>
      </c>
      <c r="M10544">
        <v>94893.158695267557</v>
      </c>
      <c r="N10544">
        <v>16</v>
      </c>
      <c r="O10544">
        <v>71.21741491507936</v>
      </c>
      <c r="P10544" t="str">
        <f t="shared" si="328"/>
        <v>College</v>
      </c>
      <c r="Q10544">
        <f t="shared" si="329"/>
        <v>11.460506892381604</v>
      </c>
    </row>
    <row r="10545" spans="1:17">
      <c r="A10545">
        <v>2024</v>
      </c>
      <c r="B10545">
        <v>64452</v>
      </c>
      <c r="C10545">
        <v>3</v>
      </c>
      <c r="D10545">
        <v>20221205854500</v>
      </c>
      <c r="E10545">
        <v>1</v>
      </c>
      <c r="F10545">
        <v>3162.97</v>
      </c>
      <c r="G10545">
        <v>1</v>
      </c>
      <c r="H10545">
        <v>20221205854501</v>
      </c>
      <c r="I10545">
        <v>202212058545011</v>
      </c>
      <c r="J10545">
        <v>3162.97</v>
      </c>
      <c r="K10545">
        <v>52</v>
      </c>
      <c r="L10545">
        <v>1</v>
      </c>
      <c r="M10545">
        <v>89625.735425064646</v>
      </c>
      <c r="N10545">
        <v>16</v>
      </c>
      <c r="O10545">
        <v>65.880892309508596</v>
      </c>
      <c r="P10545" t="str">
        <f t="shared" si="328"/>
        <v>College</v>
      </c>
      <c r="Q10545">
        <f t="shared" si="329"/>
        <v>11.403397783447778</v>
      </c>
    </row>
    <row r="10546" spans="1:17">
      <c r="A10546">
        <v>2024</v>
      </c>
      <c r="B10546">
        <v>64474</v>
      </c>
      <c r="C10546">
        <v>3</v>
      </c>
      <c r="D10546">
        <v>20230100764500</v>
      </c>
      <c r="E10546">
        <v>1</v>
      </c>
      <c r="F10546">
        <v>4784.37</v>
      </c>
      <c r="G10546">
        <v>1</v>
      </c>
      <c r="H10546">
        <v>20230100764501</v>
      </c>
      <c r="I10546">
        <v>202301007645012</v>
      </c>
      <c r="J10546">
        <v>4784.37</v>
      </c>
      <c r="K10546">
        <v>29</v>
      </c>
      <c r="L10546">
        <v>1</v>
      </c>
      <c r="M10546">
        <v>101568.38617874068</v>
      </c>
      <c r="N10546">
        <v>16</v>
      </c>
      <c r="O10546">
        <v>69.628405543027569</v>
      </c>
      <c r="P10546" t="str">
        <f t="shared" si="328"/>
        <v>College</v>
      </c>
      <c r="Q10546">
        <f t="shared" si="329"/>
        <v>11.528487606048243</v>
      </c>
    </row>
    <row r="10547" spans="1:17">
      <c r="A10547">
        <v>2024</v>
      </c>
      <c r="B10547">
        <v>64602</v>
      </c>
      <c r="C10547">
        <v>3</v>
      </c>
      <c r="D10547">
        <v>20221205892700</v>
      </c>
      <c r="E10547">
        <v>1</v>
      </c>
      <c r="F10547">
        <v>5154.0200000000004</v>
      </c>
      <c r="G10547">
        <v>1</v>
      </c>
      <c r="H10547">
        <v>20221205892701</v>
      </c>
      <c r="I10547">
        <v>202212058927011</v>
      </c>
      <c r="J10547">
        <v>5154.0200000000004</v>
      </c>
      <c r="K10547">
        <v>37</v>
      </c>
      <c r="L10547">
        <v>1</v>
      </c>
      <c r="M10547">
        <v>47034.441139172064</v>
      </c>
      <c r="N10547">
        <v>12</v>
      </c>
      <c r="O10547">
        <v>70.056200445241444</v>
      </c>
      <c r="P10547" t="str">
        <f t="shared" si="328"/>
        <v>High School</v>
      </c>
      <c r="Q10547">
        <f t="shared" si="329"/>
        <v>10.758635402527704</v>
      </c>
    </row>
    <row r="10548" spans="1:17">
      <c r="A10548">
        <v>2024</v>
      </c>
      <c r="B10548">
        <v>64681</v>
      </c>
      <c r="C10548">
        <v>3</v>
      </c>
      <c r="D10548">
        <v>20230200788900</v>
      </c>
      <c r="E10548">
        <v>1</v>
      </c>
      <c r="F10548">
        <v>3888.97</v>
      </c>
      <c r="G10548">
        <v>2</v>
      </c>
      <c r="H10548">
        <v>20230200788902</v>
      </c>
      <c r="I10548">
        <v>202302007889021</v>
      </c>
      <c r="J10548">
        <v>3888.97</v>
      </c>
      <c r="K10548">
        <v>55</v>
      </c>
      <c r="L10548">
        <v>2</v>
      </c>
      <c r="M10548">
        <v>110995.25294246581</v>
      </c>
      <c r="N10548">
        <v>18</v>
      </c>
      <c r="O10548">
        <v>73.125857888444926</v>
      </c>
      <c r="P10548" t="str">
        <f t="shared" si="328"/>
        <v>Grad School</v>
      </c>
      <c r="Q10548">
        <f t="shared" si="329"/>
        <v>11.617242713095877</v>
      </c>
    </row>
    <row r="10549" spans="1:17">
      <c r="A10549">
        <v>2024</v>
      </c>
      <c r="B10549">
        <v>64803</v>
      </c>
      <c r="C10549">
        <v>3</v>
      </c>
      <c r="D10549">
        <v>0</v>
      </c>
      <c r="E10549">
        <v>1</v>
      </c>
      <c r="F10549">
        <v>2484.09</v>
      </c>
      <c r="G10549">
        <v>1</v>
      </c>
      <c r="H10549">
        <v>0</v>
      </c>
      <c r="I10549">
        <v>0</v>
      </c>
      <c r="J10549">
        <v>2484.09</v>
      </c>
      <c r="K10549">
        <v>35</v>
      </c>
      <c r="L10549">
        <v>2</v>
      </c>
      <c r="M10549">
        <v>94799.12370109839</v>
      </c>
      <c r="N10549">
        <v>16</v>
      </c>
      <c r="O10549">
        <v>69.769289485360446</v>
      </c>
      <c r="P10549" t="str">
        <f t="shared" si="328"/>
        <v>College</v>
      </c>
      <c r="Q10549">
        <f t="shared" si="329"/>
        <v>11.45951544454109</v>
      </c>
    </row>
    <row r="10550" spans="1:17">
      <c r="A10550">
        <v>2024</v>
      </c>
      <c r="B10550">
        <v>65151</v>
      </c>
      <c r="C10550">
        <v>3</v>
      </c>
      <c r="D10550">
        <v>20231200802100</v>
      </c>
      <c r="E10550">
        <v>1</v>
      </c>
      <c r="F10550">
        <v>5151.0600000000004</v>
      </c>
      <c r="G10550">
        <v>1</v>
      </c>
      <c r="H10550">
        <v>20231200802101</v>
      </c>
      <c r="I10550">
        <v>202312008021011</v>
      </c>
      <c r="J10550">
        <v>5151.0600000000004</v>
      </c>
      <c r="K10550">
        <v>57</v>
      </c>
      <c r="L10550">
        <v>1</v>
      </c>
      <c r="M10550">
        <v>47049.057319628475</v>
      </c>
      <c r="N10550">
        <v>12</v>
      </c>
      <c r="O10550">
        <v>71.026101985053103</v>
      </c>
      <c r="P10550" t="str">
        <f t="shared" si="328"/>
        <v>High School</v>
      </c>
      <c r="Q10550">
        <f t="shared" si="329"/>
        <v>10.758946109098217</v>
      </c>
    </row>
    <row r="10551" spans="1:17">
      <c r="A10551">
        <v>2024</v>
      </c>
      <c r="B10551">
        <v>65518</v>
      </c>
      <c r="C10551">
        <v>3</v>
      </c>
      <c r="D10551">
        <v>20231200800000</v>
      </c>
      <c r="E10551">
        <v>1</v>
      </c>
      <c r="F10551">
        <v>4893.93</v>
      </c>
      <c r="G10551">
        <v>2</v>
      </c>
      <c r="H10551">
        <v>20231200800002</v>
      </c>
      <c r="I10551">
        <v>202312008000021</v>
      </c>
      <c r="J10551">
        <v>4893.93</v>
      </c>
      <c r="K10551">
        <v>60</v>
      </c>
      <c r="L10551">
        <v>2</v>
      </c>
      <c r="M10551">
        <v>34518.559142670223</v>
      </c>
      <c r="N10551">
        <v>10</v>
      </c>
      <c r="O10551">
        <v>69.048122777234909</v>
      </c>
      <c r="P10551" t="str">
        <f t="shared" si="328"/>
        <v>High School</v>
      </c>
      <c r="Q10551">
        <f t="shared" si="329"/>
        <v>10.449252404542637</v>
      </c>
    </row>
    <row r="10552" spans="1:17">
      <c r="A10552">
        <v>2024</v>
      </c>
      <c r="B10552">
        <v>66379</v>
      </c>
      <c r="C10552">
        <v>3</v>
      </c>
      <c r="D10552">
        <v>20230300463900</v>
      </c>
      <c r="E10552">
        <v>1</v>
      </c>
      <c r="F10552">
        <v>457.14</v>
      </c>
      <c r="G10552">
        <v>2</v>
      </c>
      <c r="H10552">
        <v>20230300463902</v>
      </c>
      <c r="I10552">
        <v>202303004639021</v>
      </c>
      <c r="J10552">
        <v>457.14</v>
      </c>
      <c r="K10552">
        <v>29</v>
      </c>
      <c r="L10552">
        <v>2</v>
      </c>
      <c r="M10552">
        <v>70860.855128528419</v>
      </c>
      <c r="N10552">
        <v>14</v>
      </c>
      <c r="O10552">
        <v>68.468951380211678</v>
      </c>
      <c r="P10552" t="str">
        <f t="shared" si="328"/>
        <v>College</v>
      </c>
      <c r="Q10552">
        <f t="shared" si="329"/>
        <v>11.168473446206207</v>
      </c>
    </row>
    <row r="10553" spans="1:17">
      <c r="A10553">
        <v>2024</v>
      </c>
      <c r="B10553">
        <v>67009</v>
      </c>
      <c r="C10553">
        <v>3</v>
      </c>
      <c r="D10553">
        <v>20221203580500</v>
      </c>
      <c r="E10553">
        <v>1</v>
      </c>
      <c r="F10553">
        <v>675.81</v>
      </c>
      <c r="G10553">
        <v>1</v>
      </c>
      <c r="H10553">
        <v>20221203580501</v>
      </c>
      <c r="I10553">
        <v>202212035805011</v>
      </c>
      <c r="J10553">
        <v>675.81</v>
      </c>
      <c r="K10553">
        <v>41</v>
      </c>
      <c r="L10553">
        <v>1</v>
      </c>
      <c r="M10553">
        <v>78821.277166259228</v>
      </c>
      <c r="N10553">
        <v>14</v>
      </c>
      <c r="O10553">
        <v>68.227004475898624</v>
      </c>
      <c r="P10553" t="str">
        <f t="shared" si="328"/>
        <v>College</v>
      </c>
      <c r="Q10553">
        <f t="shared" si="329"/>
        <v>11.27493825419878</v>
      </c>
    </row>
    <row r="10554" spans="1:17">
      <c r="A10554">
        <v>2024</v>
      </c>
      <c r="B10554">
        <v>67697</v>
      </c>
      <c r="C10554">
        <v>3</v>
      </c>
      <c r="D10554">
        <v>0</v>
      </c>
      <c r="E10554">
        <v>1</v>
      </c>
      <c r="F10554">
        <v>749.58</v>
      </c>
      <c r="G10554">
        <v>1</v>
      </c>
      <c r="H10554">
        <v>0</v>
      </c>
      <c r="I10554">
        <v>0</v>
      </c>
      <c r="J10554">
        <v>749.58</v>
      </c>
      <c r="K10554">
        <v>31</v>
      </c>
      <c r="L10554">
        <v>2</v>
      </c>
      <c r="M10554">
        <v>74004.402073160629</v>
      </c>
      <c r="N10554">
        <v>14</v>
      </c>
      <c r="O10554">
        <v>69.735383989293226</v>
      </c>
      <c r="P10554" t="str">
        <f t="shared" si="328"/>
        <v>College</v>
      </c>
      <c r="Q10554">
        <f t="shared" si="329"/>
        <v>11.211879857892141</v>
      </c>
    </row>
    <row r="10555" spans="1:17">
      <c r="A10555">
        <v>2024</v>
      </c>
      <c r="B10555">
        <v>67724</v>
      </c>
      <c r="C10555">
        <v>3</v>
      </c>
      <c r="D10555">
        <v>20240204672800</v>
      </c>
      <c r="E10555">
        <v>1</v>
      </c>
      <c r="F10555">
        <v>592.25</v>
      </c>
      <c r="G10555">
        <v>1</v>
      </c>
      <c r="H10555">
        <v>20240204672801</v>
      </c>
      <c r="I10555">
        <v>202402046728011</v>
      </c>
      <c r="J10555">
        <v>592.25</v>
      </c>
      <c r="K10555">
        <v>58</v>
      </c>
      <c r="L10555">
        <v>2</v>
      </c>
      <c r="M10555">
        <v>70636.278808497969</v>
      </c>
      <c r="N10555">
        <v>14</v>
      </c>
      <c r="O10555">
        <v>63.792702566386538</v>
      </c>
      <c r="P10555" t="str">
        <f t="shared" si="328"/>
        <v>College</v>
      </c>
      <c r="Q10555">
        <f t="shared" si="329"/>
        <v>11.165299155641398</v>
      </c>
    </row>
    <row r="10556" spans="1:17">
      <c r="A10556">
        <v>2024</v>
      </c>
      <c r="B10556">
        <v>67806</v>
      </c>
      <c r="C10556">
        <v>3</v>
      </c>
      <c r="D10556">
        <v>20230300254600</v>
      </c>
      <c r="E10556">
        <v>1</v>
      </c>
      <c r="F10556">
        <v>447.06</v>
      </c>
      <c r="G10556">
        <v>1</v>
      </c>
      <c r="H10556">
        <v>20230300254601</v>
      </c>
      <c r="I10556">
        <v>202303002546011</v>
      </c>
      <c r="J10556">
        <v>447.06</v>
      </c>
      <c r="K10556">
        <v>33</v>
      </c>
      <c r="L10556">
        <v>1</v>
      </c>
      <c r="M10556">
        <v>33282.317993665078</v>
      </c>
      <c r="N10556">
        <v>10</v>
      </c>
      <c r="O10556">
        <v>69.585018906585319</v>
      </c>
      <c r="P10556" t="str">
        <f t="shared" si="328"/>
        <v>High School</v>
      </c>
      <c r="Q10556">
        <f t="shared" si="329"/>
        <v>10.412781543761565</v>
      </c>
    </row>
    <row r="10557" spans="1:17">
      <c r="A10557">
        <v>2024</v>
      </c>
      <c r="B10557">
        <v>67900</v>
      </c>
      <c r="C10557">
        <v>3</v>
      </c>
      <c r="D10557">
        <v>20231200254600</v>
      </c>
      <c r="E10557">
        <v>1</v>
      </c>
      <c r="F10557">
        <v>633.29</v>
      </c>
      <c r="G10557">
        <v>1</v>
      </c>
      <c r="H10557">
        <v>20231200254601</v>
      </c>
      <c r="I10557">
        <v>202312002546011</v>
      </c>
      <c r="J10557">
        <v>633.29</v>
      </c>
      <c r="K10557">
        <v>43</v>
      </c>
      <c r="L10557">
        <v>2</v>
      </c>
      <c r="M10557">
        <v>51148.364802169839</v>
      </c>
      <c r="N10557">
        <v>12</v>
      </c>
      <c r="O10557">
        <v>67.413080512334204</v>
      </c>
      <c r="P10557" t="str">
        <f t="shared" si="328"/>
        <v>High School</v>
      </c>
      <c r="Q10557">
        <f t="shared" si="329"/>
        <v>10.842485802191732</v>
      </c>
    </row>
    <row r="10558" spans="1:17">
      <c r="A10558">
        <v>2024</v>
      </c>
      <c r="B10558">
        <v>68439</v>
      </c>
      <c r="C10558">
        <v>3</v>
      </c>
      <c r="D10558">
        <v>20230200260200</v>
      </c>
      <c r="E10558">
        <v>1</v>
      </c>
      <c r="F10558">
        <v>1038.78</v>
      </c>
      <c r="G10558">
        <v>1</v>
      </c>
      <c r="H10558">
        <v>20230200260203</v>
      </c>
      <c r="I10558">
        <v>202302002602031</v>
      </c>
      <c r="J10558">
        <v>1038.78</v>
      </c>
      <c r="K10558">
        <v>26</v>
      </c>
      <c r="L10558">
        <v>1</v>
      </c>
      <c r="M10558">
        <v>49593.749207864668</v>
      </c>
      <c r="N10558">
        <v>12</v>
      </c>
      <c r="O10558">
        <v>72.148276937514566</v>
      </c>
      <c r="P10558" t="str">
        <f t="shared" si="328"/>
        <v>High School</v>
      </c>
      <c r="Q10558">
        <f t="shared" si="329"/>
        <v>10.811620080736336</v>
      </c>
    </row>
    <row r="10559" spans="1:17">
      <c r="A10559">
        <v>2024</v>
      </c>
      <c r="B10559">
        <v>68439</v>
      </c>
      <c r="C10559">
        <v>3</v>
      </c>
      <c r="D10559">
        <v>20230200260200</v>
      </c>
      <c r="E10559">
        <v>1</v>
      </c>
      <c r="F10559">
        <v>1038.78</v>
      </c>
      <c r="G10559">
        <v>2</v>
      </c>
      <c r="H10559">
        <v>20230200260204</v>
      </c>
      <c r="I10559">
        <v>202302002602041</v>
      </c>
      <c r="J10559">
        <v>944.42</v>
      </c>
      <c r="K10559">
        <v>25</v>
      </c>
      <c r="L10559">
        <v>1</v>
      </c>
      <c r="M10559">
        <v>52192.742529798423</v>
      </c>
      <c r="N10559">
        <v>12</v>
      </c>
      <c r="O10559">
        <v>70.756626579627195</v>
      </c>
      <c r="P10559" t="str">
        <f t="shared" si="328"/>
        <v>High School</v>
      </c>
      <c r="Q10559">
        <f t="shared" si="329"/>
        <v>10.862698732208687</v>
      </c>
    </row>
    <row r="10560" spans="1:17">
      <c r="A10560">
        <v>2024</v>
      </c>
      <c r="B10560">
        <v>68950</v>
      </c>
      <c r="C10560">
        <v>3</v>
      </c>
      <c r="D10560">
        <v>20221206803900</v>
      </c>
      <c r="E10560">
        <v>1</v>
      </c>
      <c r="F10560">
        <v>369.74</v>
      </c>
      <c r="G10560">
        <v>1</v>
      </c>
      <c r="H10560">
        <v>20221206803901</v>
      </c>
      <c r="I10560">
        <v>202212068039011</v>
      </c>
      <c r="J10560">
        <v>369.74</v>
      </c>
      <c r="K10560">
        <v>60</v>
      </c>
      <c r="L10560">
        <v>2</v>
      </c>
      <c r="M10560">
        <v>55306.71066031466</v>
      </c>
      <c r="N10560">
        <v>12</v>
      </c>
      <c r="O10560">
        <v>71.921036392978962</v>
      </c>
      <c r="P10560" t="str">
        <f t="shared" si="328"/>
        <v>High School</v>
      </c>
      <c r="Q10560">
        <f t="shared" si="329"/>
        <v>10.920649530244205</v>
      </c>
    </row>
    <row r="10561" spans="1:17">
      <c r="A10561">
        <v>2024</v>
      </c>
      <c r="B10561">
        <v>69597</v>
      </c>
      <c r="C10561">
        <v>3</v>
      </c>
      <c r="D10561">
        <v>0</v>
      </c>
      <c r="E10561">
        <v>1</v>
      </c>
      <c r="F10561">
        <v>340.12</v>
      </c>
      <c r="G10561">
        <v>1</v>
      </c>
      <c r="H10561">
        <v>0</v>
      </c>
      <c r="I10561">
        <v>0</v>
      </c>
      <c r="J10561">
        <v>340.12</v>
      </c>
      <c r="K10561">
        <v>43</v>
      </c>
      <c r="L10561">
        <v>2</v>
      </c>
      <c r="M10561">
        <v>121357.38322962164</v>
      </c>
      <c r="N10561">
        <v>18</v>
      </c>
      <c r="O10561">
        <v>68.292752819405592</v>
      </c>
      <c r="P10561" t="str">
        <f t="shared" si="328"/>
        <v>Grad School</v>
      </c>
      <c r="Q10561">
        <f t="shared" si="329"/>
        <v>11.706495051740029</v>
      </c>
    </row>
    <row r="10562" spans="1:17">
      <c r="A10562">
        <v>2024</v>
      </c>
      <c r="B10562">
        <v>69799</v>
      </c>
      <c r="C10562">
        <v>3</v>
      </c>
      <c r="D10562">
        <v>0</v>
      </c>
      <c r="E10562">
        <v>1</v>
      </c>
      <c r="F10562">
        <v>309.45</v>
      </c>
      <c r="G10562">
        <v>1</v>
      </c>
      <c r="H10562">
        <v>0</v>
      </c>
      <c r="I10562">
        <v>0</v>
      </c>
      <c r="J10562">
        <v>309.45</v>
      </c>
      <c r="K10562">
        <v>29</v>
      </c>
      <c r="L10562">
        <v>2</v>
      </c>
      <c r="M10562">
        <v>53878.864606574825</v>
      </c>
      <c r="N10562">
        <v>12</v>
      </c>
      <c r="O10562">
        <v>69.29414286892893</v>
      </c>
      <c r="P10562" t="str">
        <f t="shared" si="328"/>
        <v>High School</v>
      </c>
      <c r="Q10562">
        <f t="shared" si="329"/>
        <v>10.894493557670028</v>
      </c>
    </row>
    <row r="10563" spans="1:17">
      <c r="A10563">
        <v>2024</v>
      </c>
      <c r="B10563">
        <v>71259</v>
      </c>
      <c r="C10563">
        <v>3</v>
      </c>
      <c r="D10563">
        <v>20230100539800</v>
      </c>
      <c r="E10563">
        <v>1</v>
      </c>
      <c r="F10563">
        <v>481.12</v>
      </c>
      <c r="G10563">
        <v>1</v>
      </c>
      <c r="H10563">
        <v>20230100539801</v>
      </c>
      <c r="I10563">
        <v>202301005398011</v>
      </c>
      <c r="J10563">
        <v>481.12</v>
      </c>
      <c r="K10563">
        <v>48</v>
      </c>
      <c r="L10563">
        <v>2</v>
      </c>
      <c r="M10563">
        <v>73881.81062085944</v>
      </c>
      <c r="N10563">
        <v>14</v>
      </c>
      <c r="O10563">
        <v>69.515960147389464</v>
      </c>
      <c r="P10563" t="str">
        <f t="shared" ref="P10563:P10626" si="330">IF(N10563&lt;=12,"High School",IF(N10563&lt;=16,"College","Grad School"))</f>
        <v>College</v>
      </c>
      <c r="Q10563">
        <f t="shared" ref="Q10563:Q10626" si="331">LN(M10563)</f>
        <v>11.210221941604363</v>
      </c>
    </row>
    <row r="10564" spans="1:17">
      <c r="A10564">
        <v>2024</v>
      </c>
      <c r="B10564">
        <v>73398</v>
      </c>
      <c r="C10564">
        <v>3</v>
      </c>
      <c r="D10564">
        <v>20231200039300</v>
      </c>
      <c r="E10564">
        <v>1</v>
      </c>
      <c r="F10564">
        <v>4104.46</v>
      </c>
      <c r="G10564">
        <v>1</v>
      </c>
      <c r="H10564">
        <v>20231200039301</v>
      </c>
      <c r="I10564">
        <v>202312000393011</v>
      </c>
      <c r="J10564">
        <v>4104.46</v>
      </c>
      <c r="K10564">
        <v>45</v>
      </c>
      <c r="L10564">
        <v>2</v>
      </c>
      <c r="M10564">
        <v>115504.55473354824</v>
      </c>
      <c r="N10564">
        <v>18</v>
      </c>
      <c r="O10564">
        <v>69.603071296130935</v>
      </c>
      <c r="P10564" t="str">
        <f t="shared" si="330"/>
        <v>Grad School</v>
      </c>
      <c r="Q10564">
        <f t="shared" si="331"/>
        <v>11.657065243088944</v>
      </c>
    </row>
    <row r="10565" spans="1:17">
      <c r="A10565">
        <v>2024</v>
      </c>
      <c r="B10565">
        <v>73603</v>
      </c>
      <c r="C10565">
        <v>3</v>
      </c>
      <c r="D10565">
        <v>20230200041300</v>
      </c>
      <c r="E10565">
        <v>1</v>
      </c>
      <c r="F10565">
        <v>2090.46</v>
      </c>
      <c r="G10565">
        <v>1</v>
      </c>
      <c r="H10565">
        <v>20230200041301</v>
      </c>
      <c r="I10565">
        <v>202302000413011</v>
      </c>
      <c r="J10565">
        <v>2090.46</v>
      </c>
      <c r="K10565">
        <v>59</v>
      </c>
      <c r="L10565">
        <v>2</v>
      </c>
      <c r="M10565">
        <v>33344.855535119685</v>
      </c>
      <c r="N10565">
        <v>10</v>
      </c>
      <c r="O10565">
        <v>70.211910304635765</v>
      </c>
      <c r="P10565" t="str">
        <f t="shared" si="330"/>
        <v>High School</v>
      </c>
      <c r="Q10565">
        <f t="shared" si="331"/>
        <v>10.414658782626963</v>
      </c>
    </row>
    <row r="10566" spans="1:17">
      <c r="A10566">
        <v>2024</v>
      </c>
      <c r="B10566">
        <v>73878</v>
      </c>
      <c r="C10566">
        <v>3</v>
      </c>
      <c r="D10566">
        <v>0</v>
      </c>
      <c r="E10566">
        <v>1</v>
      </c>
      <c r="F10566">
        <v>2565.4699999999998</v>
      </c>
      <c r="G10566">
        <v>2</v>
      </c>
      <c r="H10566">
        <v>0</v>
      </c>
      <c r="I10566">
        <v>0</v>
      </c>
      <c r="J10566">
        <v>2565.4699999999998</v>
      </c>
      <c r="K10566">
        <v>25</v>
      </c>
      <c r="L10566">
        <v>2</v>
      </c>
      <c r="M10566">
        <v>46368.126106123404</v>
      </c>
      <c r="N10566">
        <v>12</v>
      </c>
      <c r="O10566">
        <v>69.647368199001761</v>
      </c>
      <c r="P10566" t="str">
        <f t="shared" si="330"/>
        <v>High School</v>
      </c>
      <c r="Q10566">
        <f t="shared" si="331"/>
        <v>10.744367564796736</v>
      </c>
    </row>
    <row r="10567" spans="1:17">
      <c r="A10567">
        <v>2024</v>
      </c>
      <c r="B10567">
        <v>74442</v>
      </c>
      <c r="C10567">
        <v>3</v>
      </c>
      <c r="D10567">
        <v>0</v>
      </c>
      <c r="E10567">
        <v>1</v>
      </c>
      <c r="F10567">
        <v>1866.43</v>
      </c>
      <c r="G10567">
        <v>1</v>
      </c>
      <c r="H10567">
        <v>0</v>
      </c>
      <c r="I10567">
        <v>0</v>
      </c>
      <c r="J10567">
        <v>1866.43</v>
      </c>
      <c r="K10567">
        <v>34</v>
      </c>
      <c r="L10567">
        <v>1</v>
      </c>
      <c r="M10567">
        <v>73181.358993230475</v>
      </c>
      <c r="N10567">
        <v>14</v>
      </c>
      <c r="O10567">
        <v>71.378110465015482</v>
      </c>
      <c r="P10567" t="str">
        <f t="shared" si="330"/>
        <v>College</v>
      </c>
      <c r="Q10567">
        <f t="shared" si="331"/>
        <v>11.20069600895598</v>
      </c>
    </row>
    <row r="10568" spans="1:17">
      <c r="A10568">
        <v>2024</v>
      </c>
      <c r="B10568">
        <v>74862</v>
      </c>
      <c r="C10568">
        <v>3</v>
      </c>
      <c r="D10568">
        <v>0</v>
      </c>
      <c r="E10568">
        <v>1</v>
      </c>
      <c r="F10568">
        <v>1132.97</v>
      </c>
      <c r="G10568">
        <v>2</v>
      </c>
      <c r="H10568">
        <v>0</v>
      </c>
      <c r="I10568">
        <v>0</v>
      </c>
      <c r="J10568">
        <v>1132.97</v>
      </c>
      <c r="K10568">
        <v>36</v>
      </c>
      <c r="L10568">
        <v>2</v>
      </c>
      <c r="M10568">
        <v>73814.036857539089</v>
      </c>
      <c r="N10568">
        <v>14</v>
      </c>
      <c r="O10568">
        <v>68.786278877649025</v>
      </c>
      <c r="P10568" t="str">
        <f t="shared" si="330"/>
        <v>College</v>
      </c>
      <c r="Q10568">
        <f t="shared" si="331"/>
        <v>11.209304193824254</v>
      </c>
    </row>
    <row r="10569" spans="1:17">
      <c r="A10569">
        <v>2024</v>
      </c>
      <c r="B10569">
        <v>74911</v>
      </c>
      <c r="C10569">
        <v>3</v>
      </c>
      <c r="D10569">
        <v>20231200810500</v>
      </c>
      <c r="E10569">
        <v>1</v>
      </c>
      <c r="F10569">
        <v>1201.06</v>
      </c>
      <c r="G10569">
        <v>1</v>
      </c>
      <c r="H10569">
        <v>20231200810501</v>
      </c>
      <c r="I10569">
        <v>202312008105011</v>
      </c>
      <c r="J10569">
        <v>1201.06</v>
      </c>
      <c r="K10569">
        <v>26</v>
      </c>
      <c r="L10569">
        <v>1</v>
      </c>
      <c r="M10569">
        <v>51008.090045468038</v>
      </c>
      <c r="N10569">
        <v>12</v>
      </c>
      <c r="O10569">
        <v>71.696547363905992</v>
      </c>
      <c r="P10569" t="str">
        <f t="shared" si="330"/>
        <v>High School</v>
      </c>
      <c r="Q10569">
        <f t="shared" si="331"/>
        <v>10.839739527468828</v>
      </c>
    </row>
    <row r="10570" spans="1:17">
      <c r="A10570">
        <v>2024</v>
      </c>
      <c r="B10570">
        <v>74911</v>
      </c>
      <c r="C10570">
        <v>3</v>
      </c>
      <c r="D10570">
        <v>20231200810500</v>
      </c>
      <c r="E10570">
        <v>1</v>
      </c>
      <c r="F10570">
        <v>1201.06</v>
      </c>
      <c r="G10570">
        <v>2</v>
      </c>
      <c r="H10570">
        <v>20231200810502</v>
      </c>
      <c r="I10570">
        <v>202312008105021</v>
      </c>
      <c r="J10570">
        <v>1201.06</v>
      </c>
      <c r="K10570">
        <v>27</v>
      </c>
      <c r="L10570">
        <v>2</v>
      </c>
      <c r="M10570">
        <v>73839.737114922187</v>
      </c>
      <c r="N10570">
        <v>14</v>
      </c>
      <c r="O10570">
        <v>67.81271356230252</v>
      </c>
      <c r="P10570" t="str">
        <f t="shared" si="330"/>
        <v>College</v>
      </c>
      <c r="Q10570">
        <f t="shared" si="331"/>
        <v>11.209652308971618</v>
      </c>
    </row>
    <row r="10571" spans="1:17">
      <c r="A10571">
        <v>2024</v>
      </c>
      <c r="B10571">
        <v>74987</v>
      </c>
      <c r="C10571">
        <v>3</v>
      </c>
      <c r="D10571">
        <v>20230100809700</v>
      </c>
      <c r="E10571">
        <v>1</v>
      </c>
      <c r="F10571">
        <v>1176.55</v>
      </c>
      <c r="G10571">
        <v>1</v>
      </c>
      <c r="H10571">
        <v>20230100809701</v>
      </c>
      <c r="I10571">
        <v>202301008097011</v>
      </c>
      <c r="J10571">
        <v>1176.55</v>
      </c>
      <c r="K10571">
        <v>30</v>
      </c>
      <c r="L10571">
        <v>2</v>
      </c>
      <c r="M10571">
        <v>50193.316156312583</v>
      </c>
      <c r="N10571">
        <v>12</v>
      </c>
      <c r="O10571">
        <v>71.419328625066655</v>
      </c>
      <c r="P10571" t="str">
        <f t="shared" si="330"/>
        <v>High School</v>
      </c>
      <c r="Q10571">
        <f t="shared" si="331"/>
        <v>10.823637152518769</v>
      </c>
    </row>
    <row r="10572" spans="1:17">
      <c r="A10572">
        <v>2024</v>
      </c>
      <c r="B10572">
        <v>75006</v>
      </c>
      <c r="C10572">
        <v>3</v>
      </c>
      <c r="D10572">
        <v>0</v>
      </c>
      <c r="E10572">
        <v>1</v>
      </c>
      <c r="F10572">
        <v>1033.8900000000001</v>
      </c>
      <c r="G10572">
        <v>1</v>
      </c>
      <c r="H10572">
        <v>0</v>
      </c>
      <c r="I10572">
        <v>0</v>
      </c>
      <c r="J10572">
        <v>1033.8900000000001</v>
      </c>
      <c r="K10572">
        <v>37</v>
      </c>
      <c r="L10572">
        <v>1</v>
      </c>
      <c r="M10572">
        <v>29181.87495023643</v>
      </c>
      <c r="N10572">
        <v>10</v>
      </c>
      <c r="O10572">
        <v>70.415543145506518</v>
      </c>
      <c r="P10572" t="str">
        <f t="shared" si="330"/>
        <v>High School</v>
      </c>
      <c r="Q10572">
        <f t="shared" si="331"/>
        <v>10.281303074647095</v>
      </c>
    </row>
    <row r="10573" spans="1:17">
      <c r="A10573">
        <v>2024</v>
      </c>
      <c r="B10573">
        <v>75074</v>
      </c>
      <c r="C10573">
        <v>3</v>
      </c>
      <c r="D10573">
        <v>20230300805100</v>
      </c>
      <c r="E10573">
        <v>1</v>
      </c>
      <c r="F10573">
        <v>2630.99</v>
      </c>
      <c r="G10573">
        <v>2</v>
      </c>
      <c r="H10573">
        <v>20230300805102</v>
      </c>
      <c r="I10573">
        <v>202303008051021</v>
      </c>
      <c r="J10573">
        <v>2645.17</v>
      </c>
      <c r="K10573">
        <v>26</v>
      </c>
      <c r="L10573">
        <v>1</v>
      </c>
      <c r="M10573">
        <v>55126.160291426844</v>
      </c>
      <c r="N10573">
        <v>12</v>
      </c>
      <c r="O10573">
        <v>67.305657769768573</v>
      </c>
      <c r="P10573" t="str">
        <f t="shared" si="330"/>
        <v>High School</v>
      </c>
      <c r="Q10573">
        <f t="shared" si="331"/>
        <v>10.917379660898188</v>
      </c>
    </row>
    <row r="10574" spans="1:17">
      <c r="A10574">
        <v>2024</v>
      </c>
      <c r="B10574">
        <v>75079</v>
      </c>
      <c r="C10574">
        <v>3</v>
      </c>
      <c r="D10574">
        <v>20240200811100</v>
      </c>
      <c r="E10574">
        <v>1</v>
      </c>
      <c r="F10574">
        <v>847.78</v>
      </c>
      <c r="G10574">
        <v>1</v>
      </c>
      <c r="H10574">
        <v>20240200811101</v>
      </c>
      <c r="I10574">
        <v>202402008111011</v>
      </c>
      <c r="J10574">
        <v>847.78</v>
      </c>
      <c r="K10574">
        <v>62</v>
      </c>
      <c r="L10574">
        <v>1</v>
      </c>
      <c r="M10574">
        <v>30467.214751986499</v>
      </c>
      <c r="N10574">
        <v>10</v>
      </c>
      <c r="O10574">
        <v>70.525637645668269</v>
      </c>
      <c r="P10574" t="str">
        <f t="shared" si="330"/>
        <v>High School</v>
      </c>
      <c r="Q10574">
        <f t="shared" si="331"/>
        <v>10.324406458283649</v>
      </c>
    </row>
    <row r="10575" spans="1:17">
      <c r="A10575">
        <v>2024</v>
      </c>
      <c r="B10575">
        <v>75205</v>
      </c>
      <c r="C10575">
        <v>3</v>
      </c>
      <c r="D10575">
        <v>0</v>
      </c>
      <c r="E10575">
        <v>1</v>
      </c>
      <c r="F10575">
        <v>1372.86</v>
      </c>
      <c r="G10575">
        <v>2</v>
      </c>
      <c r="H10575">
        <v>0</v>
      </c>
      <c r="I10575">
        <v>0</v>
      </c>
      <c r="J10575">
        <v>1372.86</v>
      </c>
      <c r="K10575">
        <v>30</v>
      </c>
      <c r="L10575">
        <v>2</v>
      </c>
      <c r="M10575">
        <v>51263.537723306363</v>
      </c>
      <c r="N10575">
        <v>12</v>
      </c>
      <c r="O10575">
        <v>73.284537759002262</v>
      </c>
      <c r="P10575" t="str">
        <f t="shared" si="330"/>
        <v>High School</v>
      </c>
      <c r="Q10575">
        <f t="shared" si="331"/>
        <v>10.844735012817662</v>
      </c>
    </row>
    <row r="10576" spans="1:17">
      <c r="A10576">
        <v>2024</v>
      </c>
      <c r="B10576">
        <v>75768</v>
      </c>
      <c r="C10576">
        <v>3</v>
      </c>
      <c r="D10576">
        <v>0</v>
      </c>
      <c r="E10576">
        <v>1</v>
      </c>
      <c r="F10576">
        <v>1802.12</v>
      </c>
      <c r="G10576">
        <v>1</v>
      </c>
      <c r="H10576">
        <v>0</v>
      </c>
      <c r="I10576">
        <v>0</v>
      </c>
      <c r="J10576">
        <v>1802.12</v>
      </c>
      <c r="K10576">
        <v>42</v>
      </c>
      <c r="L10576">
        <v>2</v>
      </c>
      <c r="M10576">
        <v>69193.371797536922</v>
      </c>
      <c r="N10576">
        <v>14</v>
      </c>
      <c r="O10576">
        <v>70.13997535063254</v>
      </c>
      <c r="P10576" t="str">
        <f t="shared" si="330"/>
        <v>College</v>
      </c>
      <c r="Q10576">
        <f t="shared" si="331"/>
        <v>11.144660353745662</v>
      </c>
    </row>
    <row r="10577" spans="1:17">
      <c r="A10577">
        <v>2024</v>
      </c>
      <c r="B10577">
        <v>75908</v>
      </c>
      <c r="C10577">
        <v>3</v>
      </c>
      <c r="D10577">
        <v>0</v>
      </c>
      <c r="E10577">
        <v>1</v>
      </c>
      <c r="F10577">
        <v>1047.93</v>
      </c>
      <c r="G10577">
        <v>1</v>
      </c>
      <c r="H10577">
        <v>0</v>
      </c>
      <c r="I10577">
        <v>0</v>
      </c>
      <c r="J10577">
        <v>1047.93</v>
      </c>
      <c r="K10577">
        <v>33</v>
      </c>
      <c r="L10577">
        <v>2</v>
      </c>
      <c r="M10577">
        <v>72358.244032488321</v>
      </c>
      <c r="N10577">
        <v>14</v>
      </c>
      <c r="O10577">
        <v>69.932053706952232</v>
      </c>
      <c r="P10577" t="str">
        <f t="shared" si="330"/>
        <v>College</v>
      </c>
      <c r="Q10577">
        <f t="shared" si="331"/>
        <v>11.189384672112629</v>
      </c>
    </row>
    <row r="10578" spans="1:17">
      <c r="A10578">
        <v>2024</v>
      </c>
      <c r="B10578">
        <v>75918</v>
      </c>
      <c r="C10578">
        <v>3</v>
      </c>
      <c r="D10578">
        <v>20230100493000</v>
      </c>
      <c r="E10578">
        <v>1</v>
      </c>
      <c r="F10578">
        <v>1969.12</v>
      </c>
      <c r="G10578">
        <v>1</v>
      </c>
      <c r="H10578">
        <v>20230100493001</v>
      </c>
      <c r="I10578">
        <v>202301004930011</v>
      </c>
      <c r="J10578">
        <v>1969.12</v>
      </c>
      <c r="K10578">
        <v>30</v>
      </c>
      <c r="L10578">
        <v>1</v>
      </c>
      <c r="M10578">
        <v>68368.991437586126</v>
      </c>
      <c r="N10578">
        <v>14</v>
      </c>
      <c r="O10578">
        <v>71.279832704218265</v>
      </c>
      <c r="P10578" t="str">
        <f t="shared" si="330"/>
        <v>College</v>
      </c>
      <c r="Q10578">
        <f t="shared" si="331"/>
        <v>11.132674659264532</v>
      </c>
    </row>
    <row r="10579" spans="1:17">
      <c r="A10579">
        <v>2024</v>
      </c>
      <c r="B10579">
        <v>76307</v>
      </c>
      <c r="C10579">
        <v>3</v>
      </c>
      <c r="D10579">
        <v>20230300492400</v>
      </c>
      <c r="E10579">
        <v>1</v>
      </c>
      <c r="F10579">
        <v>1149.3599999999999</v>
      </c>
      <c r="G10579">
        <v>1</v>
      </c>
      <c r="H10579">
        <v>20230300492402</v>
      </c>
      <c r="I10579">
        <v>202303004924021</v>
      </c>
      <c r="J10579">
        <v>1149.3599999999999</v>
      </c>
      <c r="K10579">
        <v>25</v>
      </c>
      <c r="L10579">
        <v>2</v>
      </c>
      <c r="M10579">
        <v>72726.651211988952</v>
      </c>
      <c r="N10579">
        <v>14</v>
      </c>
      <c r="O10579">
        <v>67.006412747585344</v>
      </c>
      <c r="P10579" t="str">
        <f t="shared" si="330"/>
        <v>College</v>
      </c>
      <c r="Q10579">
        <f t="shared" si="331"/>
        <v>11.194463187980025</v>
      </c>
    </row>
    <row r="10580" spans="1:17">
      <c r="A10580">
        <v>2024</v>
      </c>
      <c r="B10580">
        <v>76423</v>
      </c>
      <c r="C10580">
        <v>3</v>
      </c>
      <c r="D10580">
        <v>20240200500300</v>
      </c>
      <c r="E10580">
        <v>1</v>
      </c>
      <c r="F10580">
        <v>994.62</v>
      </c>
      <c r="G10580">
        <v>3</v>
      </c>
      <c r="H10580">
        <v>20240200500304</v>
      </c>
      <c r="I10580">
        <v>202402005003041</v>
      </c>
      <c r="J10580">
        <v>1123.47</v>
      </c>
      <c r="K10580">
        <v>26</v>
      </c>
      <c r="L10580">
        <v>2</v>
      </c>
      <c r="M10580">
        <v>56541.003763897344</v>
      </c>
      <c r="N10580">
        <v>12</v>
      </c>
      <c r="O10580">
        <v>66.943632324596905</v>
      </c>
      <c r="P10580" t="str">
        <f t="shared" si="330"/>
        <v>High School</v>
      </c>
      <c r="Q10580">
        <f t="shared" si="331"/>
        <v>10.94272138425408</v>
      </c>
    </row>
    <row r="10581" spans="1:17">
      <c r="A10581">
        <v>2024</v>
      </c>
      <c r="B10581">
        <v>76795</v>
      </c>
      <c r="C10581">
        <v>3</v>
      </c>
      <c r="D10581">
        <v>0</v>
      </c>
      <c r="E10581">
        <v>1</v>
      </c>
      <c r="F10581">
        <v>1794.36</v>
      </c>
      <c r="G10581">
        <v>1</v>
      </c>
      <c r="H10581">
        <v>0</v>
      </c>
      <c r="I10581">
        <v>0</v>
      </c>
      <c r="J10581">
        <v>1794.36</v>
      </c>
      <c r="K10581">
        <v>26</v>
      </c>
      <c r="L10581">
        <v>1</v>
      </c>
      <c r="M10581">
        <v>49597.257252896532</v>
      </c>
      <c r="N10581">
        <v>12</v>
      </c>
      <c r="O10581">
        <v>69.215312228326994</v>
      </c>
      <c r="P10581" t="str">
        <f t="shared" si="330"/>
        <v>High School</v>
      </c>
      <c r="Q10581">
        <f t="shared" si="331"/>
        <v>10.81169081386343</v>
      </c>
    </row>
    <row r="10582" spans="1:17">
      <c r="A10582">
        <v>2024</v>
      </c>
      <c r="B10582">
        <v>77850</v>
      </c>
      <c r="C10582">
        <v>3</v>
      </c>
      <c r="D10582">
        <v>20240200857000</v>
      </c>
      <c r="E10582">
        <v>1</v>
      </c>
      <c r="F10582">
        <v>2345.58</v>
      </c>
      <c r="G10582">
        <v>2</v>
      </c>
      <c r="H10582">
        <v>20240200857002</v>
      </c>
      <c r="I10582">
        <v>202402008570021</v>
      </c>
      <c r="J10582">
        <v>2126.41</v>
      </c>
      <c r="K10582">
        <v>56</v>
      </c>
      <c r="L10582">
        <v>2</v>
      </c>
      <c r="M10582">
        <v>117551.72889646434</v>
      </c>
      <c r="N10582">
        <v>18</v>
      </c>
      <c r="O10582">
        <v>73.711287310855795</v>
      </c>
      <c r="P10582" t="str">
        <f t="shared" si="330"/>
        <v>Grad School</v>
      </c>
      <c r="Q10582">
        <f t="shared" si="331"/>
        <v>11.674633761613901</v>
      </c>
    </row>
    <row r="10583" spans="1:17">
      <c r="A10583">
        <v>2024</v>
      </c>
      <c r="B10583">
        <v>79076</v>
      </c>
      <c r="C10583">
        <v>3</v>
      </c>
      <c r="D10583">
        <v>20230300659800</v>
      </c>
      <c r="E10583">
        <v>1</v>
      </c>
      <c r="F10583">
        <v>1543.32</v>
      </c>
      <c r="G10583">
        <v>4</v>
      </c>
      <c r="H10583">
        <v>20230300659802</v>
      </c>
      <c r="I10583">
        <v>202303006598021</v>
      </c>
      <c r="J10583">
        <v>1543.32</v>
      </c>
      <c r="K10583">
        <v>45</v>
      </c>
      <c r="L10583">
        <v>1</v>
      </c>
      <c r="M10583">
        <v>77424.220766171245</v>
      </c>
      <c r="N10583">
        <v>14</v>
      </c>
      <c r="O10583">
        <v>68.713009288931701</v>
      </c>
      <c r="P10583" t="str">
        <f t="shared" si="330"/>
        <v>College</v>
      </c>
      <c r="Q10583">
        <f t="shared" si="331"/>
        <v>11.257054940420996</v>
      </c>
    </row>
    <row r="10584" spans="1:17">
      <c r="A10584">
        <v>2024</v>
      </c>
      <c r="B10584">
        <v>79199</v>
      </c>
      <c r="C10584">
        <v>3</v>
      </c>
      <c r="D10584">
        <v>20240300671400</v>
      </c>
      <c r="E10584">
        <v>1</v>
      </c>
      <c r="F10584">
        <v>3317.32</v>
      </c>
      <c r="G10584">
        <v>2</v>
      </c>
      <c r="H10584">
        <v>20240300671402</v>
      </c>
      <c r="I10584">
        <v>202403006714021</v>
      </c>
      <c r="J10584">
        <v>3317.32</v>
      </c>
      <c r="K10584">
        <v>48</v>
      </c>
      <c r="L10584">
        <v>1</v>
      </c>
      <c r="M10584">
        <v>52454.927786733911</v>
      </c>
      <c r="N10584">
        <v>12</v>
      </c>
      <c r="O10584">
        <v>68.920579983439666</v>
      </c>
      <c r="P10584" t="str">
        <f t="shared" si="330"/>
        <v>High School</v>
      </c>
      <c r="Q10584">
        <f t="shared" si="331"/>
        <v>10.867709561493852</v>
      </c>
    </row>
    <row r="10585" spans="1:17">
      <c r="A10585">
        <v>2024</v>
      </c>
      <c r="B10585">
        <v>79212</v>
      </c>
      <c r="C10585">
        <v>3</v>
      </c>
      <c r="D10585">
        <v>20240300672200</v>
      </c>
      <c r="E10585">
        <v>1</v>
      </c>
      <c r="F10585">
        <v>3317.32</v>
      </c>
      <c r="G10585">
        <v>2</v>
      </c>
      <c r="H10585">
        <v>20240300672202</v>
      </c>
      <c r="I10585">
        <v>202403006722021</v>
      </c>
      <c r="J10585">
        <v>3317.32</v>
      </c>
      <c r="K10585">
        <v>58</v>
      </c>
      <c r="L10585">
        <v>2</v>
      </c>
      <c r="M10585">
        <v>95017.659383130522</v>
      </c>
      <c r="N10585">
        <v>16</v>
      </c>
      <c r="O10585">
        <v>69.392122294561574</v>
      </c>
      <c r="P10585" t="str">
        <f t="shared" si="330"/>
        <v>College</v>
      </c>
      <c r="Q10585">
        <f t="shared" si="331"/>
        <v>11.461818041551078</v>
      </c>
    </row>
    <row r="10586" spans="1:17">
      <c r="A10586">
        <v>2024</v>
      </c>
      <c r="B10586">
        <v>79355</v>
      </c>
      <c r="C10586">
        <v>3</v>
      </c>
      <c r="D10586">
        <v>20230200662300</v>
      </c>
      <c r="E10586">
        <v>1</v>
      </c>
      <c r="F10586">
        <v>2863.1</v>
      </c>
      <c r="G10586">
        <v>1</v>
      </c>
      <c r="H10586">
        <v>20230200662301</v>
      </c>
      <c r="I10586">
        <v>202302006623011</v>
      </c>
      <c r="J10586">
        <v>2863.1</v>
      </c>
      <c r="K10586">
        <v>32</v>
      </c>
      <c r="L10586">
        <v>1</v>
      </c>
      <c r="M10586">
        <v>97548.128519252976</v>
      </c>
      <c r="N10586">
        <v>16</v>
      </c>
      <c r="O10586">
        <v>67.955136814823547</v>
      </c>
      <c r="P10586" t="str">
        <f t="shared" si="330"/>
        <v>College</v>
      </c>
      <c r="Q10586">
        <f t="shared" si="331"/>
        <v>11.488101161031276</v>
      </c>
    </row>
    <row r="10587" spans="1:17">
      <c r="A10587">
        <v>2024</v>
      </c>
      <c r="B10587">
        <v>79396</v>
      </c>
      <c r="C10587">
        <v>3</v>
      </c>
      <c r="D10587">
        <v>20231204188100</v>
      </c>
      <c r="E10587">
        <v>1</v>
      </c>
      <c r="F10587">
        <v>2384.0100000000002</v>
      </c>
      <c r="G10587">
        <v>2</v>
      </c>
      <c r="H10587">
        <v>20231204188102</v>
      </c>
      <c r="I10587">
        <v>202312041881021</v>
      </c>
      <c r="J10587">
        <v>1713.85</v>
      </c>
      <c r="K10587">
        <v>34</v>
      </c>
      <c r="L10587">
        <v>1</v>
      </c>
      <c r="M10587">
        <v>50843.436883508148</v>
      </c>
      <c r="N10587">
        <v>12</v>
      </c>
      <c r="O10587">
        <v>69.051967228806447</v>
      </c>
      <c r="P10587" t="str">
        <f t="shared" si="330"/>
        <v>High School</v>
      </c>
      <c r="Q10587">
        <f t="shared" si="331"/>
        <v>10.836506324975762</v>
      </c>
    </row>
    <row r="10588" spans="1:17">
      <c r="A10588">
        <v>2024</v>
      </c>
      <c r="B10588">
        <v>79653</v>
      </c>
      <c r="C10588">
        <v>3</v>
      </c>
      <c r="D10588">
        <v>20221205026200</v>
      </c>
      <c r="E10588">
        <v>1</v>
      </c>
      <c r="F10588">
        <v>2527.02</v>
      </c>
      <c r="G10588">
        <v>2</v>
      </c>
      <c r="H10588">
        <v>20221205026202</v>
      </c>
      <c r="I10588">
        <v>202212050262021</v>
      </c>
      <c r="J10588">
        <v>2527.02</v>
      </c>
      <c r="K10588">
        <v>62</v>
      </c>
      <c r="L10588">
        <v>2</v>
      </c>
      <c r="M10588">
        <v>72619.7786732268</v>
      </c>
      <c r="N10588">
        <v>14</v>
      </c>
      <c r="O10588">
        <v>69.278227517904384</v>
      </c>
      <c r="P10588" t="str">
        <f t="shared" si="330"/>
        <v>College</v>
      </c>
      <c r="Q10588">
        <f t="shared" si="331"/>
        <v>11.192992597225137</v>
      </c>
    </row>
    <row r="10589" spans="1:17">
      <c r="A10589">
        <v>2024</v>
      </c>
      <c r="B10589">
        <v>79691</v>
      </c>
      <c r="C10589">
        <v>3</v>
      </c>
      <c r="D10589">
        <v>0</v>
      </c>
      <c r="E10589">
        <v>1</v>
      </c>
      <c r="F10589">
        <v>2152.8000000000002</v>
      </c>
      <c r="G10589">
        <v>3</v>
      </c>
      <c r="H10589">
        <v>0</v>
      </c>
      <c r="I10589">
        <v>0</v>
      </c>
      <c r="J10589">
        <v>1855.9</v>
      </c>
      <c r="K10589">
        <v>39</v>
      </c>
      <c r="L10589">
        <v>2</v>
      </c>
      <c r="M10589">
        <v>54311.695578912098</v>
      </c>
      <c r="N10589">
        <v>12</v>
      </c>
      <c r="O10589">
        <v>68.383282309261489</v>
      </c>
      <c r="P10589" t="str">
        <f t="shared" si="330"/>
        <v>High School</v>
      </c>
      <c r="Q10589">
        <f t="shared" si="331"/>
        <v>10.902494870922913</v>
      </c>
    </row>
    <row r="10590" spans="1:17">
      <c r="A10590">
        <v>2024</v>
      </c>
      <c r="B10590">
        <v>80179</v>
      </c>
      <c r="C10590">
        <v>3</v>
      </c>
      <c r="D10590">
        <v>0</v>
      </c>
      <c r="E10590">
        <v>1</v>
      </c>
      <c r="F10590">
        <v>2473.88</v>
      </c>
      <c r="G10590">
        <v>1</v>
      </c>
      <c r="H10590">
        <v>0</v>
      </c>
      <c r="I10590">
        <v>0</v>
      </c>
      <c r="J10590">
        <v>2473.88</v>
      </c>
      <c r="K10590">
        <v>60</v>
      </c>
      <c r="L10590">
        <v>2</v>
      </c>
      <c r="M10590">
        <v>25040.252080812221</v>
      </c>
      <c r="N10590">
        <v>10</v>
      </c>
      <c r="O10590">
        <v>68.854146280127921</v>
      </c>
      <c r="P10590" t="str">
        <f t="shared" si="330"/>
        <v>High School</v>
      </c>
      <c r="Q10590">
        <f t="shared" si="331"/>
        <v>10.12823989228845</v>
      </c>
    </row>
    <row r="10591" spans="1:17">
      <c r="A10591">
        <v>2024</v>
      </c>
      <c r="B10591">
        <v>81115</v>
      </c>
      <c r="C10591">
        <v>3</v>
      </c>
      <c r="D10591">
        <v>20221200832400</v>
      </c>
      <c r="E10591">
        <v>1</v>
      </c>
      <c r="F10591">
        <v>2691.77</v>
      </c>
      <c r="G10591">
        <v>1</v>
      </c>
      <c r="H10591">
        <v>20221200832401</v>
      </c>
      <c r="I10591">
        <v>202212008324011</v>
      </c>
      <c r="J10591">
        <v>2691.77</v>
      </c>
      <c r="K10591">
        <v>26</v>
      </c>
      <c r="L10591">
        <v>2</v>
      </c>
      <c r="M10591">
        <v>116802.73044624309</v>
      </c>
      <c r="N10591">
        <v>18</v>
      </c>
      <c r="O10591">
        <v>67.441146337577834</v>
      </c>
      <c r="P10591" t="str">
        <f t="shared" si="330"/>
        <v>Grad School</v>
      </c>
      <c r="Q10591">
        <f t="shared" si="331"/>
        <v>11.668241726211269</v>
      </c>
    </row>
    <row r="10592" spans="1:17">
      <c r="A10592">
        <v>2024</v>
      </c>
      <c r="B10592">
        <v>81602</v>
      </c>
      <c r="C10592">
        <v>3</v>
      </c>
      <c r="D10592">
        <v>20240100084400</v>
      </c>
      <c r="E10592">
        <v>1</v>
      </c>
      <c r="F10592">
        <v>1566.68</v>
      </c>
      <c r="G10592">
        <v>3</v>
      </c>
      <c r="H10592">
        <v>20240100084403</v>
      </c>
      <c r="I10592">
        <v>202401000844031</v>
      </c>
      <c r="J10592">
        <v>1774.46</v>
      </c>
      <c r="K10592">
        <v>52</v>
      </c>
      <c r="L10592">
        <v>1</v>
      </c>
      <c r="M10592">
        <v>52966.66111663093</v>
      </c>
      <c r="N10592">
        <v>12</v>
      </c>
      <c r="O10592">
        <v>67.508664582171562</v>
      </c>
      <c r="P10592" t="str">
        <f t="shared" si="330"/>
        <v>High School</v>
      </c>
      <c r="Q10592">
        <f t="shared" si="331"/>
        <v>10.877417959073135</v>
      </c>
    </row>
    <row r="10593" spans="1:17">
      <c r="A10593">
        <v>2024</v>
      </c>
      <c r="B10593">
        <v>81661</v>
      </c>
      <c r="C10593">
        <v>3</v>
      </c>
      <c r="D10593">
        <v>0</v>
      </c>
      <c r="E10593">
        <v>1</v>
      </c>
      <c r="F10593">
        <v>1948.78</v>
      </c>
      <c r="G10593">
        <v>3</v>
      </c>
      <c r="H10593">
        <v>0</v>
      </c>
      <c r="I10593">
        <v>0</v>
      </c>
      <c r="J10593">
        <v>1907.45</v>
      </c>
      <c r="K10593">
        <v>53</v>
      </c>
      <c r="L10593">
        <v>2</v>
      </c>
      <c r="M10593">
        <v>33841.949904209367</v>
      </c>
      <c r="N10593">
        <v>10</v>
      </c>
      <c r="O10593">
        <v>70.948866277165763</v>
      </c>
      <c r="P10593" t="str">
        <f t="shared" si="330"/>
        <v>High School</v>
      </c>
      <c r="Q10593">
        <f t="shared" si="331"/>
        <v>10.429456433342899</v>
      </c>
    </row>
    <row r="10594" spans="1:17">
      <c r="A10594">
        <v>2024</v>
      </c>
      <c r="B10594">
        <v>81885</v>
      </c>
      <c r="C10594">
        <v>3</v>
      </c>
      <c r="D10594">
        <v>0</v>
      </c>
      <c r="E10594">
        <v>1</v>
      </c>
      <c r="F10594">
        <v>1815.63</v>
      </c>
      <c r="G10594">
        <v>5</v>
      </c>
      <c r="H10594">
        <v>0</v>
      </c>
      <c r="I10594">
        <v>0</v>
      </c>
      <c r="J10594">
        <v>2435.58</v>
      </c>
      <c r="K10594">
        <v>32</v>
      </c>
      <c r="L10594">
        <v>2</v>
      </c>
      <c r="M10594">
        <v>51387.577862226703</v>
      </c>
      <c r="N10594">
        <v>12</v>
      </c>
      <c r="O10594">
        <v>65.036796660950358</v>
      </c>
      <c r="P10594" t="str">
        <f t="shared" si="330"/>
        <v>High School</v>
      </c>
      <c r="Q10594">
        <f t="shared" si="331"/>
        <v>10.847151746402782</v>
      </c>
    </row>
    <row r="10595" spans="1:17">
      <c r="A10595">
        <v>2024</v>
      </c>
      <c r="B10595">
        <v>82230</v>
      </c>
      <c r="C10595">
        <v>3</v>
      </c>
      <c r="D10595">
        <v>0</v>
      </c>
      <c r="E10595">
        <v>1</v>
      </c>
      <c r="F10595">
        <v>1827.86</v>
      </c>
      <c r="G10595">
        <v>4</v>
      </c>
      <c r="H10595">
        <v>0</v>
      </c>
      <c r="I10595">
        <v>0</v>
      </c>
      <c r="J10595">
        <v>3522.34</v>
      </c>
      <c r="K10595">
        <v>39</v>
      </c>
      <c r="L10595">
        <v>1</v>
      </c>
      <c r="M10595">
        <v>51255.963004318313</v>
      </c>
      <c r="N10595">
        <v>12</v>
      </c>
      <c r="O10595">
        <v>70.319307936089075</v>
      </c>
      <c r="P10595" t="str">
        <f t="shared" si="330"/>
        <v>High School</v>
      </c>
      <c r="Q10595">
        <f t="shared" si="331"/>
        <v>10.844587241536139</v>
      </c>
    </row>
    <row r="10596" spans="1:17">
      <c r="A10596">
        <v>2024</v>
      </c>
      <c r="B10596">
        <v>82508</v>
      </c>
      <c r="C10596">
        <v>3</v>
      </c>
      <c r="D10596">
        <v>20230300072600</v>
      </c>
      <c r="E10596">
        <v>1</v>
      </c>
      <c r="F10596">
        <v>1919.38</v>
      </c>
      <c r="G10596">
        <v>2</v>
      </c>
      <c r="H10596">
        <v>20230300072602</v>
      </c>
      <c r="I10596">
        <v>202303000726021</v>
      </c>
      <c r="J10596">
        <v>1919.38</v>
      </c>
      <c r="K10596">
        <v>49</v>
      </c>
      <c r="L10596">
        <v>2</v>
      </c>
      <c r="M10596">
        <v>59896.302518362325</v>
      </c>
      <c r="N10596">
        <v>12</v>
      </c>
      <c r="O10596">
        <v>67.593847659719415</v>
      </c>
      <c r="P10596" t="str">
        <f t="shared" si="330"/>
        <v>High School</v>
      </c>
      <c r="Q10596">
        <f t="shared" si="331"/>
        <v>11.000370054625066</v>
      </c>
    </row>
    <row r="10597" spans="1:17">
      <c r="A10597">
        <v>2024</v>
      </c>
      <c r="B10597">
        <v>82550</v>
      </c>
      <c r="C10597">
        <v>3</v>
      </c>
      <c r="D10597">
        <v>20231200087100</v>
      </c>
      <c r="E10597">
        <v>1</v>
      </c>
      <c r="F10597">
        <v>5277.5</v>
      </c>
      <c r="G10597">
        <v>2</v>
      </c>
      <c r="H10597">
        <v>20231200087102</v>
      </c>
      <c r="I10597">
        <v>202312000871021</v>
      </c>
      <c r="J10597">
        <v>5277.5</v>
      </c>
      <c r="K10597">
        <v>32</v>
      </c>
      <c r="L10597">
        <v>2</v>
      </c>
      <c r="M10597">
        <v>136109.09652364894</v>
      </c>
      <c r="N10597">
        <v>20</v>
      </c>
      <c r="O10597">
        <v>69.926845206486405</v>
      </c>
      <c r="P10597" t="str">
        <f t="shared" si="330"/>
        <v>Grad School</v>
      </c>
      <c r="Q10597">
        <f t="shared" si="331"/>
        <v>11.821212023464465</v>
      </c>
    </row>
    <row r="10598" spans="1:17">
      <c r="A10598">
        <v>2024</v>
      </c>
      <c r="B10598">
        <v>82875</v>
      </c>
      <c r="C10598">
        <v>3</v>
      </c>
      <c r="D10598">
        <v>20240203640000</v>
      </c>
      <c r="E10598">
        <v>1</v>
      </c>
      <c r="F10598">
        <v>1903.13</v>
      </c>
      <c r="G10598">
        <v>1</v>
      </c>
      <c r="H10598">
        <v>20240203640002</v>
      </c>
      <c r="I10598">
        <v>202402036400021</v>
      </c>
      <c r="J10598">
        <v>1903.13</v>
      </c>
      <c r="K10598">
        <v>32</v>
      </c>
      <c r="L10598">
        <v>1</v>
      </c>
      <c r="M10598">
        <v>53810.476567718106</v>
      </c>
      <c r="N10598">
        <v>12</v>
      </c>
      <c r="O10598">
        <v>68.606836717709513</v>
      </c>
      <c r="P10598" t="str">
        <f t="shared" si="330"/>
        <v>High School</v>
      </c>
      <c r="Q10598">
        <f t="shared" si="331"/>
        <v>10.893223458934083</v>
      </c>
    </row>
    <row r="10599" spans="1:17">
      <c r="A10599">
        <v>2024</v>
      </c>
      <c r="B10599">
        <v>83704</v>
      </c>
      <c r="C10599">
        <v>3</v>
      </c>
      <c r="D10599">
        <v>20230300096700</v>
      </c>
      <c r="E10599">
        <v>1</v>
      </c>
      <c r="F10599">
        <v>4347.1899999999996</v>
      </c>
      <c r="G10599">
        <v>3</v>
      </c>
      <c r="H10599">
        <v>20230300096703</v>
      </c>
      <c r="I10599">
        <v>202303000967031</v>
      </c>
      <c r="J10599">
        <v>4728.51</v>
      </c>
      <c r="K10599">
        <v>30</v>
      </c>
      <c r="L10599">
        <v>2</v>
      </c>
      <c r="M10599">
        <v>76354.029015783322</v>
      </c>
      <c r="N10599">
        <v>14</v>
      </c>
      <c r="O10599">
        <v>69.351979484531512</v>
      </c>
      <c r="P10599" t="str">
        <f t="shared" si="330"/>
        <v>College</v>
      </c>
      <c r="Q10599">
        <f t="shared" si="331"/>
        <v>11.24313607959872</v>
      </c>
    </row>
    <row r="10600" spans="1:17">
      <c r="A10600">
        <v>2024</v>
      </c>
      <c r="B10600">
        <v>83923</v>
      </c>
      <c r="C10600">
        <v>3</v>
      </c>
      <c r="D10600">
        <v>0</v>
      </c>
      <c r="E10600">
        <v>1</v>
      </c>
      <c r="F10600">
        <v>4484.34</v>
      </c>
      <c r="G10600">
        <v>1</v>
      </c>
      <c r="H10600">
        <v>0</v>
      </c>
      <c r="I10600">
        <v>0</v>
      </c>
      <c r="J10600">
        <v>4484.34</v>
      </c>
      <c r="K10600">
        <v>32</v>
      </c>
      <c r="L10600">
        <v>1</v>
      </c>
      <c r="M10600">
        <v>77340.625241924427</v>
      </c>
      <c r="N10600">
        <v>14</v>
      </c>
      <c r="O10600">
        <v>72.55313844619819</v>
      </c>
      <c r="P10600" t="str">
        <f t="shared" si="330"/>
        <v>College</v>
      </c>
      <c r="Q10600">
        <f t="shared" si="331"/>
        <v>11.25597464945657</v>
      </c>
    </row>
    <row r="10601" spans="1:17">
      <c r="A10601">
        <v>2024</v>
      </c>
      <c r="B10601">
        <v>84360</v>
      </c>
      <c r="C10601">
        <v>3</v>
      </c>
      <c r="D10601">
        <v>0</v>
      </c>
      <c r="E10601">
        <v>1</v>
      </c>
      <c r="F10601">
        <v>2622.75</v>
      </c>
      <c r="G10601">
        <v>2</v>
      </c>
      <c r="H10601">
        <v>0</v>
      </c>
      <c r="I10601">
        <v>0</v>
      </c>
      <c r="J10601">
        <v>2622.75</v>
      </c>
      <c r="K10601">
        <v>42</v>
      </c>
      <c r="L10601">
        <v>2</v>
      </c>
      <c r="M10601">
        <v>50470.419553479303</v>
      </c>
      <c r="N10601">
        <v>12</v>
      </c>
      <c r="O10601">
        <v>65.98800963183453</v>
      </c>
      <c r="P10601" t="str">
        <f t="shared" si="330"/>
        <v>High School</v>
      </c>
      <c r="Q10601">
        <f t="shared" si="331"/>
        <v>10.829142692227817</v>
      </c>
    </row>
    <row r="10602" spans="1:17">
      <c r="A10602">
        <v>2024</v>
      </c>
      <c r="B10602">
        <v>84833</v>
      </c>
      <c r="C10602">
        <v>3</v>
      </c>
      <c r="D10602">
        <v>20240201898900</v>
      </c>
      <c r="E10602">
        <v>1</v>
      </c>
      <c r="F10602">
        <v>2110.38</v>
      </c>
      <c r="G10602">
        <v>1</v>
      </c>
      <c r="H10602">
        <v>20240201898901</v>
      </c>
      <c r="I10602">
        <v>202402018989011</v>
      </c>
      <c r="J10602">
        <v>2110.38</v>
      </c>
      <c r="K10602">
        <v>40</v>
      </c>
      <c r="L10602">
        <v>2</v>
      </c>
      <c r="M10602">
        <v>54890.993506272476</v>
      </c>
      <c r="N10602">
        <v>12</v>
      </c>
      <c r="O10602">
        <v>72.589576173461197</v>
      </c>
      <c r="P10602" t="str">
        <f t="shared" si="330"/>
        <v>High School</v>
      </c>
      <c r="Q10602">
        <f t="shared" si="331"/>
        <v>10.913104561330442</v>
      </c>
    </row>
    <row r="10603" spans="1:17">
      <c r="A10603">
        <v>2024</v>
      </c>
      <c r="B10603">
        <v>84980</v>
      </c>
      <c r="C10603">
        <v>3</v>
      </c>
      <c r="D10603">
        <v>0</v>
      </c>
      <c r="E10603">
        <v>1</v>
      </c>
      <c r="F10603">
        <v>2130.4299999999998</v>
      </c>
      <c r="G10603">
        <v>1</v>
      </c>
      <c r="H10603">
        <v>0</v>
      </c>
      <c r="I10603">
        <v>0</v>
      </c>
      <c r="J10603">
        <v>2130.4299999999998</v>
      </c>
      <c r="K10603">
        <v>56</v>
      </c>
      <c r="L10603">
        <v>2</v>
      </c>
      <c r="M10603">
        <v>75786.11173858869</v>
      </c>
      <c r="N10603">
        <v>14</v>
      </c>
      <c r="O10603">
        <v>70.528457742375849</v>
      </c>
      <c r="P10603" t="str">
        <f t="shared" si="330"/>
        <v>College</v>
      </c>
      <c r="Q10603">
        <f t="shared" si="331"/>
        <v>11.23567033239712</v>
      </c>
    </row>
    <row r="10604" spans="1:17">
      <c r="A10604">
        <v>2024</v>
      </c>
      <c r="B10604">
        <v>85065</v>
      </c>
      <c r="C10604">
        <v>3</v>
      </c>
      <c r="D10604">
        <v>0</v>
      </c>
      <c r="E10604">
        <v>1</v>
      </c>
      <c r="F10604">
        <v>2342.02</v>
      </c>
      <c r="G10604">
        <v>3</v>
      </c>
      <c r="H10604">
        <v>0</v>
      </c>
      <c r="I10604">
        <v>0</v>
      </c>
      <c r="J10604">
        <v>2221.1999999999998</v>
      </c>
      <c r="K10604">
        <v>47</v>
      </c>
      <c r="L10604">
        <v>2</v>
      </c>
      <c r="M10604">
        <v>93657.551368752916</v>
      </c>
      <c r="N10604">
        <v>16</v>
      </c>
      <c r="O10604">
        <v>72.209563367413878</v>
      </c>
      <c r="P10604" t="str">
        <f t="shared" si="330"/>
        <v>College</v>
      </c>
      <c r="Q10604">
        <f t="shared" si="331"/>
        <v>11.447400338564396</v>
      </c>
    </row>
    <row r="10605" spans="1:17">
      <c r="A10605">
        <v>2024</v>
      </c>
      <c r="B10605">
        <v>85156</v>
      </c>
      <c r="C10605">
        <v>3</v>
      </c>
      <c r="D10605">
        <v>20231200114100</v>
      </c>
      <c r="E10605">
        <v>1</v>
      </c>
      <c r="F10605">
        <v>2098.7199999999998</v>
      </c>
      <c r="G10605">
        <v>4</v>
      </c>
      <c r="H10605">
        <v>20231200114102</v>
      </c>
      <c r="I10605">
        <v>202312001141021</v>
      </c>
      <c r="J10605">
        <v>2098.7199999999998</v>
      </c>
      <c r="K10605">
        <v>34</v>
      </c>
      <c r="L10605">
        <v>2</v>
      </c>
      <c r="M10605">
        <v>51115.400694791075</v>
      </c>
      <c r="N10605">
        <v>12</v>
      </c>
      <c r="O10605">
        <v>71.525724879849889</v>
      </c>
      <c r="P10605" t="str">
        <f t="shared" si="330"/>
        <v>High School</v>
      </c>
      <c r="Q10605">
        <f t="shared" si="331"/>
        <v>10.841841114244632</v>
      </c>
    </row>
    <row r="10606" spans="1:17">
      <c r="A10606">
        <v>2024</v>
      </c>
      <c r="B10606">
        <v>86415</v>
      </c>
      <c r="C10606">
        <v>3</v>
      </c>
      <c r="D10606">
        <v>20230200119800</v>
      </c>
      <c r="E10606">
        <v>1</v>
      </c>
      <c r="F10606">
        <v>3972.93</v>
      </c>
      <c r="G10606">
        <v>1</v>
      </c>
      <c r="H10606">
        <v>20230200119801</v>
      </c>
      <c r="I10606">
        <v>202302001198011</v>
      </c>
      <c r="J10606">
        <v>3972.93</v>
      </c>
      <c r="K10606">
        <v>61</v>
      </c>
      <c r="L10606">
        <v>2</v>
      </c>
      <c r="M10606">
        <v>78916.734548529959</v>
      </c>
      <c r="N10606">
        <v>14</v>
      </c>
      <c r="O10606">
        <v>72.289192271779754</v>
      </c>
      <c r="P10606" t="str">
        <f t="shared" si="330"/>
        <v>College</v>
      </c>
      <c r="Q10606">
        <f t="shared" si="331"/>
        <v>11.276148582551292</v>
      </c>
    </row>
    <row r="10607" spans="1:17">
      <c r="A10607">
        <v>2024</v>
      </c>
      <c r="B10607">
        <v>86440</v>
      </c>
      <c r="C10607">
        <v>3</v>
      </c>
      <c r="D10607">
        <v>0</v>
      </c>
      <c r="E10607">
        <v>1</v>
      </c>
      <c r="F10607">
        <v>2497.88</v>
      </c>
      <c r="G10607">
        <v>1</v>
      </c>
      <c r="H10607">
        <v>0</v>
      </c>
      <c r="I10607">
        <v>0</v>
      </c>
      <c r="J10607">
        <v>2497.88</v>
      </c>
      <c r="K10607">
        <v>32</v>
      </c>
      <c r="L10607">
        <v>1</v>
      </c>
      <c r="M10607">
        <v>75100.750731150882</v>
      </c>
      <c r="N10607">
        <v>14</v>
      </c>
      <c r="O10607">
        <v>68.139166569974307</v>
      </c>
      <c r="P10607" t="str">
        <f t="shared" si="330"/>
        <v>College</v>
      </c>
      <c r="Q10607">
        <f t="shared" si="331"/>
        <v>11.22658583412238</v>
      </c>
    </row>
    <row r="10608" spans="1:17">
      <c r="A10608">
        <v>2024</v>
      </c>
      <c r="B10608">
        <v>86513</v>
      </c>
      <c r="C10608">
        <v>3</v>
      </c>
      <c r="D10608">
        <v>20230300121800</v>
      </c>
      <c r="E10608">
        <v>1</v>
      </c>
      <c r="F10608">
        <v>2764.98</v>
      </c>
      <c r="G10608">
        <v>3</v>
      </c>
      <c r="H10608">
        <v>20230300121802</v>
      </c>
      <c r="I10608">
        <v>202303001218021</v>
      </c>
      <c r="J10608">
        <v>2312.9899999999998</v>
      </c>
      <c r="K10608">
        <v>47</v>
      </c>
      <c r="L10608">
        <v>2</v>
      </c>
      <c r="M10608">
        <v>55836.435226635753</v>
      </c>
      <c r="N10608">
        <v>12</v>
      </c>
      <c r="O10608">
        <v>67.430532034485893</v>
      </c>
      <c r="P10608" t="str">
        <f t="shared" si="330"/>
        <v>High School</v>
      </c>
      <c r="Q10608">
        <f t="shared" si="331"/>
        <v>10.930181896333908</v>
      </c>
    </row>
    <row r="10609" spans="1:17">
      <c r="A10609">
        <v>2024</v>
      </c>
      <c r="B10609">
        <v>87414</v>
      </c>
      <c r="C10609">
        <v>3</v>
      </c>
      <c r="D10609">
        <v>20240300023500</v>
      </c>
      <c r="E10609">
        <v>1</v>
      </c>
      <c r="F10609">
        <v>592.1</v>
      </c>
      <c r="G10609">
        <v>1</v>
      </c>
      <c r="H10609">
        <v>20240300023501</v>
      </c>
      <c r="I10609">
        <v>202403000235011</v>
      </c>
      <c r="J10609">
        <v>592.1</v>
      </c>
      <c r="K10609">
        <v>27</v>
      </c>
      <c r="L10609">
        <v>1</v>
      </c>
      <c r="M10609">
        <v>95742.760629842727</v>
      </c>
      <c r="N10609">
        <v>16</v>
      </c>
      <c r="O10609">
        <v>70.80650859509808</v>
      </c>
      <c r="P10609" t="str">
        <f t="shared" si="330"/>
        <v>College</v>
      </c>
      <c r="Q10609">
        <f t="shared" si="331"/>
        <v>11.469420297185508</v>
      </c>
    </row>
    <row r="10610" spans="1:17">
      <c r="A10610">
        <v>2024</v>
      </c>
      <c r="B10610">
        <v>87417</v>
      </c>
      <c r="C10610">
        <v>3</v>
      </c>
      <c r="D10610">
        <v>20231200029600</v>
      </c>
      <c r="E10610">
        <v>1</v>
      </c>
      <c r="F10610">
        <v>697.75</v>
      </c>
      <c r="G10610">
        <v>2</v>
      </c>
      <c r="H10610">
        <v>20231200029602</v>
      </c>
      <c r="I10610">
        <v>202312000296021</v>
      </c>
      <c r="J10610">
        <v>697.75</v>
      </c>
      <c r="K10610">
        <v>26</v>
      </c>
      <c r="L10610">
        <v>2</v>
      </c>
      <c r="M10610">
        <v>71391.624610335144</v>
      </c>
      <c r="N10610">
        <v>14</v>
      </c>
      <c r="O10610">
        <v>70.818645487082762</v>
      </c>
      <c r="P10610" t="str">
        <f t="shared" si="330"/>
        <v>College</v>
      </c>
      <c r="Q10610">
        <f t="shared" si="331"/>
        <v>11.175935839070956</v>
      </c>
    </row>
    <row r="10611" spans="1:17">
      <c r="A10611">
        <v>2024</v>
      </c>
      <c r="B10611">
        <v>87542</v>
      </c>
      <c r="C10611">
        <v>3</v>
      </c>
      <c r="D10611">
        <v>20231200022500</v>
      </c>
      <c r="E10611">
        <v>1</v>
      </c>
      <c r="F10611">
        <v>264.83999999999997</v>
      </c>
      <c r="G10611">
        <v>1</v>
      </c>
      <c r="H10611">
        <v>20231200022501</v>
      </c>
      <c r="I10611">
        <v>202312000225011</v>
      </c>
      <c r="J10611">
        <v>264.83999999999997</v>
      </c>
      <c r="K10611">
        <v>39</v>
      </c>
      <c r="L10611">
        <v>2</v>
      </c>
      <c r="M10611">
        <v>69166.654849270897</v>
      </c>
      <c r="N10611">
        <v>14</v>
      </c>
      <c r="O10611">
        <v>67.387117275691551</v>
      </c>
      <c r="P10611" t="str">
        <f t="shared" si="330"/>
        <v>College</v>
      </c>
      <c r="Q10611">
        <f t="shared" si="331"/>
        <v>11.144274159130852</v>
      </c>
    </row>
    <row r="10612" spans="1:17">
      <c r="A10612">
        <v>2024</v>
      </c>
      <c r="B10612">
        <v>87566</v>
      </c>
      <c r="C10612">
        <v>3</v>
      </c>
      <c r="D10612">
        <v>20240300029600</v>
      </c>
      <c r="E10612">
        <v>1</v>
      </c>
      <c r="F10612">
        <v>360.59</v>
      </c>
      <c r="G10612">
        <v>2</v>
      </c>
      <c r="H10612">
        <v>20240300029602</v>
      </c>
      <c r="I10612">
        <v>202403000296021</v>
      </c>
      <c r="J10612">
        <v>360.59</v>
      </c>
      <c r="K10612">
        <v>33</v>
      </c>
      <c r="L10612">
        <v>2</v>
      </c>
      <c r="M10612">
        <v>58273.168373245913</v>
      </c>
      <c r="N10612">
        <v>12</v>
      </c>
      <c r="O10612">
        <v>69.831262970649163</v>
      </c>
      <c r="P10612" t="str">
        <f t="shared" si="330"/>
        <v>High School</v>
      </c>
      <c r="Q10612">
        <f t="shared" si="331"/>
        <v>10.972897032663472</v>
      </c>
    </row>
    <row r="10613" spans="1:17">
      <c r="A10613">
        <v>2024</v>
      </c>
      <c r="B10613">
        <v>87629</v>
      </c>
      <c r="C10613">
        <v>3</v>
      </c>
      <c r="D10613">
        <v>0</v>
      </c>
      <c r="E10613">
        <v>1</v>
      </c>
      <c r="F10613">
        <v>400.1</v>
      </c>
      <c r="G10613">
        <v>7</v>
      </c>
      <c r="H10613">
        <v>0</v>
      </c>
      <c r="I10613">
        <v>0</v>
      </c>
      <c r="J10613">
        <v>352.89</v>
      </c>
      <c r="K10613">
        <v>33</v>
      </c>
      <c r="L10613">
        <v>2</v>
      </c>
      <c r="M10613">
        <v>54336.34802753503</v>
      </c>
      <c r="N10613">
        <v>12</v>
      </c>
      <c r="O10613">
        <v>69.004462881258121</v>
      </c>
      <c r="P10613" t="str">
        <f t="shared" si="330"/>
        <v>High School</v>
      </c>
      <c r="Q10613">
        <f t="shared" si="331"/>
        <v>10.902948674750901</v>
      </c>
    </row>
    <row r="10614" spans="1:17">
      <c r="A10614">
        <v>2024</v>
      </c>
      <c r="B10614">
        <v>87710</v>
      </c>
      <c r="C10614">
        <v>3</v>
      </c>
      <c r="D10614">
        <v>20240100020600</v>
      </c>
      <c r="E10614">
        <v>1</v>
      </c>
      <c r="F10614">
        <v>351.34</v>
      </c>
      <c r="G10614">
        <v>2</v>
      </c>
      <c r="H10614">
        <v>20240100020602</v>
      </c>
      <c r="I10614">
        <v>202401000206021</v>
      </c>
      <c r="J10614">
        <v>351.34</v>
      </c>
      <c r="K10614">
        <v>26</v>
      </c>
      <c r="L10614">
        <v>1</v>
      </c>
      <c r="M10614">
        <v>53283.112231783467</v>
      </c>
      <c r="N10614">
        <v>12</v>
      </c>
      <c r="O10614">
        <v>69.553881008296059</v>
      </c>
      <c r="P10614" t="str">
        <f t="shared" si="330"/>
        <v>High School</v>
      </c>
      <c r="Q10614">
        <f t="shared" si="331"/>
        <v>10.88337471626701</v>
      </c>
    </row>
    <row r="10615" spans="1:17">
      <c r="A10615">
        <v>2024</v>
      </c>
      <c r="B10615">
        <v>87903</v>
      </c>
      <c r="C10615">
        <v>3</v>
      </c>
      <c r="D10615">
        <v>20230200028500</v>
      </c>
      <c r="E10615">
        <v>1</v>
      </c>
      <c r="F10615">
        <v>631.34</v>
      </c>
      <c r="G10615">
        <v>1</v>
      </c>
      <c r="H10615">
        <v>20230200028501</v>
      </c>
      <c r="I10615">
        <v>202302000285012</v>
      </c>
      <c r="J10615">
        <v>631.34</v>
      </c>
      <c r="K10615">
        <v>32</v>
      </c>
      <c r="L10615">
        <v>2</v>
      </c>
      <c r="M10615">
        <v>68848.291635176065</v>
      </c>
      <c r="N10615">
        <v>14</v>
      </c>
      <c r="O10615">
        <v>71.113669339847803</v>
      </c>
      <c r="P10615" t="str">
        <f t="shared" si="330"/>
        <v>College</v>
      </c>
      <c r="Q10615">
        <f t="shared" si="331"/>
        <v>11.139660690997484</v>
      </c>
    </row>
    <row r="10616" spans="1:17">
      <c r="A10616">
        <v>2024</v>
      </c>
      <c r="B10616">
        <v>87090</v>
      </c>
      <c r="C10616">
        <v>3</v>
      </c>
      <c r="D10616">
        <v>0</v>
      </c>
      <c r="E10616">
        <v>1</v>
      </c>
      <c r="F10616">
        <v>277.97000000000003</v>
      </c>
      <c r="G10616">
        <v>1</v>
      </c>
      <c r="H10616">
        <v>0</v>
      </c>
      <c r="I10616">
        <v>0</v>
      </c>
      <c r="J10616">
        <v>277.97000000000003</v>
      </c>
      <c r="K10616">
        <v>45</v>
      </c>
      <c r="L10616">
        <v>1</v>
      </c>
      <c r="M10616">
        <v>93324.748987934858</v>
      </c>
      <c r="N10616">
        <v>16</v>
      </c>
      <c r="O10616">
        <v>70.359495133672269</v>
      </c>
      <c r="P10616" t="str">
        <f t="shared" si="330"/>
        <v>College</v>
      </c>
      <c r="Q10616">
        <f t="shared" si="331"/>
        <v>11.443840614124037</v>
      </c>
    </row>
    <row r="10617" spans="1:17">
      <c r="A10617">
        <v>2024</v>
      </c>
      <c r="B10617">
        <v>6072</v>
      </c>
      <c r="C10617">
        <v>3</v>
      </c>
      <c r="D10617">
        <v>0</v>
      </c>
      <c r="E10617">
        <v>1</v>
      </c>
      <c r="F10617">
        <v>1477.73</v>
      </c>
      <c r="G10617">
        <v>5</v>
      </c>
      <c r="H10617">
        <v>0</v>
      </c>
      <c r="I10617">
        <v>0</v>
      </c>
      <c r="J10617">
        <v>1671.8</v>
      </c>
      <c r="K10617">
        <v>46</v>
      </c>
      <c r="L10617">
        <v>1</v>
      </c>
      <c r="M10617">
        <v>30108.626714848717</v>
      </c>
      <c r="N10617">
        <v>10</v>
      </c>
      <c r="O10617">
        <v>69.240789770338438</v>
      </c>
      <c r="P10617" t="str">
        <f t="shared" si="330"/>
        <v>High School</v>
      </c>
      <c r="Q10617">
        <f t="shared" si="331"/>
        <v>10.312567011496727</v>
      </c>
    </row>
    <row r="10618" spans="1:17">
      <c r="A10618">
        <v>2024</v>
      </c>
      <c r="B10618">
        <v>77668</v>
      </c>
      <c r="C10618">
        <v>3</v>
      </c>
      <c r="D10618">
        <v>20240300864800</v>
      </c>
      <c r="E10618">
        <v>1</v>
      </c>
      <c r="F10618">
        <v>3558.61</v>
      </c>
      <c r="G10618">
        <v>2</v>
      </c>
      <c r="H10618">
        <v>20240300864802</v>
      </c>
      <c r="I10618">
        <v>202403008648021</v>
      </c>
      <c r="J10618">
        <v>2887.52</v>
      </c>
      <c r="K10618">
        <v>36</v>
      </c>
      <c r="L10618">
        <v>2</v>
      </c>
      <c r="M10618">
        <v>46233.377159437448</v>
      </c>
      <c r="N10618">
        <v>12</v>
      </c>
      <c r="O10618">
        <v>71.154748283453756</v>
      </c>
      <c r="P10618" t="str">
        <f t="shared" si="330"/>
        <v>High School</v>
      </c>
      <c r="Q10618">
        <f t="shared" si="331"/>
        <v>10.741457265567401</v>
      </c>
    </row>
    <row r="10619" spans="1:17">
      <c r="A10619">
        <v>2024</v>
      </c>
      <c r="B10619">
        <v>6396</v>
      </c>
      <c r="C10619">
        <v>3</v>
      </c>
      <c r="D10619">
        <v>20221201050700</v>
      </c>
      <c r="E10619">
        <v>1</v>
      </c>
      <c r="F10619">
        <v>3089.09</v>
      </c>
      <c r="G10619">
        <v>3</v>
      </c>
      <c r="H10619">
        <v>20221201050704</v>
      </c>
      <c r="I10619">
        <v>202212010507041</v>
      </c>
      <c r="J10619">
        <v>2795.06</v>
      </c>
      <c r="K10619">
        <v>27</v>
      </c>
      <c r="L10619">
        <v>1</v>
      </c>
      <c r="M10619">
        <v>88537.141158010199</v>
      </c>
      <c r="N10619">
        <v>16</v>
      </c>
      <c r="O10619">
        <v>70.656080506911579</v>
      </c>
      <c r="P10619" t="str">
        <f t="shared" si="330"/>
        <v>College</v>
      </c>
      <c r="Q10619">
        <f t="shared" si="331"/>
        <v>11.391177417059286</v>
      </c>
    </row>
    <row r="10620" spans="1:17">
      <c r="A10620">
        <v>2024</v>
      </c>
      <c r="B10620">
        <v>75253</v>
      </c>
      <c r="C10620">
        <v>3</v>
      </c>
      <c r="D10620">
        <v>20230200806900</v>
      </c>
      <c r="E10620">
        <v>1</v>
      </c>
      <c r="F10620">
        <v>2079.79</v>
      </c>
      <c r="G10620">
        <v>1</v>
      </c>
      <c r="H10620">
        <v>20230200806902</v>
      </c>
      <c r="I10620">
        <v>202302008069021</v>
      </c>
      <c r="J10620">
        <v>2079.79</v>
      </c>
      <c r="K10620">
        <v>30</v>
      </c>
      <c r="L10620">
        <v>2</v>
      </c>
      <c r="M10620">
        <v>73145.412393668084</v>
      </c>
      <c r="N10620">
        <v>14</v>
      </c>
      <c r="O10620">
        <v>71.823185470554932</v>
      </c>
      <c r="P10620" t="str">
        <f t="shared" si="330"/>
        <v>College</v>
      </c>
      <c r="Q10620">
        <f t="shared" si="331"/>
        <v>11.200204689425798</v>
      </c>
    </row>
    <row r="10621" spans="1:17">
      <c r="A10621">
        <v>2024</v>
      </c>
      <c r="B10621">
        <v>32284</v>
      </c>
      <c r="C10621">
        <v>3</v>
      </c>
      <c r="D10621">
        <v>20230200371400</v>
      </c>
      <c r="E10621">
        <v>1</v>
      </c>
      <c r="F10621">
        <v>2383.38</v>
      </c>
      <c r="G10621">
        <v>3</v>
      </c>
      <c r="H10621">
        <v>20230200371403</v>
      </c>
      <c r="I10621">
        <v>202302003714031</v>
      </c>
      <c r="J10621">
        <v>2795.55</v>
      </c>
      <c r="K10621">
        <v>34</v>
      </c>
      <c r="L10621">
        <v>1</v>
      </c>
      <c r="M10621">
        <v>50714.22154296597</v>
      </c>
      <c r="N10621">
        <v>12</v>
      </c>
      <c r="O10621">
        <v>71.96637859268489</v>
      </c>
      <c r="P10621" t="str">
        <f t="shared" si="330"/>
        <v>High School</v>
      </c>
      <c r="Q10621">
        <f t="shared" si="331"/>
        <v>10.833961654051473</v>
      </c>
    </row>
    <row r="10622" spans="1:17">
      <c r="A10622">
        <v>2024</v>
      </c>
      <c r="B10622">
        <v>35787</v>
      </c>
      <c r="C10622">
        <v>3</v>
      </c>
      <c r="D10622">
        <v>0</v>
      </c>
      <c r="E10622">
        <v>1</v>
      </c>
      <c r="F10622">
        <v>2021.71</v>
      </c>
      <c r="G10622">
        <v>1</v>
      </c>
      <c r="H10622">
        <v>0</v>
      </c>
      <c r="I10622">
        <v>0</v>
      </c>
      <c r="J10622">
        <v>2021.71</v>
      </c>
      <c r="K10622">
        <v>38</v>
      </c>
      <c r="L10622">
        <v>2</v>
      </c>
      <c r="M10622">
        <v>49707.322295127575</v>
      </c>
      <c r="N10622">
        <v>12</v>
      </c>
      <c r="O10622">
        <v>73.072554049220557</v>
      </c>
      <c r="P10622" t="str">
        <f t="shared" si="330"/>
        <v>High School</v>
      </c>
      <c r="Q10622">
        <f t="shared" si="331"/>
        <v>10.813907531114582</v>
      </c>
    </row>
    <row r="10623" spans="1:17">
      <c r="A10623">
        <v>2024</v>
      </c>
      <c r="B10623">
        <v>43276</v>
      </c>
      <c r="C10623">
        <v>3</v>
      </c>
      <c r="D10623">
        <v>20230300236000</v>
      </c>
      <c r="E10623">
        <v>1</v>
      </c>
      <c r="F10623">
        <v>7243.19</v>
      </c>
      <c r="G10623">
        <v>1</v>
      </c>
      <c r="H10623">
        <v>20230300236001</v>
      </c>
      <c r="I10623">
        <v>202303002360011</v>
      </c>
      <c r="J10623">
        <v>7243.19</v>
      </c>
      <c r="K10623">
        <v>34</v>
      </c>
      <c r="L10623">
        <v>2</v>
      </c>
      <c r="M10623">
        <v>72204.022965042153</v>
      </c>
      <c r="N10623">
        <v>14</v>
      </c>
      <c r="O10623">
        <v>67.365578813834944</v>
      </c>
      <c r="P10623" t="str">
        <f t="shared" si="330"/>
        <v>College</v>
      </c>
      <c r="Q10623">
        <f t="shared" si="331"/>
        <v>11.187251043066057</v>
      </c>
    </row>
    <row r="10624" spans="1:17">
      <c r="A10624">
        <v>2024</v>
      </c>
      <c r="B10624">
        <v>51190</v>
      </c>
      <c r="C10624">
        <v>3</v>
      </c>
      <c r="D10624">
        <v>20240300755000</v>
      </c>
      <c r="E10624">
        <v>1</v>
      </c>
      <c r="F10624">
        <v>4791.04</v>
      </c>
      <c r="G10624">
        <v>3</v>
      </c>
      <c r="H10624">
        <v>20240300755003</v>
      </c>
      <c r="I10624">
        <v>202403007550031</v>
      </c>
      <c r="J10624">
        <v>5383.34</v>
      </c>
      <c r="K10624">
        <v>25</v>
      </c>
      <c r="L10624">
        <v>2</v>
      </c>
      <c r="M10624">
        <v>73540.754952342671</v>
      </c>
      <c r="N10624">
        <v>14</v>
      </c>
      <c r="O10624">
        <v>66.709757606192227</v>
      </c>
      <c r="P10624" t="str">
        <f t="shared" si="330"/>
        <v>College</v>
      </c>
      <c r="Q10624">
        <f t="shared" si="331"/>
        <v>11.205595020676144</v>
      </c>
    </row>
    <row r="10625" spans="1:17">
      <c r="A10625">
        <v>2024</v>
      </c>
      <c r="B10625">
        <v>69894</v>
      </c>
      <c r="C10625">
        <v>3</v>
      </c>
      <c r="D10625">
        <v>0</v>
      </c>
      <c r="E10625">
        <v>1</v>
      </c>
      <c r="F10625">
        <v>223.8</v>
      </c>
      <c r="G10625">
        <v>2</v>
      </c>
      <c r="H10625">
        <v>0</v>
      </c>
      <c r="I10625">
        <v>0</v>
      </c>
      <c r="J10625">
        <v>223.8</v>
      </c>
      <c r="K10625">
        <v>37</v>
      </c>
      <c r="L10625">
        <v>1</v>
      </c>
      <c r="M10625">
        <v>118354.45903129404</v>
      </c>
      <c r="N10625">
        <v>18</v>
      </c>
      <c r="O10625">
        <v>68.494790195460055</v>
      </c>
      <c r="P10625" t="str">
        <f t="shared" si="330"/>
        <v>Grad School</v>
      </c>
      <c r="Q10625">
        <f t="shared" si="331"/>
        <v>11.681439290880411</v>
      </c>
    </row>
    <row r="10626" spans="1:17">
      <c r="A10626">
        <v>2024</v>
      </c>
      <c r="B10626">
        <v>70070</v>
      </c>
      <c r="C10626">
        <v>3</v>
      </c>
      <c r="D10626">
        <v>20240300912400</v>
      </c>
      <c r="E10626">
        <v>1</v>
      </c>
      <c r="F10626">
        <v>426.09</v>
      </c>
      <c r="G10626">
        <v>1</v>
      </c>
      <c r="H10626">
        <v>20240300912401</v>
      </c>
      <c r="I10626">
        <v>202403009124011</v>
      </c>
      <c r="J10626">
        <v>426.09</v>
      </c>
      <c r="K10626">
        <v>59</v>
      </c>
      <c r="L10626">
        <v>1</v>
      </c>
      <c r="M10626">
        <v>112175.35127583824</v>
      </c>
      <c r="N10626">
        <v>18</v>
      </c>
      <c r="O10626">
        <v>68.88783501492469</v>
      </c>
      <c r="P10626" t="str">
        <f t="shared" si="330"/>
        <v>Grad School</v>
      </c>
      <c r="Q10626">
        <f t="shared" si="331"/>
        <v>11.627818562337728</v>
      </c>
    </row>
    <row r="10627" spans="1:17">
      <c r="A10627">
        <v>2024</v>
      </c>
      <c r="B10627">
        <v>67913</v>
      </c>
      <c r="C10627">
        <v>3</v>
      </c>
      <c r="D10627">
        <v>0</v>
      </c>
      <c r="E10627">
        <v>1</v>
      </c>
      <c r="F10627">
        <v>829.8</v>
      </c>
      <c r="G10627">
        <v>1</v>
      </c>
      <c r="H10627">
        <v>0</v>
      </c>
      <c r="I10627">
        <v>0</v>
      </c>
      <c r="J10627">
        <v>829.8</v>
      </c>
      <c r="K10627">
        <v>52</v>
      </c>
      <c r="L10627">
        <v>2</v>
      </c>
      <c r="M10627">
        <v>77877.895798544196</v>
      </c>
      <c r="N10627">
        <v>14</v>
      </c>
      <c r="O10627">
        <v>70.380227433510044</v>
      </c>
      <c r="P10627" t="str">
        <f t="shared" ref="P10627:P10690" si="332">IF(N10627&lt;=12,"High School",IF(N10627&lt;=16,"College","Grad School"))</f>
        <v>College</v>
      </c>
      <c r="Q10627">
        <f t="shared" ref="Q10627:Q10690" si="333">LN(M10627)</f>
        <v>11.262897440612452</v>
      </c>
    </row>
    <row r="10628" spans="1:17">
      <c r="A10628">
        <v>2024</v>
      </c>
      <c r="B10628">
        <v>78772</v>
      </c>
      <c r="C10628">
        <v>3</v>
      </c>
      <c r="D10628">
        <v>20240100657900</v>
      </c>
      <c r="E10628">
        <v>1</v>
      </c>
      <c r="F10628">
        <v>1971.62</v>
      </c>
      <c r="G10628">
        <v>2</v>
      </c>
      <c r="H10628">
        <v>20240100657903</v>
      </c>
      <c r="I10628">
        <v>202401006579031</v>
      </c>
      <c r="J10628">
        <v>2650.95</v>
      </c>
      <c r="K10628">
        <v>40</v>
      </c>
      <c r="L10628">
        <v>2</v>
      </c>
      <c r="M10628">
        <v>76058.056809805668</v>
      </c>
      <c r="N10628">
        <v>14</v>
      </c>
      <c r="O10628">
        <v>72.311753704146014</v>
      </c>
      <c r="P10628" t="str">
        <f t="shared" si="332"/>
        <v>College</v>
      </c>
      <c r="Q10628">
        <f t="shared" si="333"/>
        <v>11.239252233033431</v>
      </c>
    </row>
    <row r="10629" spans="1:17">
      <c r="A10629">
        <v>2024</v>
      </c>
      <c r="B10629">
        <v>72083</v>
      </c>
      <c r="C10629">
        <v>3</v>
      </c>
      <c r="D10629">
        <v>20240300547900</v>
      </c>
      <c r="E10629">
        <v>1</v>
      </c>
      <c r="F10629">
        <v>547.28</v>
      </c>
      <c r="G10629">
        <v>2</v>
      </c>
      <c r="H10629">
        <v>20240300547902</v>
      </c>
      <c r="I10629">
        <v>202403005479021</v>
      </c>
      <c r="J10629">
        <v>547.28</v>
      </c>
      <c r="K10629">
        <v>51</v>
      </c>
      <c r="L10629">
        <v>2</v>
      </c>
      <c r="M10629">
        <v>70817.697275893748</v>
      </c>
      <c r="N10629">
        <v>14</v>
      </c>
      <c r="O10629">
        <v>72.025880157785821</v>
      </c>
      <c r="P10629" t="str">
        <f t="shared" si="332"/>
        <v>College</v>
      </c>
      <c r="Q10629">
        <f t="shared" si="333"/>
        <v>11.167864209970558</v>
      </c>
    </row>
    <row r="10630" spans="1:17">
      <c r="A10630">
        <v>2024</v>
      </c>
      <c r="B10630">
        <v>25254</v>
      </c>
      <c r="C10630">
        <v>3</v>
      </c>
      <c r="D10630">
        <v>0</v>
      </c>
      <c r="E10630">
        <v>1</v>
      </c>
      <c r="F10630">
        <v>2600.5</v>
      </c>
      <c r="G10630">
        <v>1</v>
      </c>
      <c r="H10630">
        <v>0</v>
      </c>
      <c r="I10630">
        <v>0</v>
      </c>
      <c r="J10630">
        <v>2600.5</v>
      </c>
      <c r="K10630">
        <v>45</v>
      </c>
      <c r="L10630">
        <v>2</v>
      </c>
      <c r="M10630">
        <v>44083.275282168703</v>
      </c>
      <c r="N10630">
        <v>12</v>
      </c>
      <c r="O10630">
        <v>71.612905965923147</v>
      </c>
      <c r="P10630" t="str">
        <f t="shared" si="332"/>
        <v>High School</v>
      </c>
      <c r="Q10630">
        <f t="shared" si="333"/>
        <v>10.693835744200953</v>
      </c>
    </row>
    <row r="10631" spans="1:17">
      <c r="A10631">
        <v>2024</v>
      </c>
      <c r="B10631">
        <v>85375</v>
      </c>
      <c r="C10631">
        <v>3</v>
      </c>
      <c r="D10631">
        <v>0</v>
      </c>
      <c r="E10631">
        <v>1</v>
      </c>
      <c r="F10631">
        <v>2008.62</v>
      </c>
      <c r="G10631">
        <v>1</v>
      </c>
      <c r="H10631">
        <v>0</v>
      </c>
      <c r="I10631">
        <v>0</v>
      </c>
      <c r="J10631">
        <v>2008.62</v>
      </c>
      <c r="K10631">
        <v>27</v>
      </c>
      <c r="L10631">
        <v>2</v>
      </c>
      <c r="M10631">
        <v>53457.891358177374</v>
      </c>
      <c r="N10631">
        <v>12</v>
      </c>
      <c r="O10631">
        <v>71.659205801046738</v>
      </c>
      <c r="P10631" t="str">
        <f t="shared" si="332"/>
        <v>High School</v>
      </c>
      <c r="Q10631">
        <f t="shared" si="333"/>
        <v>10.886649545558797</v>
      </c>
    </row>
    <row r="10632" spans="1:17">
      <c r="A10632">
        <v>2024</v>
      </c>
      <c r="B10632">
        <v>54565</v>
      </c>
      <c r="C10632">
        <v>3</v>
      </c>
      <c r="D10632">
        <v>20221203336700</v>
      </c>
      <c r="E10632">
        <v>1</v>
      </c>
      <c r="F10632">
        <v>786.05</v>
      </c>
      <c r="G10632">
        <v>2</v>
      </c>
      <c r="H10632">
        <v>20221203336702</v>
      </c>
      <c r="I10632">
        <v>202212033367021</v>
      </c>
      <c r="J10632">
        <v>786.05</v>
      </c>
      <c r="K10632">
        <v>48</v>
      </c>
      <c r="L10632">
        <v>2</v>
      </c>
      <c r="M10632">
        <v>55914.585227574171</v>
      </c>
      <c r="N10632">
        <v>12</v>
      </c>
      <c r="O10632">
        <v>70.298807791973047</v>
      </c>
      <c r="P10632" t="str">
        <f t="shared" si="332"/>
        <v>High School</v>
      </c>
      <c r="Q10632">
        <f t="shared" si="333"/>
        <v>10.931580541524987</v>
      </c>
    </row>
    <row r="10633" spans="1:17">
      <c r="A10633">
        <v>2024</v>
      </c>
      <c r="B10633">
        <v>54575</v>
      </c>
      <c r="C10633">
        <v>3</v>
      </c>
      <c r="D10633">
        <v>0</v>
      </c>
      <c r="E10633">
        <v>1</v>
      </c>
      <c r="F10633">
        <v>934.54</v>
      </c>
      <c r="G10633">
        <v>1</v>
      </c>
      <c r="H10633">
        <v>0</v>
      </c>
      <c r="I10633">
        <v>0</v>
      </c>
      <c r="J10633">
        <v>934.54</v>
      </c>
      <c r="K10633">
        <v>49</v>
      </c>
      <c r="L10633">
        <v>1</v>
      </c>
      <c r="M10633">
        <v>72124.547230178374</v>
      </c>
      <c r="N10633">
        <v>14</v>
      </c>
      <c r="O10633">
        <v>69.087500861706971</v>
      </c>
      <c r="P10633" t="str">
        <f t="shared" si="332"/>
        <v>College</v>
      </c>
      <c r="Q10633">
        <f t="shared" si="333"/>
        <v>11.186149726219513</v>
      </c>
    </row>
    <row r="10634" spans="1:17">
      <c r="A10634">
        <v>2024</v>
      </c>
      <c r="B10634">
        <v>63305</v>
      </c>
      <c r="C10634">
        <v>3</v>
      </c>
      <c r="D10634">
        <v>20231200790700</v>
      </c>
      <c r="E10634">
        <v>1</v>
      </c>
      <c r="F10634">
        <v>2534.58</v>
      </c>
      <c r="G10634">
        <v>2</v>
      </c>
      <c r="H10634">
        <v>20231200790702</v>
      </c>
      <c r="I10634">
        <v>202312007907021</v>
      </c>
      <c r="J10634">
        <v>2534.58</v>
      </c>
      <c r="K10634">
        <v>38</v>
      </c>
      <c r="L10634">
        <v>2</v>
      </c>
      <c r="M10634">
        <v>53445.621375982053</v>
      </c>
      <c r="N10634">
        <v>12</v>
      </c>
      <c r="O10634">
        <v>67.755150354494702</v>
      </c>
      <c r="P10634" t="str">
        <f t="shared" si="332"/>
        <v>High School</v>
      </c>
      <c r="Q10634">
        <f t="shared" si="333"/>
        <v>10.886419993097229</v>
      </c>
    </row>
    <row r="10635" spans="1:17">
      <c r="A10635">
        <v>2024</v>
      </c>
      <c r="B10635">
        <v>68475</v>
      </c>
      <c r="C10635">
        <v>3</v>
      </c>
      <c r="D10635">
        <v>0</v>
      </c>
      <c r="E10635">
        <v>1</v>
      </c>
      <c r="F10635">
        <v>666.14</v>
      </c>
      <c r="G10635">
        <v>2</v>
      </c>
      <c r="H10635">
        <v>0</v>
      </c>
      <c r="I10635">
        <v>0</v>
      </c>
      <c r="J10635">
        <v>666.14</v>
      </c>
      <c r="K10635">
        <v>30</v>
      </c>
      <c r="L10635">
        <v>2</v>
      </c>
      <c r="M10635">
        <v>77059.534831219935</v>
      </c>
      <c r="N10635">
        <v>14</v>
      </c>
      <c r="O10635">
        <v>70.963450272760355</v>
      </c>
      <c r="P10635" t="str">
        <f t="shared" si="332"/>
        <v>College</v>
      </c>
      <c r="Q10635">
        <f t="shared" si="333"/>
        <v>11.252333581712668</v>
      </c>
    </row>
    <row r="10636" spans="1:17">
      <c r="A10636">
        <v>2024</v>
      </c>
      <c r="B10636">
        <v>2866</v>
      </c>
      <c r="C10636">
        <v>3</v>
      </c>
      <c r="D10636">
        <v>20230200825100</v>
      </c>
      <c r="E10636">
        <v>1</v>
      </c>
      <c r="F10636">
        <v>555.05999999999995</v>
      </c>
      <c r="G10636">
        <v>2</v>
      </c>
      <c r="H10636">
        <v>20230200825102</v>
      </c>
      <c r="I10636">
        <v>202302008251021</v>
      </c>
      <c r="J10636">
        <v>578.65</v>
      </c>
      <c r="K10636">
        <v>37</v>
      </c>
      <c r="L10636">
        <v>1</v>
      </c>
      <c r="M10636">
        <v>98931.493128672897</v>
      </c>
      <c r="N10636">
        <v>16</v>
      </c>
      <c r="O10636">
        <v>70.6502946595986</v>
      </c>
      <c r="P10636" t="str">
        <f t="shared" si="332"/>
        <v>College</v>
      </c>
      <c r="Q10636">
        <f t="shared" si="333"/>
        <v>11.502182900982843</v>
      </c>
    </row>
    <row r="10637" spans="1:17">
      <c r="A10637">
        <v>2024</v>
      </c>
      <c r="B10637">
        <v>11930</v>
      </c>
      <c r="C10637">
        <v>3</v>
      </c>
      <c r="D10637">
        <v>0</v>
      </c>
      <c r="E10637">
        <v>1</v>
      </c>
      <c r="F10637">
        <v>2532.8000000000002</v>
      </c>
      <c r="G10637">
        <v>1</v>
      </c>
      <c r="H10637">
        <v>0</v>
      </c>
      <c r="I10637">
        <v>0</v>
      </c>
      <c r="J10637">
        <v>2532.8000000000002</v>
      </c>
      <c r="K10637">
        <v>41</v>
      </c>
      <c r="L10637">
        <v>1</v>
      </c>
      <c r="M10637">
        <v>72154.371667661107</v>
      </c>
      <c r="N10637">
        <v>14</v>
      </c>
      <c r="O10637">
        <v>73.718602886131279</v>
      </c>
      <c r="P10637" t="str">
        <f t="shared" si="332"/>
        <v>College</v>
      </c>
      <c r="Q10637">
        <f t="shared" si="333"/>
        <v>11.186563153740808</v>
      </c>
    </row>
    <row r="10638" spans="1:17">
      <c r="A10638">
        <v>2024</v>
      </c>
      <c r="B10638">
        <v>15574</v>
      </c>
      <c r="C10638">
        <v>3</v>
      </c>
      <c r="D10638">
        <v>20230300630700</v>
      </c>
      <c r="E10638">
        <v>1</v>
      </c>
      <c r="F10638">
        <v>2220.5700000000002</v>
      </c>
      <c r="G10638">
        <v>2</v>
      </c>
      <c r="H10638">
        <v>20230300630702</v>
      </c>
      <c r="I10638">
        <v>202303006307021</v>
      </c>
      <c r="J10638">
        <v>2564.15</v>
      </c>
      <c r="K10638">
        <v>32</v>
      </c>
      <c r="L10638">
        <v>2</v>
      </c>
      <c r="M10638">
        <v>43235.747448353315</v>
      </c>
      <c r="N10638">
        <v>12</v>
      </c>
      <c r="O10638">
        <v>71.510601023221227</v>
      </c>
      <c r="P10638" t="str">
        <f t="shared" si="332"/>
        <v>High School</v>
      </c>
      <c r="Q10638">
        <f t="shared" si="333"/>
        <v>10.674422919283797</v>
      </c>
    </row>
    <row r="10639" spans="1:17">
      <c r="A10639">
        <v>2024</v>
      </c>
      <c r="B10639">
        <v>24689</v>
      </c>
      <c r="C10639">
        <v>3</v>
      </c>
      <c r="D10639">
        <v>20231200308500</v>
      </c>
      <c r="E10639">
        <v>1</v>
      </c>
      <c r="F10639">
        <v>2340.46</v>
      </c>
      <c r="G10639">
        <v>3</v>
      </c>
      <c r="H10639">
        <v>20231200308503</v>
      </c>
      <c r="I10639">
        <v>202312003085031</v>
      </c>
      <c r="J10639">
        <v>2498.08</v>
      </c>
      <c r="K10639">
        <v>38</v>
      </c>
      <c r="L10639">
        <v>1</v>
      </c>
      <c r="M10639">
        <v>97241.123293166951</v>
      </c>
      <c r="N10639">
        <v>16</v>
      </c>
      <c r="O10639">
        <v>70.241134853586431</v>
      </c>
      <c r="P10639" t="str">
        <f t="shared" si="332"/>
        <v>College</v>
      </c>
      <c r="Q10639">
        <f t="shared" si="333"/>
        <v>11.48494898012359</v>
      </c>
    </row>
    <row r="10640" spans="1:17">
      <c r="A10640">
        <v>2024</v>
      </c>
      <c r="B10640">
        <v>25217</v>
      </c>
      <c r="C10640">
        <v>3</v>
      </c>
      <c r="D10640">
        <v>20221203440300</v>
      </c>
      <c r="E10640">
        <v>1</v>
      </c>
      <c r="F10640">
        <v>3255.72</v>
      </c>
      <c r="G10640">
        <v>2</v>
      </c>
      <c r="H10640">
        <v>20221203440302</v>
      </c>
      <c r="I10640">
        <v>202212034403021</v>
      </c>
      <c r="J10640">
        <v>3255.72</v>
      </c>
      <c r="K10640">
        <v>54</v>
      </c>
      <c r="L10640">
        <v>2</v>
      </c>
      <c r="M10640">
        <v>47032.72743729443</v>
      </c>
      <c r="N10640">
        <v>12</v>
      </c>
      <c r="O10640">
        <v>72.146793804744988</v>
      </c>
      <c r="P10640" t="str">
        <f t="shared" si="332"/>
        <v>High School</v>
      </c>
      <c r="Q10640">
        <f t="shared" si="333"/>
        <v>10.758598966821097</v>
      </c>
    </row>
    <row r="10641" spans="1:17">
      <c r="A10641">
        <v>2024</v>
      </c>
      <c r="B10641">
        <v>27797</v>
      </c>
      <c r="C10641">
        <v>3</v>
      </c>
      <c r="D10641">
        <v>20240200727300</v>
      </c>
      <c r="E10641">
        <v>1</v>
      </c>
      <c r="F10641">
        <v>593.09</v>
      </c>
      <c r="G10641">
        <v>2</v>
      </c>
      <c r="H10641">
        <v>20240200727302</v>
      </c>
      <c r="I10641">
        <v>202402007273021</v>
      </c>
      <c r="J10641">
        <v>593.09</v>
      </c>
      <c r="K10641">
        <v>46</v>
      </c>
      <c r="L10641">
        <v>2</v>
      </c>
      <c r="M10641">
        <v>51649.119684204539</v>
      </c>
      <c r="N10641">
        <v>12</v>
      </c>
      <c r="O10641">
        <v>67.494042792493985</v>
      </c>
      <c r="P10641" t="str">
        <f t="shared" si="332"/>
        <v>High School</v>
      </c>
      <c r="Q10641">
        <f t="shared" si="333"/>
        <v>10.852228430534279</v>
      </c>
    </row>
    <row r="10642" spans="1:17">
      <c r="A10642">
        <v>2024</v>
      </c>
      <c r="B10642">
        <v>40696</v>
      </c>
      <c r="C10642">
        <v>3</v>
      </c>
      <c r="D10642">
        <v>20231200712000</v>
      </c>
      <c r="E10642">
        <v>1</v>
      </c>
      <c r="F10642">
        <v>1978.34</v>
      </c>
      <c r="G10642">
        <v>1</v>
      </c>
      <c r="H10642">
        <v>20231200712001</v>
      </c>
      <c r="I10642">
        <v>202312007120011</v>
      </c>
      <c r="J10642">
        <v>1978.34</v>
      </c>
      <c r="K10642">
        <v>31</v>
      </c>
      <c r="L10642">
        <v>1</v>
      </c>
      <c r="M10642">
        <v>54825.595411254224</v>
      </c>
      <c r="N10642">
        <v>12</v>
      </c>
      <c r="O10642">
        <v>68.837858123232408</v>
      </c>
      <c r="P10642" t="str">
        <f t="shared" si="332"/>
        <v>High School</v>
      </c>
      <c r="Q10642">
        <f t="shared" si="333"/>
        <v>10.911912433441513</v>
      </c>
    </row>
    <row r="10643" spans="1:17">
      <c r="A10643">
        <v>2024</v>
      </c>
      <c r="B10643">
        <v>40822</v>
      </c>
      <c r="C10643">
        <v>3</v>
      </c>
      <c r="D10643">
        <v>0</v>
      </c>
      <c r="E10643">
        <v>1</v>
      </c>
      <c r="F10643">
        <v>1364.94</v>
      </c>
      <c r="G10643">
        <v>3</v>
      </c>
      <c r="H10643">
        <v>0</v>
      </c>
      <c r="I10643">
        <v>0</v>
      </c>
      <c r="J10643">
        <v>3041.15</v>
      </c>
      <c r="K10643">
        <v>55</v>
      </c>
      <c r="L10643">
        <v>1</v>
      </c>
      <c r="M10643">
        <v>84019.505191541335</v>
      </c>
      <c r="N10643">
        <v>14</v>
      </c>
      <c r="O10643">
        <v>69.971801345314802</v>
      </c>
      <c r="P10643" t="str">
        <f t="shared" si="332"/>
        <v>College</v>
      </c>
      <c r="Q10643">
        <f t="shared" si="333"/>
        <v>11.338804255531327</v>
      </c>
    </row>
    <row r="10644" spans="1:17">
      <c r="A10644">
        <v>2024</v>
      </c>
      <c r="B10644">
        <v>40848</v>
      </c>
      <c r="C10644">
        <v>3</v>
      </c>
      <c r="D10644">
        <v>20221205397400</v>
      </c>
      <c r="E10644">
        <v>1</v>
      </c>
      <c r="F10644">
        <v>2393.9299999999998</v>
      </c>
      <c r="G10644">
        <v>1</v>
      </c>
      <c r="H10644">
        <v>20221205397401</v>
      </c>
      <c r="I10644">
        <v>202212053974011</v>
      </c>
      <c r="J10644">
        <v>2393.9299999999998</v>
      </c>
      <c r="K10644">
        <v>37</v>
      </c>
      <c r="L10644">
        <v>1</v>
      </c>
      <c r="M10644">
        <v>53323.347114846139</v>
      </c>
      <c r="N10644">
        <v>12</v>
      </c>
      <c r="O10644">
        <v>69.753497613907314</v>
      </c>
      <c r="P10644" t="str">
        <f t="shared" si="332"/>
        <v>High School</v>
      </c>
      <c r="Q10644">
        <f t="shared" si="333"/>
        <v>10.884129546419324</v>
      </c>
    </row>
    <row r="10645" spans="1:17">
      <c r="A10645">
        <v>2024</v>
      </c>
      <c r="B10645">
        <v>47245</v>
      </c>
      <c r="C10645">
        <v>3</v>
      </c>
      <c r="D10645">
        <v>0</v>
      </c>
      <c r="E10645">
        <v>1</v>
      </c>
      <c r="F10645">
        <v>2246.65</v>
      </c>
      <c r="G10645">
        <v>2</v>
      </c>
      <c r="H10645">
        <v>0</v>
      </c>
      <c r="I10645">
        <v>0</v>
      </c>
      <c r="J10645">
        <v>2246.65</v>
      </c>
      <c r="K10645">
        <v>36</v>
      </c>
      <c r="L10645">
        <v>1</v>
      </c>
      <c r="M10645">
        <v>75779.399495238627</v>
      </c>
      <c r="N10645">
        <v>14</v>
      </c>
      <c r="O10645">
        <v>71.426736182056274</v>
      </c>
      <c r="P10645" t="str">
        <f t="shared" si="332"/>
        <v>College</v>
      </c>
      <c r="Q10645">
        <f t="shared" si="333"/>
        <v>11.235581760223942</v>
      </c>
    </row>
    <row r="10646" spans="1:17">
      <c r="A10646">
        <v>2024</v>
      </c>
      <c r="B10646">
        <v>51277</v>
      </c>
      <c r="C10646">
        <v>3</v>
      </c>
      <c r="D10646">
        <v>20230200743200</v>
      </c>
      <c r="E10646">
        <v>1</v>
      </c>
      <c r="F10646">
        <v>4979.82</v>
      </c>
      <c r="G10646">
        <v>2</v>
      </c>
      <c r="H10646">
        <v>20230200743202</v>
      </c>
      <c r="I10646">
        <v>202302007432021</v>
      </c>
      <c r="J10646">
        <v>4979.82</v>
      </c>
      <c r="K10646">
        <v>45</v>
      </c>
      <c r="L10646">
        <v>2</v>
      </c>
      <c r="M10646">
        <v>51938.695245987736</v>
      </c>
      <c r="N10646">
        <v>12</v>
      </c>
      <c r="O10646">
        <v>69.055249857944986</v>
      </c>
      <c r="P10646" t="str">
        <f t="shared" si="332"/>
        <v>High School</v>
      </c>
      <c r="Q10646">
        <f t="shared" si="333"/>
        <v>10.857819364492817</v>
      </c>
    </row>
    <row r="10647" spans="1:17">
      <c r="A10647">
        <v>2024</v>
      </c>
      <c r="B10647">
        <v>53789</v>
      </c>
      <c r="C10647">
        <v>3</v>
      </c>
      <c r="D10647">
        <v>20231200435200</v>
      </c>
      <c r="E10647">
        <v>1</v>
      </c>
      <c r="F10647">
        <v>996.59</v>
      </c>
      <c r="G10647">
        <v>1</v>
      </c>
      <c r="H10647">
        <v>20231200435201</v>
      </c>
      <c r="I10647">
        <v>202312004352011</v>
      </c>
      <c r="J10647">
        <v>996.59</v>
      </c>
      <c r="K10647">
        <v>41</v>
      </c>
      <c r="L10647">
        <v>2</v>
      </c>
      <c r="M10647">
        <v>89727.560885708037</v>
      </c>
      <c r="N10647">
        <v>16</v>
      </c>
      <c r="O10647">
        <v>70.476517991708874</v>
      </c>
      <c r="P10647" t="str">
        <f t="shared" si="332"/>
        <v>College</v>
      </c>
      <c r="Q10647">
        <f t="shared" si="333"/>
        <v>11.404533257104278</v>
      </c>
    </row>
    <row r="10648" spans="1:17">
      <c r="A10648">
        <v>2024</v>
      </c>
      <c r="B10648">
        <v>54395</v>
      </c>
      <c r="C10648">
        <v>3</v>
      </c>
      <c r="D10648">
        <v>0</v>
      </c>
      <c r="E10648">
        <v>1</v>
      </c>
      <c r="F10648">
        <v>1214.1600000000001</v>
      </c>
      <c r="G10648">
        <v>1</v>
      </c>
      <c r="H10648">
        <v>0</v>
      </c>
      <c r="I10648">
        <v>0</v>
      </c>
      <c r="J10648">
        <v>1214.1600000000001</v>
      </c>
      <c r="K10648">
        <v>26</v>
      </c>
      <c r="L10648">
        <v>1</v>
      </c>
      <c r="M10648">
        <v>54858.667784413949</v>
      </c>
      <c r="N10648">
        <v>12</v>
      </c>
      <c r="O10648">
        <v>70.908101442171628</v>
      </c>
      <c r="P10648" t="str">
        <f t="shared" si="332"/>
        <v>High School</v>
      </c>
      <c r="Q10648">
        <f t="shared" si="333"/>
        <v>10.912515480281568</v>
      </c>
    </row>
    <row r="10649" spans="1:17">
      <c r="A10649">
        <v>2024</v>
      </c>
      <c r="B10649">
        <v>57615</v>
      </c>
      <c r="C10649">
        <v>3</v>
      </c>
      <c r="D10649">
        <v>20221202620200</v>
      </c>
      <c r="E10649">
        <v>1</v>
      </c>
      <c r="F10649">
        <v>1796.42</v>
      </c>
      <c r="G10649">
        <v>1</v>
      </c>
      <c r="H10649">
        <v>20221202620201</v>
      </c>
      <c r="I10649">
        <v>202212026202011</v>
      </c>
      <c r="J10649">
        <v>1796.42</v>
      </c>
      <c r="K10649">
        <v>30</v>
      </c>
      <c r="L10649">
        <v>2</v>
      </c>
      <c r="M10649">
        <v>75346.523535165732</v>
      </c>
      <c r="N10649">
        <v>14</v>
      </c>
      <c r="O10649">
        <v>69.66106699056688</v>
      </c>
      <c r="P10649" t="str">
        <f t="shared" si="332"/>
        <v>College</v>
      </c>
      <c r="Q10649">
        <f t="shared" si="333"/>
        <v>11.229853065434408</v>
      </c>
    </row>
    <row r="10650" spans="1:17">
      <c r="A10650">
        <v>2024</v>
      </c>
      <c r="B10650">
        <v>61220</v>
      </c>
      <c r="C10650">
        <v>3</v>
      </c>
      <c r="D10650">
        <v>0</v>
      </c>
      <c r="E10650">
        <v>1</v>
      </c>
      <c r="F10650">
        <v>2103.87</v>
      </c>
      <c r="G10650">
        <v>1</v>
      </c>
      <c r="H10650">
        <v>0</v>
      </c>
      <c r="I10650">
        <v>0</v>
      </c>
      <c r="J10650">
        <v>2103.87</v>
      </c>
      <c r="K10650">
        <v>37</v>
      </c>
      <c r="L10650">
        <v>2</v>
      </c>
      <c r="M10650">
        <v>74827.261076720824</v>
      </c>
      <c r="N10650">
        <v>14</v>
      </c>
      <c r="O10650">
        <v>69.527527781465068</v>
      </c>
      <c r="P10650" t="str">
        <f t="shared" si="332"/>
        <v>College</v>
      </c>
      <c r="Q10650">
        <f t="shared" si="333"/>
        <v>11.222937550463081</v>
      </c>
    </row>
    <row r="10651" spans="1:17">
      <c r="A10651">
        <v>2024</v>
      </c>
      <c r="B10651">
        <v>67237</v>
      </c>
      <c r="C10651">
        <v>3</v>
      </c>
      <c r="D10651">
        <v>20230100478900</v>
      </c>
      <c r="E10651">
        <v>1</v>
      </c>
      <c r="F10651">
        <v>573</v>
      </c>
      <c r="G10651">
        <v>2</v>
      </c>
      <c r="H10651">
        <v>20230100478902</v>
      </c>
      <c r="I10651">
        <v>202301004789021</v>
      </c>
      <c r="J10651">
        <v>1589.93</v>
      </c>
      <c r="K10651">
        <v>62</v>
      </c>
      <c r="L10651">
        <v>1</v>
      </c>
      <c r="M10651">
        <v>52785.912264216233</v>
      </c>
      <c r="N10651">
        <v>12</v>
      </c>
      <c r="O10651">
        <v>71.870621440605703</v>
      </c>
      <c r="P10651" t="str">
        <f t="shared" si="332"/>
        <v>High School</v>
      </c>
      <c r="Q10651">
        <f t="shared" si="333"/>
        <v>10.873999620915662</v>
      </c>
    </row>
    <row r="10652" spans="1:17">
      <c r="A10652">
        <v>2024</v>
      </c>
      <c r="B10652">
        <v>67278</v>
      </c>
      <c r="C10652">
        <v>3</v>
      </c>
      <c r="D10652">
        <v>20240200479100</v>
      </c>
      <c r="E10652">
        <v>1</v>
      </c>
      <c r="F10652">
        <v>294.32</v>
      </c>
      <c r="G10652">
        <v>2</v>
      </c>
      <c r="H10652">
        <v>20240200479102</v>
      </c>
      <c r="I10652">
        <v>202402004791021</v>
      </c>
      <c r="J10652">
        <v>294.32</v>
      </c>
      <c r="K10652">
        <v>45</v>
      </c>
      <c r="L10652">
        <v>1</v>
      </c>
      <c r="M10652">
        <v>75482.018059194714</v>
      </c>
      <c r="N10652">
        <v>14</v>
      </c>
      <c r="O10652">
        <v>72.011274829507229</v>
      </c>
      <c r="P10652" t="str">
        <f t="shared" si="332"/>
        <v>College</v>
      </c>
      <c r="Q10652">
        <f t="shared" si="333"/>
        <v>11.231649735468409</v>
      </c>
    </row>
    <row r="10653" spans="1:17">
      <c r="A10653">
        <v>2024</v>
      </c>
      <c r="B10653">
        <v>75796</v>
      </c>
      <c r="C10653">
        <v>3</v>
      </c>
      <c r="D10653">
        <v>0</v>
      </c>
      <c r="E10653">
        <v>1</v>
      </c>
      <c r="F10653">
        <v>869.19</v>
      </c>
      <c r="G10653">
        <v>2</v>
      </c>
      <c r="H10653">
        <v>0</v>
      </c>
      <c r="I10653">
        <v>0</v>
      </c>
      <c r="J10653">
        <v>869.19</v>
      </c>
      <c r="K10653">
        <v>41</v>
      </c>
      <c r="L10653">
        <v>2</v>
      </c>
      <c r="M10653">
        <v>74153.943059013036</v>
      </c>
      <c r="N10653">
        <v>14</v>
      </c>
      <c r="O10653">
        <v>71.203830193872506</v>
      </c>
      <c r="P10653" t="str">
        <f t="shared" si="332"/>
        <v>College</v>
      </c>
      <c r="Q10653">
        <f t="shared" si="333"/>
        <v>11.213898522942708</v>
      </c>
    </row>
    <row r="10654" spans="1:17">
      <c r="A10654">
        <v>2024</v>
      </c>
      <c r="B10654">
        <v>80916</v>
      </c>
      <c r="C10654">
        <v>3</v>
      </c>
      <c r="D10654">
        <v>20230300086900</v>
      </c>
      <c r="E10654">
        <v>1</v>
      </c>
      <c r="F10654">
        <v>2273.23</v>
      </c>
      <c r="G10654">
        <v>1</v>
      </c>
      <c r="H10654">
        <v>20230300086901</v>
      </c>
      <c r="I10654">
        <v>202303000869011</v>
      </c>
      <c r="J10654">
        <v>2273.23</v>
      </c>
      <c r="K10654">
        <v>28</v>
      </c>
      <c r="L10654">
        <v>2</v>
      </c>
      <c r="M10654">
        <v>50708.701397823519</v>
      </c>
      <c r="N10654">
        <v>12</v>
      </c>
      <c r="O10654">
        <v>71.859616162684247</v>
      </c>
      <c r="P10654" t="str">
        <f t="shared" si="332"/>
        <v>High School</v>
      </c>
      <c r="Q10654">
        <f t="shared" si="333"/>
        <v>10.833852800056974</v>
      </c>
    </row>
    <row r="10655" spans="1:17">
      <c r="A10655">
        <v>2024</v>
      </c>
      <c r="B10655">
        <v>81145</v>
      </c>
      <c r="C10655">
        <v>3</v>
      </c>
      <c r="D10655">
        <v>20240100072200</v>
      </c>
      <c r="E10655">
        <v>1</v>
      </c>
      <c r="F10655">
        <v>3692.8</v>
      </c>
      <c r="G10655">
        <v>3</v>
      </c>
      <c r="H10655">
        <v>20240100072203</v>
      </c>
      <c r="I10655">
        <v>202401000722031</v>
      </c>
      <c r="J10655">
        <v>4527.29</v>
      </c>
      <c r="K10655">
        <v>35</v>
      </c>
      <c r="L10655">
        <v>1</v>
      </c>
      <c r="M10655">
        <v>69269.718477564282</v>
      </c>
      <c r="N10655">
        <v>14</v>
      </c>
      <c r="O10655">
        <v>69.576067218986864</v>
      </c>
      <c r="P10655" t="str">
        <f t="shared" si="332"/>
        <v>College</v>
      </c>
      <c r="Q10655">
        <f t="shared" si="333"/>
        <v>11.145763126876219</v>
      </c>
    </row>
    <row r="10656" spans="1:17">
      <c r="A10656">
        <v>2024</v>
      </c>
      <c r="B10656">
        <v>17350</v>
      </c>
      <c r="C10656">
        <v>3</v>
      </c>
      <c r="D10656">
        <v>20230100300500</v>
      </c>
      <c r="E10656">
        <v>1</v>
      </c>
      <c r="F10656">
        <v>2763.79</v>
      </c>
      <c r="G10656">
        <v>1</v>
      </c>
      <c r="H10656">
        <v>20230100300501</v>
      </c>
      <c r="I10656">
        <v>202301003005011</v>
      </c>
      <c r="J10656">
        <v>2763.79</v>
      </c>
      <c r="K10656">
        <v>49</v>
      </c>
      <c r="L10656">
        <v>2</v>
      </c>
      <c r="M10656">
        <v>98940.577062474506</v>
      </c>
      <c r="N10656">
        <v>16</v>
      </c>
      <c r="O10656">
        <v>70.740727593910037</v>
      </c>
      <c r="P10656" t="str">
        <f t="shared" si="332"/>
        <v>College</v>
      </c>
      <c r="Q10656">
        <f t="shared" si="333"/>
        <v>11.502274717213393</v>
      </c>
    </row>
    <row r="10657" spans="1:17">
      <c r="A10657">
        <v>2024</v>
      </c>
      <c r="B10657">
        <v>50509</v>
      </c>
      <c r="C10657">
        <v>3</v>
      </c>
      <c r="D10657">
        <v>20240300748700</v>
      </c>
      <c r="E10657">
        <v>1</v>
      </c>
      <c r="F10657">
        <v>1737.82</v>
      </c>
      <c r="G10657">
        <v>2</v>
      </c>
      <c r="H10657">
        <v>20240300748702</v>
      </c>
      <c r="I10657">
        <v>202403007487021</v>
      </c>
      <c r="J10657">
        <v>1737.82</v>
      </c>
      <c r="K10657">
        <v>38</v>
      </c>
      <c r="L10657">
        <v>2</v>
      </c>
      <c r="M10657">
        <v>93489.595593124235</v>
      </c>
      <c r="N10657">
        <v>16</v>
      </c>
      <c r="O10657">
        <v>70.376626543643937</v>
      </c>
      <c r="P10657" t="str">
        <f t="shared" si="332"/>
        <v>College</v>
      </c>
      <c r="Q10657">
        <f t="shared" si="333"/>
        <v>11.44560543200614</v>
      </c>
    </row>
    <row r="10658" spans="1:17">
      <c r="A10658">
        <v>2024</v>
      </c>
      <c r="B10658">
        <v>10076</v>
      </c>
      <c r="C10658">
        <v>3</v>
      </c>
      <c r="D10658">
        <v>20230100564600</v>
      </c>
      <c r="E10658">
        <v>1</v>
      </c>
      <c r="F10658">
        <v>3690.55</v>
      </c>
      <c r="G10658">
        <v>3</v>
      </c>
      <c r="H10658">
        <v>20230100564602</v>
      </c>
      <c r="I10658">
        <v>202301005646021</v>
      </c>
      <c r="J10658">
        <v>3690.55</v>
      </c>
      <c r="K10658">
        <v>45</v>
      </c>
      <c r="L10658">
        <v>1</v>
      </c>
      <c r="M10658">
        <v>42766.278435423403</v>
      </c>
      <c r="N10658">
        <v>12</v>
      </c>
      <c r="O10658">
        <v>70.408964342242825</v>
      </c>
      <c r="P10658" t="str">
        <f t="shared" si="332"/>
        <v>High School</v>
      </c>
      <c r="Q10658">
        <f t="shared" si="333"/>
        <v>10.663505184000963</v>
      </c>
    </row>
    <row r="10659" spans="1:17">
      <c r="A10659">
        <v>2024</v>
      </c>
      <c r="B10659">
        <v>10267</v>
      </c>
      <c r="C10659">
        <v>3</v>
      </c>
      <c r="D10659">
        <v>0</v>
      </c>
      <c r="E10659">
        <v>1</v>
      </c>
      <c r="F10659">
        <v>2275.9699999999998</v>
      </c>
      <c r="G10659">
        <v>3</v>
      </c>
      <c r="H10659">
        <v>0</v>
      </c>
      <c r="I10659">
        <v>0</v>
      </c>
      <c r="J10659">
        <v>3653.97</v>
      </c>
      <c r="K10659">
        <v>42</v>
      </c>
      <c r="L10659">
        <v>1</v>
      </c>
      <c r="M10659">
        <v>55066.878036813738</v>
      </c>
      <c r="N10659">
        <v>12</v>
      </c>
      <c r="O10659">
        <v>68.246869188099851</v>
      </c>
      <c r="P10659" t="str">
        <f t="shared" si="332"/>
        <v>High School</v>
      </c>
      <c r="Q10659">
        <f t="shared" si="333"/>
        <v>10.916303689834466</v>
      </c>
    </row>
    <row r="10660" spans="1:17">
      <c r="A10660">
        <v>2024</v>
      </c>
      <c r="B10660">
        <v>11741</v>
      </c>
      <c r="C10660">
        <v>3</v>
      </c>
      <c r="D10660">
        <v>20231200520600</v>
      </c>
      <c r="E10660">
        <v>1</v>
      </c>
      <c r="F10660">
        <v>4311.18</v>
      </c>
      <c r="G10660">
        <v>1</v>
      </c>
      <c r="H10660">
        <v>20231200520601</v>
      </c>
      <c r="I10660">
        <v>202312005206011</v>
      </c>
      <c r="J10660">
        <v>4311.18</v>
      </c>
      <c r="K10660">
        <v>54</v>
      </c>
      <c r="L10660">
        <v>2</v>
      </c>
      <c r="M10660">
        <v>104766.32821459771</v>
      </c>
      <c r="N10660">
        <v>16</v>
      </c>
      <c r="O10660">
        <v>68.838624249238237</v>
      </c>
      <c r="P10660" t="str">
        <f t="shared" si="332"/>
        <v>College</v>
      </c>
      <c r="Q10660">
        <f t="shared" si="333"/>
        <v>11.559487703580334</v>
      </c>
    </row>
    <row r="10661" spans="1:17">
      <c r="A10661">
        <v>2024</v>
      </c>
      <c r="B10661">
        <v>13098</v>
      </c>
      <c r="C10661">
        <v>3</v>
      </c>
      <c r="D10661">
        <v>20230200680900</v>
      </c>
      <c r="E10661">
        <v>1</v>
      </c>
      <c r="F10661">
        <v>3249.17</v>
      </c>
      <c r="G10661">
        <v>1</v>
      </c>
      <c r="H10661">
        <v>20230200680901</v>
      </c>
      <c r="I10661">
        <v>202302006809011</v>
      </c>
      <c r="J10661">
        <v>3249.17</v>
      </c>
      <c r="K10661">
        <v>35</v>
      </c>
      <c r="L10661">
        <v>1</v>
      </c>
      <c r="M10661">
        <v>54739.544794089874</v>
      </c>
      <c r="N10661">
        <v>12</v>
      </c>
      <c r="O10661">
        <v>70.346602060726468</v>
      </c>
      <c r="P10661" t="str">
        <f t="shared" si="332"/>
        <v>High School</v>
      </c>
      <c r="Q10661">
        <f t="shared" si="333"/>
        <v>10.910341666778031</v>
      </c>
    </row>
    <row r="10662" spans="1:17">
      <c r="A10662">
        <v>2024</v>
      </c>
      <c r="B10662">
        <v>16006</v>
      </c>
      <c r="C10662">
        <v>3</v>
      </c>
      <c r="D10662">
        <v>20231200641100</v>
      </c>
      <c r="E10662">
        <v>1</v>
      </c>
      <c r="F10662">
        <v>4660.9799999999996</v>
      </c>
      <c r="G10662">
        <v>1</v>
      </c>
      <c r="H10662">
        <v>20231200641101</v>
      </c>
      <c r="I10662">
        <v>202312006411011</v>
      </c>
      <c r="J10662">
        <v>4660.9799999999996</v>
      </c>
      <c r="K10662">
        <v>53</v>
      </c>
      <c r="L10662">
        <v>2</v>
      </c>
      <c r="M10662">
        <v>91898.410058030044</v>
      </c>
      <c r="N10662">
        <v>16</v>
      </c>
      <c r="O10662">
        <v>66.671807976412879</v>
      </c>
      <c r="P10662" t="str">
        <f t="shared" si="332"/>
        <v>College</v>
      </c>
      <c r="Q10662">
        <f t="shared" si="333"/>
        <v>11.428439007410985</v>
      </c>
    </row>
    <row r="10663" spans="1:17">
      <c r="A10663">
        <v>2024</v>
      </c>
      <c r="B10663">
        <v>16942</v>
      </c>
      <c r="C10663">
        <v>3</v>
      </c>
      <c r="D10663">
        <v>20231200294300</v>
      </c>
      <c r="E10663">
        <v>1</v>
      </c>
      <c r="F10663">
        <v>2336.0500000000002</v>
      </c>
      <c r="G10663">
        <v>2</v>
      </c>
      <c r="H10663">
        <v>20231200294302</v>
      </c>
      <c r="I10663">
        <v>202312002943021</v>
      </c>
      <c r="J10663">
        <v>2336.0500000000002</v>
      </c>
      <c r="K10663">
        <v>38</v>
      </c>
      <c r="L10663">
        <v>1</v>
      </c>
      <c r="M10663">
        <v>54721.619689851083</v>
      </c>
      <c r="N10663">
        <v>12</v>
      </c>
      <c r="O10663">
        <v>69.94845353138507</v>
      </c>
      <c r="P10663" t="str">
        <f t="shared" si="332"/>
        <v>High School</v>
      </c>
      <c r="Q10663">
        <f t="shared" si="333"/>
        <v>10.910014151453604</v>
      </c>
    </row>
    <row r="10664" spans="1:17">
      <c r="A10664">
        <v>2024</v>
      </c>
      <c r="B10664">
        <v>23608</v>
      </c>
      <c r="C10664">
        <v>3</v>
      </c>
      <c r="D10664">
        <v>20230300418200</v>
      </c>
      <c r="E10664">
        <v>1</v>
      </c>
      <c r="F10664">
        <v>5789.15</v>
      </c>
      <c r="G10664">
        <v>1</v>
      </c>
      <c r="H10664">
        <v>20230300418201</v>
      </c>
      <c r="I10664">
        <v>202303004182011</v>
      </c>
      <c r="J10664">
        <v>5789.15</v>
      </c>
      <c r="K10664">
        <v>61</v>
      </c>
      <c r="L10664">
        <v>2</v>
      </c>
      <c r="M10664">
        <v>72873.584440038685</v>
      </c>
      <c r="N10664">
        <v>14</v>
      </c>
      <c r="O10664">
        <v>71.827476824735101</v>
      </c>
      <c r="P10664" t="str">
        <f t="shared" si="332"/>
        <v>College</v>
      </c>
      <c r="Q10664">
        <f t="shared" si="333"/>
        <v>11.19648149897067</v>
      </c>
    </row>
    <row r="10665" spans="1:17">
      <c r="A10665">
        <v>2024</v>
      </c>
      <c r="B10665">
        <v>25011</v>
      </c>
      <c r="C10665">
        <v>3</v>
      </c>
      <c r="D10665">
        <v>0</v>
      </c>
      <c r="E10665">
        <v>1</v>
      </c>
      <c r="F10665">
        <v>1761.4</v>
      </c>
      <c r="G10665">
        <v>1</v>
      </c>
      <c r="H10665">
        <v>0</v>
      </c>
      <c r="I10665">
        <v>0</v>
      </c>
      <c r="J10665">
        <v>1761.4</v>
      </c>
      <c r="K10665">
        <v>27</v>
      </c>
      <c r="L10665">
        <v>2</v>
      </c>
      <c r="M10665">
        <v>94734.135629241238</v>
      </c>
      <c r="N10665">
        <v>16</v>
      </c>
      <c r="O10665">
        <v>70.328747306471129</v>
      </c>
      <c r="P10665" t="str">
        <f t="shared" si="332"/>
        <v>College</v>
      </c>
      <c r="Q10665">
        <f t="shared" si="333"/>
        <v>11.45882967493386</v>
      </c>
    </row>
    <row r="10666" spans="1:17">
      <c r="A10666">
        <v>2024</v>
      </c>
      <c r="B10666">
        <v>28689</v>
      </c>
      <c r="C10666">
        <v>3</v>
      </c>
      <c r="D10666">
        <v>20240300738000</v>
      </c>
      <c r="E10666">
        <v>1</v>
      </c>
      <c r="F10666">
        <v>561.49</v>
      </c>
      <c r="G10666">
        <v>1</v>
      </c>
      <c r="H10666">
        <v>20240300738001</v>
      </c>
      <c r="I10666">
        <v>202403007380011</v>
      </c>
      <c r="J10666">
        <v>561.49</v>
      </c>
      <c r="K10666">
        <v>35</v>
      </c>
      <c r="L10666">
        <v>1</v>
      </c>
      <c r="M10666">
        <v>52925.99761980796</v>
      </c>
      <c r="N10666">
        <v>12</v>
      </c>
      <c r="O10666">
        <v>68.510070583033865</v>
      </c>
      <c r="P10666" t="str">
        <f t="shared" si="332"/>
        <v>High School</v>
      </c>
      <c r="Q10666">
        <f t="shared" si="333"/>
        <v>10.876649945514746</v>
      </c>
    </row>
    <row r="10667" spans="1:17">
      <c r="A10667">
        <v>2024</v>
      </c>
      <c r="B10667">
        <v>30232</v>
      </c>
      <c r="C10667">
        <v>3</v>
      </c>
      <c r="D10667">
        <v>20240200326400</v>
      </c>
      <c r="E10667">
        <v>1</v>
      </c>
      <c r="F10667">
        <v>1236.6400000000001</v>
      </c>
      <c r="G10667">
        <v>2</v>
      </c>
      <c r="H10667">
        <v>20240200326402</v>
      </c>
      <c r="I10667">
        <v>202402003264021</v>
      </c>
      <c r="J10667">
        <v>2484.34</v>
      </c>
      <c r="K10667">
        <v>47</v>
      </c>
      <c r="L10667">
        <v>1</v>
      </c>
      <c r="M10667">
        <v>49295.365152424332</v>
      </c>
      <c r="N10667">
        <v>12</v>
      </c>
      <c r="O10667">
        <v>69.537706820183942</v>
      </c>
      <c r="P10667" t="str">
        <f t="shared" si="332"/>
        <v>High School</v>
      </c>
      <c r="Q10667">
        <f t="shared" si="333"/>
        <v>10.80558534247586</v>
      </c>
    </row>
    <row r="10668" spans="1:17">
      <c r="A10668">
        <v>2024</v>
      </c>
      <c r="B10668">
        <v>35467</v>
      </c>
      <c r="C10668">
        <v>3</v>
      </c>
      <c r="D10668">
        <v>20240100839200</v>
      </c>
      <c r="E10668">
        <v>1</v>
      </c>
      <c r="F10668">
        <v>3824.81</v>
      </c>
      <c r="G10668">
        <v>1</v>
      </c>
      <c r="H10668">
        <v>20240100839201</v>
      </c>
      <c r="I10668">
        <v>202401008392011</v>
      </c>
      <c r="J10668">
        <v>3824.81</v>
      </c>
      <c r="K10668">
        <v>37</v>
      </c>
      <c r="L10668">
        <v>2</v>
      </c>
      <c r="M10668">
        <v>52683.928235546075</v>
      </c>
      <c r="N10668">
        <v>12</v>
      </c>
      <c r="O10668">
        <v>68.060727834516982</v>
      </c>
      <c r="P10668" t="str">
        <f t="shared" si="332"/>
        <v>High School</v>
      </c>
      <c r="Q10668">
        <f t="shared" si="333"/>
        <v>10.872065720950104</v>
      </c>
    </row>
    <row r="10669" spans="1:17">
      <c r="A10669">
        <v>2024</v>
      </c>
      <c r="B10669">
        <v>40222</v>
      </c>
      <c r="C10669">
        <v>3</v>
      </c>
      <c r="D10669">
        <v>20231200607600</v>
      </c>
      <c r="E10669">
        <v>1</v>
      </c>
      <c r="F10669">
        <v>3554.91</v>
      </c>
      <c r="G10669">
        <v>1</v>
      </c>
      <c r="H10669">
        <v>20231200607601</v>
      </c>
      <c r="I10669">
        <v>202312006076011</v>
      </c>
      <c r="J10669">
        <v>3554.91</v>
      </c>
      <c r="K10669">
        <v>36</v>
      </c>
      <c r="L10669">
        <v>1</v>
      </c>
      <c r="M10669">
        <v>76769.782003856133</v>
      </c>
      <c r="N10669">
        <v>14</v>
      </c>
      <c r="O10669">
        <v>65.593363861615344</v>
      </c>
      <c r="P10669" t="str">
        <f t="shared" si="332"/>
        <v>College</v>
      </c>
      <c r="Q10669">
        <f t="shared" si="333"/>
        <v>11.248566378217237</v>
      </c>
    </row>
    <row r="10670" spans="1:17">
      <c r="A10670">
        <v>2024</v>
      </c>
      <c r="B10670">
        <v>49942</v>
      </c>
      <c r="C10670">
        <v>3</v>
      </c>
      <c r="D10670">
        <v>20240300742100</v>
      </c>
      <c r="E10670">
        <v>1</v>
      </c>
      <c r="F10670">
        <v>1751.98</v>
      </c>
      <c r="G10670">
        <v>1</v>
      </c>
      <c r="H10670">
        <v>20240300742101</v>
      </c>
      <c r="I10670">
        <v>202403007421011</v>
      </c>
      <c r="J10670">
        <v>1751.98</v>
      </c>
      <c r="K10670">
        <v>39</v>
      </c>
      <c r="L10670">
        <v>2</v>
      </c>
      <c r="M10670">
        <v>92966.948473095006</v>
      </c>
      <c r="N10670">
        <v>16</v>
      </c>
      <c r="O10670">
        <v>71.032405782694184</v>
      </c>
      <c r="P10670" t="str">
        <f t="shared" si="332"/>
        <v>College</v>
      </c>
      <c r="Q10670">
        <f t="shared" si="333"/>
        <v>11.439999316205999</v>
      </c>
    </row>
    <row r="10671" spans="1:17">
      <c r="A10671">
        <v>2024</v>
      </c>
      <c r="B10671">
        <v>59736</v>
      </c>
      <c r="C10671">
        <v>3</v>
      </c>
      <c r="D10671">
        <v>0</v>
      </c>
      <c r="E10671">
        <v>1</v>
      </c>
      <c r="F10671">
        <v>1579.48</v>
      </c>
      <c r="G10671">
        <v>3</v>
      </c>
      <c r="H10671">
        <v>0</v>
      </c>
      <c r="I10671">
        <v>0</v>
      </c>
      <c r="J10671">
        <v>1303.82</v>
      </c>
      <c r="K10671">
        <v>35</v>
      </c>
      <c r="L10671">
        <v>2</v>
      </c>
      <c r="M10671">
        <v>74277.586518502227</v>
      </c>
      <c r="N10671">
        <v>14</v>
      </c>
      <c r="O10671">
        <v>70.767962926920006</v>
      </c>
      <c r="P10671" t="str">
        <f t="shared" si="332"/>
        <v>College</v>
      </c>
      <c r="Q10671">
        <f t="shared" si="333"/>
        <v>11.215564523265408</v>
      </c>
    </row>
    <row r="10672" spans="1:17">
      <c r="A10672">
        <v>2024</v>
      </c>
      <c r="B10672">
        <v>60667</v>
      </c>
      <c r="C10672">
        <v>3</v>
      </c>
      <c r="D10672">
        <v>0</v>
      </c>
      <c r="E10672">
        <v>1</v>
      </c>
      <c r="F10672">
        <v>2721.87</v>
      </c>
      <c r="G10672">
        <v>1</v>
      </c>
      <c r="H10672">
        <v>0</v>
      </c>
      <c r="I10672">
        <v>0</v>
      </c>
      <c r="J10672">
        <v>2721.87</v>
      </c>
      <c r="K10672">
        <v>34</v>
      </c>
      <c r="L10672">
        <v>2</v>
      </c>
      <c r="M10672">
        <v>68964.688470773923</v>
      </c>
      <c r="N10672">
        <v>14</v>
      </c>
      <c r="O10672">
        <v>71.869336394842307</v>
      </c>
      <c r="P10672" t="str">
        <f t="shared" si="332"/>
        <v>College</v>
      </c>
      <c r="Q10672">
        <f t="shared" si="333"/>
        <v>11.14134989129176</v>
      </c>
    </row>
    <row r="10673" spans="1:17">
      <c r="A10673">
        <v>2024</v>
      </c>
      <c r="B10673">
        <v>63849</v>
      </c>
      <c r="C10673">
        <v>3</v>
      </c>
      <c r="D10673">
        <v>20230300782900</v>
      </c>
      <c r="E10673">
        <v>1</v>
      </c>
      <c r="F10673">
        <v>2602.4</v>
      </c>
      <c r="G10673">
        <v>1</v>
      </c>
      <c r="H10673">
        <v>20230300782902</v>
      </c>
      <c r="I10673">
        <v>202303007829021</v>
      </c>
      <c r="J10673">
        <v>2602.4</v>
      </c>
      <c r="K10673">
        <v>29</v>
      </c>
      <c r="L10673">
        <v>1</v>
      </c>
      <c r="M10673">
        <v>49092.148311711186</v>
      </c>
      <c r="N10673">
        <v>12</v>
      </c>
      <c r="O10673">
        <v>68.847952850676123</v>
      </c>
      <c r="P10673" t="str">
        <f t="shared" si="332"/>
        <v>High School</v>
      </c>
      <c r="Q10673">
        <f t="shared" si="333"/>
        <v>10.801454388810187</v>
      </c>
    </row>
    <row r="10674" spans="1:17">
      <c r="A10674">
        <v>2024</v>
      </c>
      <c r="B10674">
        <v>70114</v>
      </c>
      <c r="C10674">
        <v>3</v>
      </c>
      <c r="D10674">
        <v>0</v>
      </c>
      <c r="E10674">
        <v>1</v>
      </c>
      <c r="F10674">
        <v>337.17</v>
      </c>
      <c r="G10674">
        <v>1</v>
      </c>
      <c r="H10674">
        <v>0</v>
      </c>
      <c r="I10674">
        <v>0</v>
      </c>
      <c r="J10674">
        <v>337.17</v>
      </c>
      <c r="K10674">
        <v>38</v>
      </c>
      <c r="L10674">
        <v>2</v>
      </c>
      <c r="M10674">
        <v>76787.613153341677</v>
      </c>
      <c r="N10674">
        <v>14</v>
      </c>
      <c r="O10674">
        <v>75.04025330484896</v>
      </c>
      <c r="P10674" t="str">
        <f t="shared" si="332"/>
        <v>College</v>
      </c>
      <c r="Q10674">
        <f t="shared" si="333"/>
        <v>11.248798619061743</v>
      </c>
    </row>
    <row r="10675" spans="1:17">
      <c r="A10675">
        <v>2024</v>
      </c>
      <c r="B10675">
        <v>70326</v>
      </c>
      <c r="C10675">
        <v>3</v>
      </c>
      <c r="D10675">
        <v>0</v>
      </c>
      <c r="E10675">
        <v>1</v>
      </c>
      <c r="F10675">
        <v>2738.39</v>
      </c>
      <c r="G10675">
        <v>2</v>
      </c>
      <c r="H10675">
        <v>0</v>
      </c>
      <c r="I10675">
        <v>0</v>
      </c>
      <c r="J10675">
        <v>2738.39</v>
      </c>
      <c r="K10675">
        <v>38</v>
      </c>
      <c r="L10675">
        <v>2</v>
      </c>
      <c r="M10675">
        <v>53770.712147643746</v>
      </c>
      <c r="N10675">
        <v>12</v>
      </c>
      <c r="O10675">
        <v>69.806235024447403</v>
      </c>
      <c r="P10675" t="str">
        <f t="shared" si="332"/>
        <v>High School</v>
      </c>
      <c r="Q10675">
        <f t="shared" si="333"/>
        <v>10.892484214046384</v>
      </c>
    </row>
    <row r="10676" spans="1:17">
      <c r="A10676">
        <v>2024</v>
      </c>
      <c r="B10676">
        <v>70503</v>
      </c>
      <c r="C10676">
        <v>3</v>
      </c>
      <c r="D10676">
        <v>0</v>
      </c>
      <c r="E10676">
        <v>1</v>
      </c>
      <c r="F10676">
        <v>2528.0700000000002</v>
      </c>
      <c r="G10676">
        <v>3</v>
      </c>
      <c r="H10676">
        <v>0</v>
      </c>
      <c r="I10676">
        <v>0</v>
      </c>
      <c r="J10676">
        <v>1771.93</v>
      </c>
      <c r="K10676">
        <v>46</v>
      </c>
      <c r="L10676">
        <v>1</v>
      </c>
      <c r="M10676">
        <v>55080.293034967661</v>
      </c>
      <c r="N10676">
        <v>12</v>
      </c>
      <c r="O10676">
        <v>66.567205265424647</v>
      </c>
      <c r="P10676" t="str">
        <f t="shared" si="332"/>
        <v>High School</v>
      </c>
      <c r="Q10676">
        <f t="shared" si="333"/>
        <v>10.916547272998512</v>
      </c>
    </row>
    <row r="10677" spans="1:17">
      <c r="A10677">
        <v>2024</v>
      </c>
      <c r="B10677">
        <v>88309</v>
      </c>
      <c r="C10677">
        <v>3</v>
      </c>
      <c r="D10677">
        <v>20231200242700</v>
      </c>
      <c r="E10677">
        <v>1</v>
      </c>
      <c r="F10677">
        <v>439.04</v>
      </c>
      <c r="G10677">
        <v>3</v>
      </c>
      <c r="H10677">
        <v>20231200242703</v>
      </c>
      <c r="I10677">
        <v>202312002427031</v>
      </c>
      <c r="J10677">
        <v>388.64</v>
      </c>
      <c r="K10677">
        <v>35</v>
      </c>
      <c r="L10677">
        <v>2</v>
      </c>
      <c r="M10677">
        <v>78253.788889994554</v>
      </c>
      <c r="N10677">
        <v>14</v>
      </c>
      <c r="O10677">
        <v>67.976229358463797</v>
      </c>
      <c r="P10677" t="str">
        <f t="shared" si="332"/>
        <v>College</v>
      </c>
      <c r="Q10677">
        <f t="shared" si="333"/>
        <v>11.267712527549593</v>
      </c>
    </row>
    <row r="10678" spans="1:17">
      <c r="A10678">
        <v>2024</v>
      </c>
      <c r="B10678">
        <v>20636</v>
      </c>
      <c r="C10678">
        <v>3</v>
      </c>
      <c r="D10678">
        <v>20240300408200</v>
      </c>
      <c r="E10678">
        <v>1</v>
      </c>
      <c r="F10678">
        <v>5568.17</v>
      </c>
      <c r="G10678">
        <v>2</v>
      </c>
      <c r="H10678">
        <v>20240300408202</v>
      </c>
      <c r="I10678">
        <v>202403004082021</v>
      </c>
      <c r="J10678">
        <v>5215.12</v>
      </c>
      <c r="K10678">
        <v>27</v>
      </c>
      <c r="L10678">
        <v>1</v>
      </c>
      <c r="M10678">
        <v>52149.178280808381</v>
      </c>
      <c r="N10678">
        <v>12</v>
      </c>
      <c r="O10678">
        <v>69.182733497772375</v>
      </c>
      <c r="P10678" t="str">
        <f t="shared" si="332"/>
        <v>High School</v>
      </c>
      <c r="Q10678">
        <f t="shared" si="333"/>
        <v>10.861863703465055</v>
      </c>
    </row>
    <row r="10679" spans="1:17">
      <c r="A10679">
        <v>2024</v>
      </c>
      <c r="B10679">
        <v>29089</v>
      </c>
      <c r="C10679">
        <v>3</v>
      </c>
      <c r="D10679">
        <v>20230200480600</v>
      </c>
      <c r="E10679">
        <v>1</v>
      </c>
      <c r="F10679">
        <v>1928.58</v>
      </c>
      <c r="G10679">
        <v>2</v>
      </c>
      <c r="H10679">
        <v>20230200480602</v>
      </c>
      <c r="I10679">
        <v>202302004806021</v>
      </c>
      <c r="J10679">
        <v>1971.02</v>
      </c>
      <c r="K10679">
        <v>29</v>
      </c>
      <c r="L10679">
        <v>1</v>
      </c>
      <c r="M10679">
        <v>57326.210132733446</v>
      </c>
      <c r="N10679">
        <v>12</v>
      </c>
      <c r="O10679">
        <v>67.540850786713108</v>
      </c>
      <c r="P10679" t="str">
        <f t="shared" si="332"/>
        <v>High School</v>
      </c>
      <c r="Q10679">
        <f t="shared" si="333"/>
        <v>10.956513217537891</v>
      </c>
    </row>
    <row r="10680" spans="1:17">
      <c r="A10680">
        <v>2024</v>
      </c>
      <c r="B10680">
        <v>55802</v>
      </c>
      <c r="C10680">
        <v>3</v>
      </c>
      <c r="D10680">
        <v>0</v>
      </c>
      <c r="E10680">
        <v>1</v>
      </c>
      <c r="F10680">
        <v>673.82</v>
      </c>
      <c r="G10680">
        <v>1</v>
      </c>
      <c r="H10680">
        <v>0</v>
      </c>
      <c r="I10680">
        <v>0</v>
      </c>
      <c r="J10680">
        <v>673.82</v>
      </c>
      <c r="K10680">
        <v>53</v>
      </c>
      <c r="L10680">
        <v>1</v>
      </c>
      <c r="M10680">
        <v>35115.849640932538</v>
      </c>
      <c r="N10680">
        <v>10</v>
      </c>
      <c r="O10680">
        <v>71.48113880712171</v>
      </c>
      <c r="P10680" t="str">
        <f t="shared" si="332"/>
        <v>High School</v>
      </c>
      <c r="Q10680">
        <f t="shared" si="333"/>
        <v>10.466407864254627</v>
      </c>
    </row>
    <row r="10681" spans="1:17">
      <c r="A10681">
        <v>2024</v>
      </c>
      <c r="B10681">
        <v>12073</v>
      </c>
      <c r="C10681">
        <v>3</v>
      </c>
      <c r="D10681">
        <v>0</v>
      </c>
      <c r="E10681">
        <v>1</v>
      </c>
      <c r="F10681">
        <v>2796.95</v>
      </c>
      <c r="G10681">
        <v>1</v>
      </c>
      <c r="H10681">
        <v>0</v>
      </c>
      <c r="I10681">
        <v>0</v>
      </c>
      <c r="J10681">
        <v>2796.95</v>
      </c>
      <c r="K10681">
        <v>62</v>
      </c>
      <c r="L10681">
        <v>1</v>
      </c>
      <c r="M10681">
        <v>54696.526275927681</v>
      </c>
      <c r="N10681">
        <v>12</v>
      </c>
      <c r="O10681">
        <v>69.554110985937186</v>
      </c>
      <c r="P10681" t="str">
        <f t="shared" si="332"/>
        <v>High School</v>
      </c>
      <c r="Q10681">
        <f t="shared" si="333"/>
        <v>10.909555481383082</v>
      </c>
    </row>
    <row r="10682" spans="1:17">
      <c r="A10682">
        <v>2024</v>
      </c>
      <c r="B10682">
        <v>17726</v>
      </c>
      <c r="C10682">
        <v>3</v>
      </c>
      <c r="D10682">
        <v>20230200298600</v>
      </c>
      <c r="E10682">
        <v>1</v>
      </c>
      <c r="F10682">
        <v>3200.37</v>
      </c>
      <c r="G10682">
        <v>1</v>
      </c>
      <c r="H10682">
        <v>20230200298601</v>
      </c>
      <c r="I10682">
        <v>202302002986011</v>
      </c>
      <c r="J10682">
        <v>3200.37</v>
      </c>
      <c r="K10682">
        <v>60</v>
      </c>
      <c r="L10682">
        <v>1</v>
      </c>
      <c r="M10682">
        <v>80041.614407364148</v>
      </c>
      <c r="N10682">
        <v>14</v>
      </c>
      <c r="O10682">
        <v>70.096967559950599</v>
      </c>
      <c r="P10682" t="str">
        <f t="shared" si="332"/>
        <v>College</v>
      </c>
      <c r="Q10682">
        <f t="shared" si="333"/>
        <v>11.290301958501306</v>
      </c>
    </row>
    <row r="10683" spans="1:17">
      <c r="A10683">
        <v>2024</v>
      </c>
      <c r="B10683">
        <v>63065</v>
      </c>
      <c r="C10683">
        <v>3</v>
      </c>
      <c r="D10683">
        <v>20240100777300</v>
      </c>
      <c r="E10683">
        <v>1</v>
      </c>
      <c r="F10683">
        <v>1649.91</v>
      </c>
      <c r="G10683">
        <v>1</v>
      </c>
      <c r="H10683">
        <v>20240100777301</v>
      </c>
      <c r="I10683">
        <v>202401007773011</v>
      </c>
      <c r="J10683">
        <v>1649.91</v>
      </c>
      <c r="K10683">
        <v>47</v>
      </c>
      <c r="L10683">
        <v>2</v>
      </c>
      <c r="M10683">
        <v>74150.966858180123</v>
      </c>
      <c r="N10683">
        <v>14</v>
      </c>
      <c r="O10683">
        <v>73.736945991560546</v>
      </c>
      <c r="P10683" t="str">
        <f t="shared" si="332"/>
        <v>College</v>
      </c>
      <c r="Q10683">
        <f t="shared" si="333"/>
        <v>11.213858386701299</v>
      </c>
    </row>
    <row r="10684" spans="1:17">
      <c r="A10684">
        <v>2024</v>
      </c>
      <c r="B10684">
        <v>75510</v>
      </c>
      <c r="C10684">
        <v>3</v>
      </c>
      <c r="D10684">
        <v>20221206110900</v>
      </c>
      <c r="E10684">
        <v>1</v>
      </c>
      <c r="F10684">
        <v>876.65</v>
      </c>
      <c r="G10684">
        <v>2</v>
      </c>
      <c r="H10684">
        <v>20221206110902</v>
      </c>
      <c r="I10684">
        <v>202212061109021</v>
      </c>
      <c r="J10684">
        <v>876.65</v>
      </c>
      <c r="K10684">
        <v>42</v>
      </c>
      <c r="L10684">
        <v>1</v>
      </c>
      <c r="M10684">
        <v>50127.545677688191</v>
      </c>
      <c r="N10684">
        <v>12</v>
      </c>
      <c r="O10684">
        <v>70.663992554781345</v>
      </c>
      <c r="P10684" t="str">
        <f t="shared" si="332"/>
        <v>High School</v>
      </c>
      <c r="Q10684">
        <f t="shared" si="333"/>
        <v>10.82232594990657</v>
      </c>
    </row>
    <row r="10685" spans="1:17">
      <c r="A10685">
        <v>2024</v>
      </c>
      <c r="B10685">
        <v>38651</v>
      </c>
      <c r="C10685">
        <v>3</v>
      </c>
      <c r="D10685">
        <v>20240100587800</v>
      </c>
      <c r="E10685">
        <v>1</v>
      </c>
      <c r="F10685">
        <v>1925.91</v>
      </c>
      <c r="G10685">
        <v>2</v>
      </c>
      <c r="H10685">
        <v>20240100587802</v>
      </c>
      <c r="I10685">
        <v>202401005878021</v>
      </c>
      <c r="J10685">
        <v>1925.91</v>
      </c>
      <c r="K10685">
        <v>50</v>
      </c>
      <c r="L10685">
        <v>1</v>
      </c>
      <c r="M10685">
        <v>33950.748699263684</v>
      </c>
      <c r="N10685">
        <v>10</v>
      </c>
      <c r="O10685">
        <v>71.395438862531492</v>
      </c>
      <c r="P10685" t="str">
        <f t="shared" si="332"/>
        <v>High School</v>
      </c>
      <c r="Q10685">
        <f t="shared" si="333"/>
        <v>10.432666185741136</v>
      </c>
    </row>
    <row r="10686" spans="1:17">
      <c r="A10686">
        <v>2024</v>
      </c>
      <c r="B10686">
        <v>54363</v>
      </c>
      <c r="C10686">
        <v>3</v>
      </c>
      <c r="D10686">
        <v>20230100432700</v>
      </c>
      <c r="E10686">
        <v>1</v>
      </c>
      <c r="F10686">
        <v>1370.07</v>
      </c>
      <c r="G10686">
        <v>2</v>
      </c>
      <c r="H10686">
        <v>20230100432702</v>
      </c>
      <c r="I10686">
        <v>202301004327021</v>
      </c>
      <c r="J10686">
        <v>1370.07</v>
      </c>
      <c r="K10686">
        <v>56</v>
      </c>
      <c r="L10686">
        <v>1</v>
      </c>
      <c r="M10686">
        <v>29651.395589386062</v>
      </c>
      <c r="N10686">
        <v>10</v>
      </c>
      <c r="O10686">
        <v>68.442954513239087</v>
      </c>
      <c r="P10686" t="str">
        <f t="shared" si="332"/>
        <v>High School</v>
      </c>
      <c r="Q10686">
        <f t="shared" si="333"/>
        <v>10.297264472100164</v>
      </c>
    </row>
    <row r="10687" spans="1:17">
      <c r="A10687">
        <v>2024</v>
      </c>
      <c r="B10687">
        <v>11518</v>
      </c>
      <c r="C10687">
        <v>3</v>
      </c>
      <c r="D10687">
        <v>0</v>
      </c>
      <c r="E10687">
        <v>1</v>
      </c>
      <c r="F10687">
        <v>2521.39</v>
      </c>
      <c r="G10687">
        <v>1</v>
      </c>
      <c r="H10687">
        <v>0</v>
      </c>
      <c r="I10687">
        <v>0</v>
      </c>
      <c r="J10687">
        <v>2521.39</v>
      </c>
      <c r="K10687">
        <v>47</v>
      </c>
      <c r="L10687">
        <v>2</v>
      </c>
      <c r="M10687">
        <v>89447.864865189287</v>
      </c>
      <c r="N10687">
        <v>16</v>
      </c>
      <c r="O10687">
        <v>68.290169793869026</v>
      </c>
      <c r="P10687" t="str">
        <f t="shared" si="332"/>
        <v>College</v>
      </c>
      <c r="Q10687">
        <f t="shared" si="333"/>
        <v>11.401411219062147</v>
      </c>
    </row>
    <row r="10688" spans="1:17">
      <c r="A10688">
        <v>2024</v>
      </c>
      <c r="B10688">
        <v>45010</v>
      </c>
      <c r="C10688">
        <v>3</v>
      </c>
      <c r="D10688">
        <v>20240100189600</v>
      </c>
      <c r="E10688">
        <v>1</v>
      </c>
      <c r="F10688">
        <v>5134.99</v>
      </c>
      <c r="G10688">
        <v>1</v>
      </c>
      <c r="H10688">
        <v>20240100189601</v>
      </c>
      <c r="I10688">
        <v>202401001896011</v>
      </c>
      <c r="J10688">
        <v>5134.99</v>
      </c>
      <c r="K10688">
        <v>54</v>
      </c>
      <c r="L10688">
        <v>2</v>
      </c>
      <c r="M10688">
        <v>53739.936401421081</v>
      </c>
      <c r="N10688">
        <v>12</v>
      </c>
      <c r="O10688">
        <v>71.224150835773102</v>
      </c>
      <c r="P10688" t="str">
        <f t="shared" si="332"/>
        <v>High School</v>
      </c>
      <c r="Q10688">
        <f t="shared" si="333"/>
        <v>10.89191169871923</v>
      </c>
    </row>
    <row r="10689" spans="1:17">
      <c r="A10689">
        <v>2024</v>
      </c>
      <c r="B10689">
        <v>89367</v>
      </c>
      <c r="C10689">
        <v>3</v>
      </c>
      <c r="D10689">
        <v>0</v>
      </c>
      <c r="E10689">
        <v>1</v>
      </c>
      <c r="F10689">
        <v>536.65</v>
      </c>
      <c r="G10689">
        <v>1</v>
      </c>
      <c r="H10689">
        <v>0</v>
      </c>
      <c r="I10689">
        <v>0</v>
      </c>
      <c r="J10689">
        <v>536.65</v>
      </c>
      <c r="K10689">
        <v>57</v>
      </c>
      <c r="L10689">
        <v>2</v>
      </c>
      <c r="M10689">
        <v>53754.526283933876</v>
      </c>
      <c r="N10689">
        <v>12</v>
      </c>
      <c r="O10689">
        <v>74.675873299383966</v>
      </c>
      <c r="P10689" t="str">
        <f t="shared" si="332"/>
        <v>High School</v>
      </c>
      <c r="Q10689">
        <f t="shared" si="333"/>
        <v>10.892183152378106</v>
      </c>
    </row>
    <row r="10690" spans="1:17">
      <c r="A10690">
        <v>2024</v>
      </c>
      <c r="B10690">
        <v>48898</v>
      </c>
      <c r="C10690">
        <v>3</v>
      </c>
      <c r="D10690">
        <v>20240300335800</v>
      </c>
      <c r="E10690">
        <v>1</v>
      </c>
      <c r="F10690">
        <v>2034.72</v>
      </c>
      <c r="G10690">
        <v>2</v>
      </c>
      <c r="H10690">
        <v>20240300335802</v>
      </c>
      <c r="I10690">
        <v>202403003358021</v>
      </c>
      <c r="J10690">
        <v>2034.72</v>
      </c>
      <c r="K10690">
        <v>44</v>
      </c>
      <c r="L10690">
        <v>1</v>
      </c>
      <c r="M10690">
        <v>54401.934734428702</v>
      </c>
      <c r="N10690">
        <v>12</v>
      </c>
      <c r="O10690">
        <v>71.490066277735835</v>
      </c>
      <c r="P10690" t="str">
        <f t="shared" si="332"/>
        <v>High School</v>
      </c>
      <c r="Q10690">
        <f t="shared" si="333"/>
        <v>10.904154997182731</v>
      </c>
    </row>
    <row r="10691" spans="1:17">
      <c r="A10691">
        <v>2024</v>
      </c>
      <c r="B10691">
        <v>49050</v>
      </c>
      <c r="C10691">
        <v>3</v>
      </c>
      <c r="D10691">
        <v>20230100331600</v>
      </c>
      <c r="E10691">
        <v>1</v>
      </c>
      <c r="F10691">
        <v>3704.36</v>
      </c>
      <c r="G10691">
        <v>1</v>
      </c>
      <c r="H10691">
        <v>20230100331601</v>
      </c>
      <c r="I10691">
        <v>202301003316011</v>
      </c>
      <c r="J10691">
        <v>3704.36</v>
      </c>
      <c r="K10691">
        <v>63</v>
      </c>
      <c r="L10691">
        <v>1</v>
      </c>
      <c r="M10691">
        <v>95097.996516816958</v>
      </c>
      <c r="N10691">
        <v>16</v>
      </c>
      <c r="O10691">
        <v>69.761915119402232</v>
      </c>
      <c r="P10691" t="str">
        <f t="shared" ref="P10691:P10754" si="334">IF(N10691&lt;=12,"High School",IF(N10691&lt;=16,"College","Grad School"))</f>
        <v>College</v>
      </c>
      <c r="Q10691">
        <f t="shared" ref="Q10691:Q10754" si="335">LN(M10691)</f>
        <v>11.46266318119082</v>
      </c>
    </row>
    <row r="10692" spans="1:17">
      <c r="A10692">
        <v>2024</v>
      </c>
      <c r="B10692">
        <v>53514</v>
      </c>
      <c r="C10692">
        <v>3</v>
      </c>
      <c r="D10692">
        <v>20230200434300</v>
      </c>
      <c r="E10692">
        <v>1</v>
      </c>
      <c r="F10692">
        <v>872.22</v>
      </c>
      <c r="G10692">
        <v>2</v>
      </c>
      <c r="H10692">
        <v>20230200434302</v>
      </c>
      <c r="I10692">
        <v>202302004343021</v>
      </c>
      <c r="J10692">
        <v>872.22</v>
      </c>
      <c r="K10692">
        <v>54</v>
      </c>
      <c r="L10692">
        <v>2</v>
      </c>
      <c r="M10692">
        <v>76575.857939811307</v>
      </c>
      <c r="N10692">
        <v>14</v>
      </c>
      <c r="O10692">
        <v>71.66671411135215</v>
      </c>
      <c r="P10692" t="str">
        <f t="shared" si="334"/>
        <v>College</v>
      </c>
      <c r="Q10692">
        <f t="shared" si="335"/>
        <v>11.246037135553475</v>
      </c>
    </row>
    <row r="10693" spans="1:17">
      <c r="A10693">
        <v>2024</v>
      </c>
      <c r="B10693">
        <v>55192</v>
      </c>
      <c r="C10693">
        <v>3</v>
      </c>
      <c r="D10693">
        <v>0</v>
      </c>
      <c r="E10693">
        <v>1</v>
      </c>
      <c r="F10693">
        <v>909.25</v>
      </c>
      <c r="G10693">
        <v>1</v>
      </c>
      <c r="H10693">
        <v>0</v>
      </c>
      <c r="I10693">
        <v>0</v>
      </c>
      <c r="J10693">
        <v>909.25</v>
      </c>
      <c r="K10693">
        <v>36</v>
      </c>
      <c r="L10693">
        <v>1</v>
      </c>
      <c r="M10693">
        <v>88852.709345582596</v>
      </c>
      <c r="N10693">
        <v>16</v>
      </c>
      <c r="O10693">
        <v>67.027633984500952</v>
      </c>
      <c r="P10693" t="str">
        <f t="shared" si="334"/>
        <v>College</v>
      </c>
      <c r="Q10693">
        <f t="shared" si="335"/>
        <v>11.394735326596582</v>
      </c>
    </row>
    <row r="10694" spans="1:17">
      <c r="A10694">
        <v>2024</v>
      </c>
      <c r="B10694">
        <v>2600</v>
      </c>
      <c r="C10694">
        <v>3</v>
      </c>
      <c r="D10694">
        <v>20230300817400</v>
      </c>
      <c r="E10694">
        <v>1</v>
      </c>
      <c r="F10694">
        <v>667.74</v>
      </c>
      <c r="G10694">
        <v>1</v>
      </c>
      <c r="H10694">
        <v>20230300817401</v>
      </c>
      <c r="I10694">
        <v>202303008174011</v>
      </c>
      <c r="J10694">
        <v>667.74</v>
      </c>
      <c r="K10694">
        <v>32</v>
      </c>
      <c r="L10694">
        <v>1</v>
      </c>
      <c r="M10694">
        <v>54153.387822507233</v>
      </c>
      <c r="N10694">
        <v>12</v>
      </c>
      <c r="O10694">
        <v>69.607637549046828</v>
      </c>
      <c r="P10694" t="str">
        <f t="shared" si="334"/>
        <v>High School</v>
      </c>
      <c r="Q10694">
        <f t="shared" si="335"/>
        <v>10.899575814137989</v>
      </c>
    </row>
    <row r="10695" spans="1:17">
      <c r="A10695">
        <v>2024</v>
      </c>
      <c r="B10695">
        <v>44122</v>
      </c>
      <c r="C10695">
        <v>3</v>
      </c>
      <c r="D10695">
        <v>20231200239100</v>
      </c>
      <c r="E10695">
        <v>1</v>
      </c>
      <c r="F10695">
        <v>2418.5100000000002</v>
      </c>
      <c r="G10695">
        <v>2</v>
      </c>
      <c r="H10695">
        <v>20231200239102</v>
      </c>
      <c r="I10695">
        <v>202312002391021</v>
      </c>
      <c r="J10695">
        <v>2418.5100000000002</v>
      </c>
      <c r="K10695">
        <v>32</v>
      </c>
      <c r="L10695">
        <v>2</v>
      </c>
      <c r="M10695">
        <v>69612.047199471985</v>
      </c>
      <c r="N10695">
        <v>14</v>
      </c>
      <c r="O10695">
        <v>69.548358044685983</v>
      </c>
      <c r="P10695" t="str">
        <f t="shared" si="334"/>
        <v>College</v>
      </c>
      <c r="Q10695">
        <f t="shared" si="335"/>
        <v>11.150692923290265</v>
      </c>
    </row>
    <row r="10696" spans="1:17">
      <c r="A10696">
        <v>2024</v>
      </c>
      <c r="B10696">
        <v>75107</v>
      </c>
      <c r="C10696">
        <v>3</v>
      </c>
      <c r="D10696">
        <v>20240104339000</v>
      </c>
      <c r="E10696">
        <v>1</v>
      </c>
      <c r="F10696">
        <v>1171.72</v>
      </c>
      <c r="G10696">
        <v>2</v>
      </c>
      <c r="H10696">
        <v>20240104339001</v>
      </c>
      <c r="I10696">
        <v>202401043390011</v>
      </c>
      <c r="J10696">
        <v>1171.72</v>
      </c>
      <c r="K10696">
        <v>32</v>
      </c>
      <c r="L10696">
        <v>2</v>
      </c>
      <c r="M10696">
        <v>74524.666674305132</v>
      </c>
      <c r="N10696">
        <v>14</v>
      </c>
      <c r="O10696">
        <v>71.150518222223624</v>
      </c>
      <c r="P10696" t="str">
        <f t="shared" si="334"/>
        <v>College</v>
      </c>
      <c r="Q10696">
        <f t="shared" si="335"/>
        <v>11.218885445866764</v>
      </c>
    </row>
    <row r="10697" spans="1:17">
      <c r="A10697">
        <v>2024</v>
      </c>
      <c r="B10697">
        <v>68381</v>
      </c>
      <c r="C10697">
        <v>3</v>
      </c>
      <c r="D10697">
        <v>20230300262100</v>
      </c>
      <c r="E10697">
        <v>1</v>
      </c>
      <c r="F10697">
        <v>450.3</v>
      </c>
      <c r="G10697">
        <v>2</v>
      </c>
      <c r="H10697">
        <v>20230300262102</v>
      </c>
      <c r="I10697">
        <v>202303002621021</v>
      </c>
      <c r="J10697">
        <v>450.3</v>
      </c>
      <c r="K10697">
        <v>37</v>
      </c>
      <c r="L10697">
        <v>1</v>
      </c>
      <c r="M10697">
        <v>48759.121336802527</v>
      </c>
      <c r="N10697">
        <v>12</v>
      </c>
      <c r="O10697">
        <v>69.924015436667062</v>
      </c>
      <c r="P10697" t="str">
        <f t="shared" si="334"/>
        <v>High School</v>
      </c>
      <c r="Q10697">
        <f t="shared" si="335"/>
        <v>10.794647563268825</v>
      </c>
    </row>
    <row r="10698" spans="1:17">
      <c r="A10698">
        <v>2024</v>
      </c>
      <c r="B10698">
        <v>243</v>
      </c>
      <c r="C10698">
        <v>3</v>
      </c>
      <c r="D10698">
        <v>20230200360100</v>
      </c>
      <c r="E10698">
        <v>1</v>
      </c>
      <c r="F10698">
        <v>1750.48</v>
      </c>
      <c r="G10698">
        <v>2</v>
      </c>
      <c r="H10698">
        <v>20230200360102</v>
      </c>
      <c r="I10698">
        <v>202302003601021</v>
      </c>
      <c r="J10698">
        <v>1750.48</v>
      </c>
      <c r="K10698">
        <v>38</v>
      </c>
      <c r="L10698">
        <v>2</v>
      </c>
      <c r="M10698">
        <v>54912.783574183435</v>
      </c>
      <c r="N10698">
        <v>12</v>
      </c>
      <c r="O10698">
        <v>69.248985410110194</v>
      </c>
      <c r="P10698" t="str">
        <f t="shared" si="334"/>
        <v>High School</v>
      </c>
      <c r="Q10698">
        <f t="shared" si="335"/>
        <v>10.913501452380574</v>
      </c>
    </row>
    <row r="10699" spans="1:17">
      <c r="A10699">
        <v>2024</v>
      </c>
      <c r="B10699">
        <v>256</v>
      </c>
      <c r="C10699">
        <v>3</v>
      </c>
      <c r="D10699">
        <v>0</v>
      </c>
      <c r="E10699">
        <v>1</v>
      </c>
      <c r="F10699">
        <v>1032.06</v>
      </c>
      <c r="G10699">
        <v>1</v>
      </c>
      <c r="H10699">
        <v>0</v>
      </c>
      <c r="I10699">
        <v>0</v>
      </c>
      <c r="J10699">
        <v>1032.06</v>
      </c>
      <c r="K10699">
        <v>43</v>
      </c>
      <c r="L10699">
        <v>2</v>
      </c>
      <c r="M10699">
        <v>47771.962216122527</v>
      </c>
      <c r="N10699">
        <v>12</v>
      </c>
      <c r="O10699">
        <v>71.174220169669937</v>
      </c>
      <c r="P10699" t="str">
        <f t="shared" si="334"/>
        <v>High School</v>
      </c>
      <c r="Q10699">
        <f t="shared" si="335"/>
        <v>10.774194181867015</v>
      </c>
    </row>
    <row r="10700" spans="1:17">
      <c r="A10700">
        <v>2024</v>
      </c>
      <c r="B10700">
        <v>451</v>
      </c>
      <c r="C10700">
        <v>3</v>
      </c>
      <c r="D10700">
        <v>20240300370200</v>
      </c>
      <c r="E10700">
        <v>1</v>
      </c>
      <c r="F10700">
        <v>2881.42</v>
      </c>
      <c r="G10700">
        <v>3</v>
      </c>
      <c r="H10700">
        <v>20240300370203</v>
      </c>
      <c r="I10700">
        <v>202403003702031</v>
      </c>
      <c r="J10700">
        <v>1161.3499999999999</v>
      </c>
      <c r="K10700">
        <v>32</v>
      </c>
      <c r="L10700">
        <v>1</v>
      </c>
      <c r="M10700">
        <v>58876.007497513041</v>
      </c>
      <c r="N10700">
        <v>12</v>
      </c>
      <c r="O10700">
        <v>69.384779124210056</v>
      </c>
      <c r="P10700" t="str">
        <f t="shared" si="334"/>
        <v>High School</v>
      </c>
      <c r="Q10700">
        <f t="shared" si="335"/>
        <v>10.9831889436566</v>
      </c>
    </row>
    <row r="10701" spans="1:17">
      <c r="A10701">
        <v>2024</v>
      </c>
      <c r="B10701">
        <v>566</v>
      </c>
      <c r="C10701">
        <v>3</v>
      </c>
      <c r="D10701">
        <v>20240200369000</v>
      </c>
      <c r="E10701">
        <v>1</v>
      </c>
      <c r="F10701">
        <v>1828.82</v>
      </c>
      <c r="G10701">
        <v>3</v>
      </c>
      <c r="H10701">
        <v>20240200369002</v>
      </c>
      <c r="I10701">
        <v>202402003690021</v>
      </c>
      <c r="J10701">
        <v>1212.05</v>
      </c>
      <c r="K10701">
        <v>25</v>
      </c>
      <c r="L10701">
        <v>1</v>
      </c>
      <c r="M10701">
        <v>55034.013475379645</v>
      </c>
      <c r="N10701">
        <v>12</v>
      </c>
      <c r="O10701">
        <v>70.276041532153528</v>
      </c>
      <c r="P10701" t="str">
        <f t="shared" si="334"/>
        <v>High School</v>
      </c>
      <c r="Q10701">
        <f t="shared" si="335"/>
        <v>10.915706699892626</v>
      </c>
    </row>
    <row r="10702" spans="1:17">
      <c r="A10702">
        <v>2024</v>
      </c>
      <c r="B10702">
        <v>861</v>
      </c>
      <c r="C10702">
        <v>3</v>
      </c>
      <c r="D10702">
        <v>20230100501600</v>
      </c>
      <c r="E10702">
        <v>1</v>
      </c>
      <c r="F10702">
        <v>632.77</v>
      </c>
      <c r="G10702">
        <v>2</v>
      </c>
      <c r="H10702">
        <v>20230100501602</v>
      </c>
      <c r="I10702">
        <v>202301005016021</v>
      </c>
      <c r="J10702">
        <v>632.77</v>
      </c>
      <c r="K10702">
        <v>30</v>
      </c>
      <c r="L10702">
        <v>2</v>
      </c>
      <c r="M10702">
        <v>58113.023682232684</v>
      </c>
      <c r="N10702">
        <v>12</v>
      </c>
      <c r="O10702">
        <v>70.584908935305293</v>
      </c>
      <c r="P10702" t="str">
        <f t="shared" si="334"/>
        <v>High School</v>
      </c>
      <c r="Q10702">
        <f t="shared" si="335"/>
        <v>10.970145077482998</v>
      </c>
    </row>
    <row r="10703" spans="1:17">
      <c r="A10703">
        <v>2024</v>
      </c>
      <c r="B10703">
        <v>897</v>
      </c>
      <c r="C10703">
        <v>3</v>
      </c>
      <c r="D10703">
        <v>0</v>
      </c>
      <c r="E10703">
        <v>1</v>
      </c>
      <c r="F10703">
        <v>586.39</v>
      </c>
      <c r="G10703">
        <v>1</v>
      </c>
      <c r="H10703">
        <v>0</v>
      </c>
      <c r="I10703">
        <v>0</v>
      </c>
      <c r="J10703">
        <v>586.39</v>
      </c>
      <c r="K10703">
        <v>38</v>
      </c>
      <c r="L10703">
        <v>1</v>
      </c>
      <c r="M10703">
        <v>73993.136284905864</v>
      </c>
      <c r="N10703">
        <v>14</v>
      </c>
      <c r="O10703">
        <v>69.885255738183901</v>
      </c>
      <c r="P10703" t="str">
        <f t="shared" si="334"/>
        <v>College</v>
      </c>
      <c r="Q10703">
        <f t="shared" si="335"/>
        <v>11.211727614977812</v>
      </c>
    </row>
    <row r="10704" spans="1:17">
      <c r="A10704">
        <v>2024</v>
      </c>
      <c r="B10704">
        <v>1711</v>
      </c>
      <c r="C10704">
        <v>3</v>
      </c>
      <c r="D10704">
        <v>20230200509100</v>
      </c>
      <c r="E10704">
        <v>1</v>
      </c>
      <c r="F10704">
        <v>1063.6199999999999</v>
      </c>
      <c r="G10704">
        <v>1</v>
      </c>
      <c r="H10704">
        <v>20230200509101</v>
      </c>
      <c r="I10704">
        <v>202302005091011</v>
      </c>
      <c r="J10704">
        <v>1063.6199999999999</v>
      </c>
      <c r="K10704">
        <v>62</v>
      </c>
      <c r="L10704">
        <v>2</v>
      </c>
      <c r="M10704">
        <v>70683.400243663418</v>
      </c>
      <c r="N10704">
        <v>14</v>
      </c>
      <c r="O10704">
        <v>69.558633379596259</v>
      </c>
      <c r="P10704" t="str">
        <f t="shared" si="334"/>
        <v>College</v>
      </c>
      <c r="Q10704">
        <f t="shared" si="335"/>
        <v>11.165966032855213</v>
      </c>
    </row>
    <row r="10705" spans="1:17">
      <c r="A10705">
        <v>2024</v>
      </c>
      <c r="B10705">
        <v>2991</v>
      </c>
      <c r="C10705">
        <v>3</v>
      </c>
      <c r="D10705">
        <v>20240100831200</v>
      </c>
      <c r="E10705">
        <v>1</v>
      </c>
      <c r="F10705">
        <v>441.75</v>
      </c>
      <c r="G10705">
        <v>1</v>
      </c>
      <c r="H10705">
        <v>20240100831201</v>
      </c>
      <c r="I10705">
        <v>202401008312011</v>
      </c>
      <c r="J10705">
        <v>441.75</v>
      </c>
      <c r="K10705">
        <v>32</v>
      </c>
      <c r="L10705">
        <v>2</v>
      </c>
      <c r="M10705">
        <v>123023.31694797392</v>
      </c>
      <c r="N10705">
        <v>18</v>
      </c>
      <c r="O10705">
        <v>69.701874823127909</v>
      </c>
      <c r="P10705" t="str">
        <f t="shared" si="334"/>
        <v>Grad School</v>
      </c>
      <c r="Q10705">
        <f t="shared" si="335"/>
        <v>11.720129185071396</v>
      </c>
    </row>
    <row r="10706" spans="1:17">
      <c r="A10706">
        <v>2024</v>
      </c>
      <c r="B10706">
        <v>3041</v>
      </c>
      <c r="C10706">
        <v>3</v>
      </c>
      <c r="D10706">
        <v>20240300840200</v>
      </c>
      <c r="E10706">
        <v>1</v>
      </c>
      <c r="F10706">
        <v>472.69</v>
      </c>
      <c r="G10706">
        <v>1</v>
      </c>
      <c r="H10706">
        <v>20240300840201</v>
      </c>
      <c r="I10706">
        <v>202403008402011</v>
      </c>
      <c r="J10706">
        <v>472.69</v>
      </c>
      <c r="K10706">
        <v>61</v>
      </c>
      <c r="L10706">
        <v>1</v>
      </c>
      <c r="M10706">
        <v>51588.66002153109</v>
      </c>
      <c r="N10706">
        <v>12</v>
      </c>
      <c r="O10706">
        <v>68.807950571709753</v>
      </c>
      <c r="P10706" t="str">
        <f t="shared" si="334"/>
        <v>High School</v>
      </c>
      <c r="Q10706">
        <f t="shared" si="335"/>
        <v>10.851057160292752</v>
      </c>
    </row>
    <row r="10707" spans="1:17">
      <c r="A10707">
        <v>2024</v>
      </c>
      <c r="B10707">
        <v>3439</v>
      </c>
      <c r="C10707">
        <v>3</v>
      </c>
      <c r="D10707">
        <v>20221202954200</v>
      </c>
      <c r="E10707">
        <v>1</v>
      </c>
      <c r="F10707">
        <v>2920.55</v>
      </c>
      <c r="G10707">
        <v>2</v>
      </c>
      <c r="H10707">
        <v>20221202954202</v>
      </c>
      <c r="I10707">
        <v>202212029542021</v>
      </c>
      <c r="J10707">
        <v>3304.29</v>
      </c>
      <c r="K10707">
        <v>26</v>
      </c>
      <c r="L10707">
        <v>2</v>
      </c>
      <c r="M10707">
        <v>97461.378856927709</v>
      </c>
      <c r="N10707">
        <v>16</v>
      </c>
      <c r="O10707">
        <v>68.998588796847258</v>
      </c>
      <c r="P10707" t="str">
        <f t="shared" si="334"/>
        <v>College</v>
      </c>
      <c r="Q10707">
        <f t="shared" si="335"/>
        <v>11.487211464224028</v>
      </c>
    </row>
    <row r="10708" spans="1:17">
      <c r="A10708">
        <v>2024</v>
      </c>
      <c r="B10708">
        <v>3449</v>
      </c>
      <c r="C10708">
        <v>3</v>
      </c>
      <c r="D10708">
        <v>20240200391200</v>
      </c>
      <c r="E10708">
        <v>1</v>
      </c>
      <c r="F10708">
        <v>1231.01</v>
      </c>
      <c r="G10708">
        <v>5</v>
      </c>
      <c r="H10708">
        <v>20240200391204</v>
      </c>
      <c r="I10708">
        <v>202402003912041</v>
      </c>
      <c r="J10708">
        <v>1504.84</v>
      </c>
      <c r="K10708">
        <v>52</v>
      </c>
      <c r="L10708">
        <v>1</v>
      </c>
      <c r="M10708">
        <v>53460.259472434649</v>
      </c>
      <c r="N10708">
        <v>12</v>
      </c>
      <c r="O10708">
        <v>70.175277759040867</v>
      </c>
      <c r="P10708" t="str">
        <f t="shared" si="334"/>
        <v>High School</v>
      </c>
      <c r="Q10708">
        <f t="shared" si="335"/>
        <v>10.886693843262027</v>
      </c>
    </row>
    <row r="10709" spans="1:17">
      <c r="A10709">
        <v>2024</v>
      </c>
      <c r="B10709">
        <v>3595</v>
      </c>
      <c r="C10709">
        <v>3</v>
      </c>
      <c r="D10709">
        <v>20231200388400</v>
      </c>
      <c r="E10709">
        <v>1</v>
      </c>
      <c r="F10709">
        <v>2531.54</v>
      </c>
      <c r="G10709">
        <v>1</v>
      </c>
      <c r="H10709">
        <v>20231200388401</v>
      </c>
      <c r="I10709">
        <v>202312003884011</v>
      </c>
      <c r="J10709">
        <v>2531.54</v>
      </c>
      <c r="K10709">
        <v>58</v>
      </c>
      <c r="L10709">
        <v>1</v>
      </c>
      <c r="M10709">
        <v>30090.328140110414</v>
      </c>
      <c r="N10709">
        <v>10</v>
      </c>
      <c r="O10709">
        <v>71.754998298076472</v>
      </c>
      <c r="P10709" t="str">
        <f t="shared" si="334"/>
        <v>High School</v>
      </c>
      <c r="Q10709">
        <f t="shared" si="335"/>
        <v>10.311959074852446</v>
      </c>
    </row>
    <row r="10710" spans="1:17">
      <c r="A10710">
        <v>2024</v>
      </c>
      <c r="B10710">
        <v>3612</v>
      </c>
      <c r="C10710">
        <v>3</v>
      </c>
      <c r="D10710">
        <v>20240200386700</v>
      </c>
      <c r="E10710">
        <v>1</v>
      </c>
      <c r="F10710">
        <v>2463.37</v>
      </c>
      <c r="G10710">
        <v>1</v>
      </c>
      <c r="H10710">
        <v>20240200386701</v>
      </c>
      <c r="I10710">
        <v>202402003867011</v>
      </c>
      <c r="J10710">
        <v>2463.37</v>
      </c>
      <c r="K10710">
        <v>62</v>
      </c>
      <c r="L10710">
        <v>2</v>
      </c>
      <c r="M10710">
        <v>53610.388683556092</v>
      </c>
      <c r="N10710">
        <v>12</v>
      </c>
      <c r="O10710">
        <v>73.241401505519065</v>
      </c>
      <c r="P10710" t="str">
        <f t="shared" si="334"/>
        <v>High School</v>
      </c>
      <c r="Q10710">
        <f t="shared" si="335"/>
        <v>10.889498147001532</v>
      </c>
    </row>
    <row r="10711" spans="1:17">
      <c r="A10711">
        <v>2024</v>
      </c>
      <c r="B10711">
        <v>3827</v>
      </c>
      <c r="C10711">
        <v>3</v>
      </c>
      <c r="D10711">
        <v>20240100392300</v>
      </c>
      <c r="E10711">
        <v>1</v>
      </c>
      <c r="F10711">
        <v>1797.15</v>
      </c>
      <c r="G10711">
        <v>2</v>
      </c>
      <c r="H10711">
        <v>20240100392302</v>
      </c>
      <c r="I10711">
        <v>202401003923021</v>
      </c>
      <c r="J10711">
        <v>1797.15</v>
      </c>
      <c r="K10711">
        <v>26</v>
      </c>
      <c r="L10711">
        <v>2</v>
      </c>
      <c r="M10711">
        <v>118382.41045817746</v>
      </c>
      <c r="N10711">
        <v>18</v>
      </c>
      <c r="O10711">
        <v>69.530084907540214</v>
      </c>
      <c r="P10711" t="str">
        <f t="shared" si="334"/>
        <v>Grad School</v>
      </c>
      <c r="Q10711">
        <f t="shared" si="335"/>
        <v>11.681675430076417</v>
      </c>
    </row>
    <row r="10712" spans="1:17">
      <c r="A10712">
        <v>2024</v>
      </c>
      <c r="B10712">
        <v>4005</v>
      </c>
      <c r="C10712">
        <v>3</v>
      </c>
      <c r="D10712">
        <v>20240100390100</v>
      </c>
      <c r="E10712">
        <v>1</v>
      </c>
      <c r="F10712">
        <v>2526.9299999999998</v>
      </c>
      <c r="G10712">
        <v>1</v>
      </c>
      <c r="H10712">
        <v>20240100390101</v>
      </c>
      <c r="I10712">
        <v>202401003901011</v>
      </c>
      <c r="J10712">
        <v>2526.9299999999998</v>
      </c>
      <c r="K10712">
        <v>63</v>
      </c>
      <c r="L10712">
        <v>2</v>
      </c>
      <c r="M10712">
        <v>142676.88424365799</v>
      </c>
      <c r="N10712">
        <v>20</v>
      </c>
      <c r="O10712">
        <v>69.603325883555655</v>
      </c>
      <c r="P10712" t="str">
        <f t="shared" si="334"/>
        <v>Grad School</v>
      </c>
      <c r="Q10712">
        <f t="shared" si="335"/>
        <v>11.868337801861653</v>
      </c>
    </row>
    <row r="10713" spans="1:17">
      <c r="A10713">
        <v>2024</v>
      </c>
      <c r="B10713">
        <v>4045</v>
      </c>
      <c r="C10713">
        <v>3</v>
      </c>
      <c r="D10713">
        <v>20221202977300</v>
      </c>
      <c r="E10713">
        <v>1</v>
      </c>
      <c r="F10713">
        <v>2731.44</v>
      </c>
      <c r="G10713">
        <v>2</v>
      </c>
      <c r="H10713">
        <v>20221202977302</v>
      </c>
      <c r="I10713">
        <v>202212029773021</v>
      </c>
      <c r="J10713">
        <v>2731.44</v>
      </c>
      <c r="K10713">
        <v>63</v>
      </c>
      <c r="L10713">
        <v>1</v>
      </c>
      <c r="M10713">
        <v>78295.988586948282</v>
      </c>
      <c r="N10713">
        <v>14</v>
      </c>
      <c r="O10713">
        <v>68.568445381515559</v>
      </c>
      <c r="P10713" t="str">
        <f t="shared" si="334"/>
        <v>College</v>
      </c>
      <c r="Q10713">
        <f t="shared" si="335"/>
        <v>11.268251649337639</v>
      </c>
    </row>
    <row r="10714" spans="1:17">
      <c r="A10714">
        <v>2024</v>
      </c>
      <c r="B10714">
        <v>4172</v>
      </c>
      <c r="C10714">
        <v>3</v>
      </c>
      <c r="D10714">
        <v>20240300391200</v>
      </c>
      <c r="E10714">
        <v>1</v>
      </c>
      <c r="F10714">
        <v>1837.03</v>
      </c>
      <c r="G10714">
        <v>1</v>
      </c>
      <c r="H10714">
        <v>20240300391201</v>
      </c>
      <c r="I10714">
        <v>202403003912011</v>
      </c>
      <c r="J10714">
        <v>1837.03</v>
      </c>
      <c r="K10714">
        <v>33</v>
      </c>
      <c r="L10714">
        <v>2</v>
      </c>
      <c r="M10714">
        <v>51480.506521279058</v>
      </c>
      <c r="N10714">
        <v>12</v>
      </c>
      <c r="O10714">
        <v>70.169653800486415</v>
      </c>
      <c r="P10714" t="str">
        <f t="shared" si="334"/>
        <v>High School</v>
      </c>
      <c r="Q10714">
        <f t="shared" si="335"/>
        <v>10.848958500847344</v>
      </c>
    </row>
    <row r="10715" spans="1:17">
      <c r="A10715">
        <v>2024</v>
      </c>
      <c r="B10715">
        <v>4242</v>
      </c>
      <c r="C10715">
        <v>3</v>
      </c>
      <c r="D10715">
        <v>0</v>
      </c>
      <c r="E10715">
        <v>1</v>
      </c>
      <c r="F10715">
        <v>1617.57</v>
      </c>
      <c r="G10715">
        <v>1</v>
      </c>
      <c r="H10715">
        <v>0</v>
      </c>
      <c r="I10715">
        <v>0</v>
      </c>
      <c r="J10715">
        <v>1617.57</v>
      </c>
      <c r="K10715">
        <v>46</v>
      </c>
      <c r="L10715">
        <v>1</v>
      </c>
      <c r="M10715">
        <v>54049.304651753249</v>
      </c>
      <c r="N10715">
        <v>12</v>
      </c>
      <c r="O10715">
        <v>73.806793429276325</v>
      </c>
      <c r="P10715" t="str">
        <f t="shared" si="334"/>
        <v>High School</v>
      </c>
      <c r="Q10715">
        <f t="shared" si="335"/>
        <v>10.897651958077168</v>
      </c>
    </row>
    <row r="10716" spans="1:17">
      <c r="A10716">
        <v>2024</v>
      </c>
      <c r="B10716">
        <v>4435</v>
      </c>
      <c r="C10716">
        <v>3</v>
      </c>
      <c r="D10716">
        <v>0</v>
      </c>
      <c r="E10716">
        <v>1</v>
      </c>
      <c r="F10716">
        <v>1668.74</v>
      </c>
      <c r="G10716">
        <v>2</v>
      </c>
      <c r="H10716">
        <v>0</v>
      </c>
      <c r="I10716">
        <v>0</v>
      </c>
      <c r="J10716">
        <v>1668.74</v>
      </c>
      <c r="K10716">
        <v>45</v>
      </c>
      <c r="L10716">
        <v>1</v>
      </c>
      <c r="M10716">
        <v>97034.612605149508</v>
      </c>
      <c r="N10716">
        <v>16</v>
      </c>
      <c r="O10716">
        <v>67.490389386300379</v>
      </c>
      <c r="P10716" t="str">
        <f t="shared" si="334"/>
        <v>College</v>
      </c>
      <c r="Q10716">
        <f t="shared" si="335"/>
        <v>11.482823024817408</v>
      </c>
    </row>
    <row r="10717" spans="1:17">
      <c r="A10717">
        <v>2024</v>
      </c>
      <c r="B10717">
        <v>4483</v>
      </c>
      <c r="C10717">
        <v>3</v>
      </c>
      <c r="D10717">
        <v>20231200381100</v>
      </c>
      <c r="E10717">
        <v>1</v>
      </c>
      <c r="F10717">
        <v>3676.95</v>
      </c>
      <c r="G10717">
        <v>2</v>
      </c>
      <c r="H10717">
        <v>20231200381102</v>
      </c>
      <c r="I10717">
        <v>202312003811021</v>
      </c>
      <c r="J10717">
        <v>3206.58</v>
      </c>
      <c r="K10717">
        <v>30</v>
      </c>
      <c r="L10717">
        <v>2</v>
      </c>
      <c r="M10717">
        <v>98800.92385258498</v>
      </c>
      <c r="N10717">
        <v>16</v>
      </c>
      <c r="O10717">
        <v>70.165495521654833</v>
      </c>
      <c r="P10717" t="str">
        <f t="shared" si="334"/>
        <v>College</v>
      </c>
      <c r="Q10717">
        <f t="shared" si="335"/>
        <v>11.500862234426908</v>
      </c>
    </row>
    <row r="10718" spans="1:17">
      <c r="A10718">
        <v>2024</v>
      </c>
      <c r="B10718">
        <v>4526</v>
      </c>
      <c r="C10718">
        <v>3</v>
      </c>
      <c r="D10718">
        <v>20230100383900</v>
      </c>
      <c r="E10718">
        <v>1</v>
      </c>
      <c r="F10718">
        <v>3380.23</v>
      </c>
      <c r="G10718">
        <v>1</v>
      </c>
      <c r="H10718">
        <v>20230100383901</v>
      </c>
      <c r="I10718">
        <v>202301003839011</v>
      </c>
      <c r="J10718">
        <v>3380.23</v>
      </c>
      <c r="K10718">
        <v>29</v>
      </c>
      <c r="L10718">
        <v>1</v>
      </c>
      <c r="M10718">
        <v>93939.879447594751</v>
      </c>
      <c r="N10718">
        <v>16</v>
      </c>
      <c r="O10718">
        <v>67.400554659216297</v>
      </c>
      <c r="P10718" t="str">
        <f t="shared" si="334"/>
        <v>College</v>
      </c>
      <c r="Q10718">
        <f t="shared" si="335"/>
        <v>11.450410276288643</v>
      </c>
    </row>
    <row r="10719" spans="1:17">
      <c r="A10719">
        <v>2024</v>
      </c>
      <c r="B10719">
        <v>4685</v>
      </c>
      <c r="C10719">
        <v>3</v>
      </c>
      <c r="D10719">
        <v>20230200392300</v>
      </c>
      <c r="E10719">
        <v>1</v>
      </c>
      <c r="F10719">
        <v>2201.8200000000002</v>
      </c>
      <c r="G10719">
        <v>1</v>
      </c>
      <c r="H10719">
        <v>20230200392301</v>
      </c>
      <c r="I10719">
        <v>202302003923011</v>
      </c>
      <c r="J10719">
        <v>2201.8200000000002</v>
      </c>
      <c r="K10719">
        <v>52</v>
      </c>
      <c r="L10719">
        <v>2</v>
      </c>
      <c r="M10719">
        <v>53414.622330592989</v>
      </c>
      <c r="N10719">
        <v>12</v>
      </c>
      <c r="O10719">
        <v>70.226966775767039</v>
      </c>
      <c r="P10719" t="str">
        <f t="shared" si="334"/>
        <v>High School</v>
      </c>
      <c r="Q10719">
        <f t="shared" si="335"/>
        <v>10.885839813880274</v>
      </c>
    </row>
    <row r="10720" spans="1:17">
      <c r="A10720">
        <v>2024</v>
      </c>
      <c r="B10720">
        <v>4851</v>
      </c>
      <c r="C10720">
        <v>3</v>
      </c>
      <c r="D10720">
        <v>20221202909700</v>
      </c>
      <c r="E10720">
        <v>1</v>
      </c>
      <c r="F10720">
        <v>2823.07</v>
      </c>
      <c r="G10720">
        <v>2</v>
      </c>
      <c r="H10720">
        <v>20221202909702</v>
      </c>
      <c r="I10720">
        <v>202212029097021</v>
      </c>
      <c r="J10720">
        <v>2823.07</v>
      </c>
      <c r="K10720">
        <v>40</v>
      </c>
      <c r="L10720">
        <v>1</v>
      </c>
      <c r="M10720">
        <v>77992.27368797455</v>
      </c>
      <c r="N10720">
        <v>14</v>
      </c>
      <c r="O10720">
        <v>65.511458796476674</v>
      </c>
      <c r="P10720" t="str">
        <f t="shared" si="334"/>
        <v>College</v>
      </c>
      <c r="Q10720">
        <f t="shared" si="335"/>
        <v>11.264365045483054</v>
      </c>
    </row>
    <row r="10721" spans="1:17">
      <c r="A10721">
        <v>2024</v>
      </c>
      <c r="B10721">
        <v>4866</v>
      </c>
      <c r="C10721">
        <v>3</v>
      </c>
      <c r="D10721">
        <v>20230300396300</v>
      </c>
      <c r="E10721">
        <v>1</v>
      </c>
      <c r="F10721">
        <v>3515.41</v>
      </c>
      <c r="G10721">
        <v>1</v>
      </c>
      <c r="H10721">
        <v>20230300396301</v>
      </c>
      <c r="I10721">
        <v>202303003963011</v>
      </c>
      <c r="J10721">
        <v>3515.41</v>
      </c>
      <c r="K10721">
        <v>42</v>
      </c>
      <c r="L10721">
        <v>1</v>
      </c>
      <c r="M10721">
        <v>113944.78475762818</v>
      </c>
      <c r="N10721">
        <v>18</v>
      </c>
      <c r="O10721">
        <v>71.151857314150874</v>
      </c>
      <c r="P10721" t="str">
        <f t="shared" si="334"/>
        <v>Grad School</v>
      </c>
      <c r="Q10721">
        <f t="shared" si="335"/>
        <v>11.643469265812746</v>
      </c>
    </row>
    <row r="10722" spans="1:17">
      <c r="A10722">
        <v>2024</v>
      </c>
      <c r="B10722">
        <v>5295</v>
      </c>
      <c r="C10722">
        <v>3</v>
      </c>
      <c r="D10722">
        <v>20221205262000</v>
      </c>
      <c r="E10722">
        <v>1</v>
      </c>
      <c r="F10722">
        <v>1419.25</v>
      </c>
      <c r="G10722">
        <v>2</v>
      </c>
      <c r="H10722">
        <v>20221205262003</v>
      </c>
      <c r="I10722">
        <v>202212052620031</v>
      </c>
      <c r="J10722">
        <v>1298</v>
      </c>
      <c r="K10722">
        <v>25</v>
      </c>
      <c r="L10722">
        <v>2</v>
      </c>
      <c r="M10722">
        <v>64875.171356865962</v>
      </c>
      <c r="N10722">
        <v>14</v>
      </c>
      <c r="O10722">
        <v>71.208071632524906</v>
      </c>
      <c r="P10722" t="str">
        <f t="shared" si="334"/>
        <v>College</v>
      </c>
      <c r="Q10722">
        <f t="shared" si="335"/>
        <v>11.080220261803676</v>
      </c>
    </row>
    <row r="10723" spans="1:17">
      <c r="A10723">
        <v>2024</v>
      </c>
      <c r="B10723">
        <v>5756</v>
      </c>
      <c r="C10723">
        <v>3</v>
      </c>
      <c r="D10723">
        <v>0</v>
      </c>
      <c r="E10723">
        <v>1</v>
      </c>
      <c r="F10723">
        <v>1393.56</v>
      </c>
      <c r="G10723">
        <v>1</v>
      </c>
      <c r="H10723">
        <v>0</v>
      </c>
      <c r="I10723">
        <v>0</v>
      </c>
      <c r="J10723">
        <v>1393.56</v>
      </c>
      <c r="K10723">
        <v>42</v>
      </c>
      <c r="L10723">
        <v>2</v>
      </c>
      <c r="M10723">
        <v>43600.947353311836</v>
      </c>
      <c r="N10723">
        <v>11</v>
      </c>
      <c r="O10723">
        <v>71.560619058191691</v>
      </c>
      <c r="P10723" t="str">
        <f t="shared" si="334"/>
        <v>High School</v>
      </c>
      <c r="Q10723">
        <f t="shared" si="335"/>
        <v>10.682834157388038</v>
      </c>
    </row>
    <row r="10724" spans="1:17">
      <c r="A10724">
        <v>2024</v>
      </c>
      <c r="B10724">
        <v>6165</v>
      </c>
      <c r="C10724">
        <v>3</v>
      </c>
      <c r="D10724">
        <v>20230200140400</v>
      </c>
      <c r="E10724">
        <v>1</v>
      </c>
      <c r="F10724">
        <v>2074.79</v>
      </c>
      <c r="G10724">
        <v>2</v>
      </c>
      <c r="H10724">
        <v>20230200140402</v>
      </c>
      <c r="I10724">
        <v>202302001404021</v>
      </c>
      <c r="J10724">
        <v>2074.79</v>
      </c>
      <c r="K10724">
        <v>33</v>
      </c>
      <c r="L10724">
        <v>2</v>
      </c>
      <c r="M10724">
        <v>95128.553536118721</v>
      </c>
      <c r="N10724">
        <v>16</v>
      </c>
      <c r="O10724">
        <v>69.154503180381099</v>
      </c>
      <c r="P10724" t="str">
        <f t="shared" si="334"/>
        <v>College</v>
      </c>
      <c r="Q10724">
        <f t="shared" si="335"/>
        <v>11.462984450956329</v>
      </c>
    </row>
    <row r="10725" spans="1:17">
      <c r="A10725">
        <v>2024</v>
      </c>
      <c r="B10725">
        <v>6246</v>
      </c>
      <c r="C10725">
        <v>3</v>
      </c>
      <c r="D10725">
        <v>20240300141000</v>
      </c>
      <c r="E10725">
        <v>1</v>
      </c>
      <c r="F10725">
        <v>2693.95</v>
      </c>
      <c r="G10725">
        <v>2</v>
      </c>
      <c r="H10725">
        <v>20240300141002</v>
      </c>
      <c r="I10725">
        <v>202403001410021</v>
      </c>
      <c r="J10725">
        <v>2693.95</v>
      </c>
      <c r="K10725">
        <v>49</v>
      </c>
      <c r="L10725">
        <v>2</v>
      </c>
      <c r="M10725">
        <v>72509.158846179722</v>
      </c>
      <c r="N10725">
        <v>14</v>
      </c>
      <c r="O10725">
        <v>66.982395680545238</v>
      </c>
      <c r="P10725" t="str">
        <f t="shared" si="334"/>
        <v>College</v>
      </c>
      <c r="Q10725">
        <f t="shared" si="335"/>
        <v>11.191468161776765</v>
      </c>
    </row>
    <row r="10726" spans="1:17">
      <c r="A10726">
        <v>2024</v>
      </c>
      <c r="B10726">
        <v>6838</v>
      </c>
      <c r="C10726">
        <v>3</v>
      </c>
      <c r="D10726">
        <v>20230200546200</v>
      </c>
      <c r="E10726">
        <v>1</v>
      </c>
      <c r="F10726">
        <v>4886.1899999999996</v>
      </c>
      <c r="G10726">
        <v>2</v>
      </c>
      <c r="H10726">
        <v>20230200546202</v>
      </c>
      <c r="I10726">
        <v>202302005462021</v>
      </c>
      <c r="J10726">
        <v>4886.1899999999996</v>
      </c>
      <c r="K10726">
        <v>49</v>
      </c>
      <c r="L10726">
        <v>2</v>
      </c>
      <c r="M10726">
        <v>79747.03552403739</v>
      </c>
      <c r="N10726">
        <v>14</v>
      </c>
      <c r="O10726">
        <v>66.421400327376801</v>
      </c>
      <c r="P10726" t="str">
        <f t="shared" si="334"/>
        <v>College</v>
      </c>
      <c r="Q10726">
        <f t="shared" si="335"/>
        <v>11.286614847843808</v>
      </c>
    </row>
    <row r="10727" spans="1:17">
      <c r="A10727">
        <v>2024</v>
      </c>
      <c r="B10727">
        <v>7142</v>
      </c>
      <c r="C10727">
        <v>3</v>
      </c>
      <c r="D10727">
        <v>0</v>
      </c>
      <c r="E10727">
        <v>1</v>
      </c>
      <c r="F10727">
        <v>3937.17</v>
      </c>
      <c r="G10727">
        <v>1</v>
      </c>
      <c r="H10727">
        <v>0</v>
      </c>
      <c r="I10727">
        <v>0</v>
      </c>
      <c r="J10727">
        <v>3937.17</v>
      </c>
      <c r="K10727">
        <v>36</v>
      </c>
      <c r="L10727">
        <v>2</v>
      </c>
      <c r="M10727">
        <v>92547.32534901645</v>
      </c>
      <c r="N10727">
        <v>16</v>
      </c>
      <c r="O10727">
        <v>69.872243218065577</v>
      </c>
      <c r="P10727" t="str">
        <f t="shared" si="334"/>
        <v>College</v>
      </c>
      <c r="Q10727">
        <f t="shared" si="335"/>
        <v>11.435475418059641</v>
      </c>
    </row>
    <row r="10728" spans="1:17">
      <c r="A10728">
        <v>2024</v>
      </c>
      <c r="B10728">
        <v>7228</v>
      </c>
      <c r="C10728">
        <v>3</v>
      </c>
      <c r="D10728">
        <v>20231200553100</v>
      </c>
      <c r="E10728">
        <v>1</v>
      </c>
      <c r="F10728">
        <v>3684.35</v>
      </c>
      <c r="G10728">
        <v>2</v>
      </c>
      <c r="H10728">
        <v>20231200553102</v>
      </c>
      <c r="I10728">
        <v>202312005531021</v>
      </c>
      <c r="J10728">
        <v>3684.35</v>
      </c>
      <c r="K10728">
        <v>37</v>
      </c>
      <c r="L10728">
        <v>2</v>
      </c>
      <c r="M10728">
        <v>53044.913496312547</v>
      </c>
      <c r="N10728">
        <v>12</v>
      </c>
      <c r="O10728">
        <v>70.958654875249948</v>
      </c>
      <c r="P10728" t="str">
        <f t="shared" si="334"/>
        <v>High School</v>
      </c>
      <c r="Q10728">
        <f t="shared" si="335"/>
        <v>10.878894258131604</v>
      </c>
    </row>
    <row r="10729" spans="1:17">
      <c r="A10729">
        <v>2024</v>
      </c>
      <c r="B10729">
        <v>7442</v>
      </c>
      <c r="C10729">
        <v>3</v>
      </c>
      <c r="D10729">
        <v>20230300551400</v>
      </c>
      <c r="E10729">
        <v>1</v>
      </c>
      <c r="F10729">
        <v>2334.35</v>
      </c>
      <c r="G10729">
        <v>1</v>
      </c>
      <c r="H10729">
        <v>20230300551401</v>
      </c>
      <c r="I10729">
        <v>202303005514011</v>
      </c>
      <c r="J10729">
        <v>2334.35</v>
      </c>
      <c r="K10729">
        <v>28</v>
      </c>
      <c r="L10729">
        <v>2</v>
      </c>
      <c r="M10729">
        <v>57294.913555824802</v>
      </c>
      <c r="N10729">
        <v>12</v>
      </c>
      <c r="O10729">
        <v>67.31380187628379</v>
      </c>
      <c r="P10729" t="str">
        <f t="shared" si="334"/>
        <v>High School</v>
      </c>
      <c r="Q10729">
        <f t="shared" si="335"/>
        <v>10.955967130103407</v>
      </c>
    </row>
    <row r="10730" spans="1:17">
      <c r="A10730">
        <v>2024</v>
      </c>
      <c r="B10730">
        <v>7479</v>
      </c>
      <c r="C10730">
        <v>3</v>
      </c>
      <c r="D10730">
        <v>20240100554800</v>
      </c>
      <c r="E10730">
        <v>1</v>
      </c>
      <c r="F10730">
        <v>6808.22</v>
      </c>
      <c r="G10730">
        <v>1</v>
      </c>
      <c r="H10730">
        <v>20240100554801</v>
      </c>
      <c r="I10730">
        <v>202401005548011</v>
      </c>
      <c r="J10730">
        <v>6808.22</v>
      </c>
      <c r="K10730">
        <v>33</v>
      </c>
      <c r="L10730">
        <v>1</v>
      </c>
      <c r="M10730">
        <v>52567.021201576674</v>
      </c>
      <c r="N10730">
        <v>12</v>
      </c>
      <c r="O10730">
        <v>71.708640365214677</v>
      </c>
      <c r="P10730" t="str">
        <f t="shared" si="334"/>
        <v>High School</v>
      </c>
      <c r="Q10730">
        <f t="shared" si="335"/>
        <v>10.86984422874176</v>
      </c>
    </row>
    <row r="10731" spans="1:17">
      <c r="A10731">
        <v>2024</v>
      </c>
      <c r="B10731">
        <v>7544</v>
      </c>
      <c r="C10731">
        <v>3</v>
      </c>
      <c r="D10731">
        <v>20230300575000</v>
      </c>
      <c r="E10731">
        <v>1</v>
      </c>
      <c r="F10731">
        <v>3760.55</v>
      </c>
      <c r="G10731">
        <v>1</v>
      </c>
      <c r="H10731">
        <v>20230300575001</v>
      </c>
      <c r="I10731">
        <v>202303005750011</v>
      </c>
      <c r="J10731">
        <v>3760.55</v>
      </c>
      <c r="K10731">
        <v>47</v>
      </c>
      <c r="L10731">
        <v>2</v>
      </c>
      <c r="M10731">
        <v>54828.785278106559</v>
      </c>
      <c r="N10731">
        <v>12</v>
      </c>
      <c r="O10731">
        <v>71.947882532940014</v>
      </c>
      <c r="P10731" t="str">
        <f t="shared" si="334"/>
        <v>High School</v>
      </c>
      <c r="Q10731">
        <f t="shared" si="335"/>
        <v>10.911970613823057</v>
      </c>
    </row>
    <row r="10732" spans="1:17">
      <c r="A10732">
        <v>2024</v>
      </c>
      <c r="B10732">
        <v>7591</v>
      </c>
      <c r="C10732">
        <v>3</v>
      </c>
      <c r="D10732">
        <v>20230200573500</v>
      </c>
      <c r="E10732">
        <v>1</v>
      </c>
      <c r="F10732">
        <v>2542.4499999999998</v>
      </c>
      <c r="G10732">
        <v>2</v>
      </c>
      <c r="H10732">
        <v>20230200573502</v>
      </c>
      <c r="I10732">
        <v>202302005735022</v>
      </c>
      <c r="J10732">
        <v>2289.94</v>
      </c>
      <c r="K10732">
        <v>33</v>
      </c>
      <c r="L10732">
        <v>1</v>
      </c>
      <c r="M10732">
        <v>52280.814273918928</v>
      </c>
      <c r="N10732">
        <v>12</v>
      </c>
      <c r="O10732">
        <v>70.451126708974797</v>
      </c>
      <c r="P10732" t="str">
        <f t="shared" si="334"/>
        <v>High School</v>
      </c>
      <c r="Q10732">
        <f t="shared" si="335"/>
        <v>10.864384742863976</v>
      </c>
    </row>
    <row r="10733" spans="1:17">
      <c r="A10733">
        <v>2024</v>
      </c>
      <c r="B10733">
        <v>7727</v>
      </c>
      <c r="C10733">
        <v>3</v>
      </c>
      <c r="D10733">
        <v>0</v>
      </c>
      <c r="E10733">
        <v>1</v>
      </c>
      <c r="F10733">
        <v>3726.34</v>
      </c>
      <c r="G10733">
        <v>1</v>
      </c>
      <c r="H10733">
        <v>0</v>
      </c>
      <c r="I10733">
        <v>0</v>
      </c>
      <c r="J10733">
        <v>3726.34</v>
      </c>
      <c r="K10733">
        <v>42</v>
      </c>
      <c r="L10733">
        <v>2</v>
      </c>
      <c r="M10733">
        <v>76295.540382430961</v>
      </c>
      <c r="N10733">
        <v>14</v>
      </c>
      <c r="O10733">
        <v>68.779372957995378</v>
      </c>
      <c r="P10733" t="str">
        <f t="shared" si="334"/>
        <v>College</v>
      </c>
      <c r="Q10733">
        <f t="shared" si="335"/>
        <v>11.242369767103439</v>
      </c>
    </row>
    <row r="10734" spans="1:17">
      <c r="A10734">
        <v>2024</v>
      </c>
      <c r="B10734">
        <v>7740</v>
      </c>
      <c r="C10734">
        <v>3</v>
      </c>
      <c r="D10734">
        <v>0</v>
      </c>
      <c r="E10734">
        <v>1</v>
      </c>
      <c r="F10734">
        <v>3353.29</v>
      </c>
      <c r="G10734">
        <v>1</v>
      </c>
      <c r="H10734">
        <v>0</v>
      </c>
      <c r="I10734">
        <v>0</v>
      </c>
      <c r="J10734">
        <v>3353.29</v>
      </c>
      <c r="K10734">
        <v>40</v>
      </c>
      <c r="L10734">
        <v>2</v>
      </c>
      <c r="M10734">
        <v>55160.910092696846</v>
      </c>
      <c r="N10734">
        <v>12</v>
      </c>
      <c r="O10734">
        <v>66.617144583754808</v>
      </c>
      <c r="P10734" t="str">
        <f t="shared" si="334"/>
        <v>High School</v>
      </c>
      <c r="Q10734">
        <f t="shared" si="335"/>
        <v>10.918009830913567</v>
      </c>
    </row>
    <row r="10735" spans="1:17">
      <c r="A10735">
        <v>2024</v>
      </c>
      <c r="B10735">
        <v>7744</v>
      </c>
      <c r="C10735">
        <v>3</v>
      </c>
      <c r="D10735">
        <v>0</v>
      </c>
      <c r="E10735">
        <v>1</v>
      </c>
      <c r="F10735">
        <v>3086.88</v>
      </c>
      <c r="G10735">
        <v>1</v>
      </c>
      <c r="H10735">
        <v>0</v>
      </c>
      <c r="I10735">
        <v>0</v>
      </c>
      <c r="J10735">
        <v>3086.88</v>
      </c>
      <c r="K10735">
        <v>50</v>
      </c>
      <c r="L10735">
        <v>2</v>
      </c>
      <c r="M10735">
        <v>78191.488838588586</v>
      </c>
      <c r="N10735">
        <v>14</v>
      </c>
      <c r="O10735">
        <v>72.50925039011193</v>
      </c>
      <c r="P10735" t="str">
        <f t="shared" si="334"/>
        <v>College</v>
      </c>
      <c r="Q10735">
        <f t="shared" si="335"/>
        <v>11.266916082228857</v>
      </c>
    </row>
    <row r="10736" spans="1:17">
      <c r="A10736">
        <v>2024</v>
      </c>
      <c r="B10736">
        <v>7837</v>
      </c>
      <c r="C10736">
        <v>3</v>
      </c>
      <c r="D10736">
        <v>0</v>
      </c>
      <c r="E10736">
        <v>1</v>
      </c>
      <c r="F10736">
        <v>3616.33</v>
      </c>
      <c r="G10736">
        <v>1</v>
      </c>
      <c r="H10736">
        <v>0</v>
      </c>
      <c r="I10736">
        <v>0</v>
      </c>
      <c r="J10736">
        <v>3616.33</v>
      </c>
      <c r="K10736">
        <v>49</v>
      </c>
      <c r="L10736">
        <v>1</v>
      </c>
      <c r="M10736">
        <v>78066.092279330478</v>
      </c>
      <c r="N10736">
        <v>14</v>
      </c>
      <c r="O10736">
        <v>70.062046159892375</v>
      </c>
      <c r="P10736" t="str">
        <f t="shared" si="334"/>
        <v>College</v>
      </c>
      <c r="Q10736">
        <f t="shared" si="335"/>
        <v>11.265311083798959</v>
      </c>
    </row>
    <row r="10737" spans="1:17">
      <c r="A10737">
        <v>2024</v>
      </c>
      <c r="B10737">
        <v>8048</v>
      </c>
      <c r="C10737">
        <v>3</v>
      </c>
      <c r="D10737">
        <v>20240200571700</v>
      </c>
      <c r="E10737">
        <v>1</v>
      </c>
      <c r="F10737">
        <v>4297.0200000000004</v>
      </c>
      <c r="G10737">
        <v>1</v>
      </c>
      <c r="H10737">
        <v>20240200571701</v>
      </c>
      <c r="I10737">
        <v>202402005717011</v>
      </c>
      <c r="J10737">
        <v>4297.0200000000004</v>
      </c>
      <c r="K10737">
        <v>31</v>
      </c>
      <c r="L10737">
        <v>1</v>
      </c>
      <c r="M10737">
        <v>93132.879794050721</v>
      </c>
      <c r="N10737">
        <v>16</v>
      </c>
      <c r="O10737">
        <v>69.099132471964239</v>
      </c>
      <c r="P10737" t="str">
        <f t="shared" si="334"/>
        <v>College</v>
      </c>
      <c r="Q10737">
        <f t="shared" si="335"/>
        <v>11.441782567340322</v>
      </c>
    </row>
    <row r="10738" spans="1:17">
      <c r="A10738">
        <v>2024</v>
      </c>
      <c r="B10738">
        <v>8101</v>
      </c>
      <c r="C10738">
        <v>3</v>
      </c>
      <c r="D10738">
        <v>20230300554100</v>
      </c>
      <c r="E10738">
        <v>1</v>
      </c>
      <c r="F10738">
        <v>2554.6</v>
      </c>
      <c r="G10738">
        <v>1</v>
      </c>
      <c r="H10738">
        <v>20230300554101</v>
      </c>
      <c r="I10738">
        <v>202303005541011</v>
      </c>
      <c r="J10738">
        <v>2554.6</v>
      </c>
      <c r="K10738">
        <v>42</v>
      </c>
      <c r="L10738">
        <v>1</v>
      </c>
      <c r="M10738">
        <v>52542.997108400392</v>
      </c>
      <c r="N10738">
        <v>12</v>
      </c>
      <c r="O10738">
        <v>69.765589652796791</v>
      </c>
      <c r="P10738" t="str">
        <f t="shared" si="334"/>
        <v>High School</v>
      </c>
      <c r="Q10738">
        <f t="shared" si="335"/>
        <v>10.869387105929285</v>
      </c>
    </row>
    <row r="10739" spans="1:17">
      <c r="A10739">
        <v>2024</v>
      </c>
      <c r="B10739">
        <v>8459</v>
      </c>
      <c r="C10739">
        <v>3</v>
      </c>
      <c r="D10739">
        <v>0</v>
      </c>
      <c r="E10739">
        <v>1</v>
      </c>
      <c r="F10739">
        <v>4258.87</v>
      </c>
      <c r="G10739">
        <v>2</v>
      </c>
      <c r="H10739">
        <v>0</v>
      </c>
      <c r="I10739">
        <v>0</v>
      </c>
      <c r="J10739">
        <v>4258.87</v>
      </c>
      <c r="K10739">
        <v>42</v>
      </c>
      <c r="L10739">
        <v>2</v>
      </c>
      <c r="M10739">
        <v>122816.10712438624</v>
      </c>
      <c r="N10739">
        <v>18</v>
      </c>
      <c r="O10739">
        <v>72.679161797501209</v>
      </c>
      <c r="P10739" t="str">
        <f t="shared" si="334"/>
        <v>Grad School</v>
      </c>
      <c r="Q10739">
        <f t="shared" si="335"/>
        <v>11.718443451601768</v>
      </c>
    </row>
    <row r="10740" spans="1:17">
      <c r="A10740">
        <v>2024</v>
      </c>
      <c r="B10740">
        <v>9265</v>
      </c>
      <c r="C10740">
        <v>3</v>
      </c>
      <c r="D10740">
        <v>0</v>
      </c>
      <c r="E10740">
        <v>1</v>
      </c>
      <c r="F10740">
        <v>2869.2</v>
      </c>
      <c r="G10740">
        <v>3</v>
      </c>
      <c r="H10740">
        <v>0</v>
      </c>
      <c r="I10740">
        <v>0</v>
      </c>
      <c r="J10740">
        <v>4049.13</v>
      </c>
      <c r="K10740">
        <v>25</v>
      </c>
      <c r="L10740">
        <v>2</v>
      </c>
      <c r="M10740">
        <v>32366.409401807261</v>
      </c>
      <c r="N10740">
        <v>10</v>
      </c>
      <c r="O10740">
        <v>69.893345681924103</v>
      </c>
      <c r="P10740" t="str">
        <f t="shared" si="334"/>
        <v>High School</v>
      </c>
      <c r="Q10740">
        <f t="shared" si="335"/>
        <v>10.38487641712886</v>
      </c>
    </row>
    <row r="10741" spans="1:17">
      <c r="A10741">
        <v>2024</v>
      </c>
      <c r="B10741">
        <v>9332</v>
      </c>
      <c r="C10741">
        <v>3</v>
      </c>
      <c r="D10741">
        <v>20240200565500</v>
      </c>
      <c r="E10741">
        <v>1</v>
      </c>
      <c r="F10741">
        <v>6041.49</v>
      </c>
      <c r="G10741">
        <v>2</v>
      </c>
      <c r="H10741">
        <v>20240200565502</v>
      </c>
      <c r="I10741">
        <v>202402005655021</v>
      </c>
      <c r="J10741">
        <v>6041.49</v>
      </c>
      <c r="K10741">
        <v>46</v>
      </c>
      <c r="L10741">
        <v>2</v>
      </c>
      <c r="M10741">
        <v>60170.662438602543</v>
      </c>
      <c r="N10741">
        <v>12</v>
      </c>
      <c r="O10741">
        <v>68.296602442760147</v>
      </c>
      <c r="P10741" t="str">
        <f t="shared" si="334"/>
        <v>High School</v>
      </c>
      <c r="Q10741">
        <f t="shared" si="335"/>
        <v>11.004940177603729</v>
      </c>
    </row>
    <row r="10742" spans="1:17">
      <c r="A10742">
        <v>2024</v>
      </c>
      <c r="B10742">
        <v>9356</v>
      </c>
      <c r="C10742">
        <v>3</v>
      </c>
      <c r="D10742">
        <v>20230300563900</v>
      </c>
      <c r="E10742">
        <v>1</v>
      </c>
      <c r="F10742">
        <v>5518.07</v>
      </c>
      <c r="G10742">
        <v>1</v>
      </c>
      <c r="H10742">
        <v>20230300563901</v>
      </c>
      <c r="I10742">
        <v>202303005639011</v>
      </c>
      <c r="J10742">
        <v>5518.07</v>
      </c>
      <c r="K10742">
        <v>61</v>
      </c>
      <c r="L10742">
        <v>2</v>
      </c>
      <c r="M10742">
        <v>49077.289206911635</v>
      </c>
      <c r="N10742">
        <v>12</v>
      </c>
      <c r="O10742">
        <v>66.859404525557821</v>
      </c>
      <c r="P10742" t="str">
        <f t="shared" si="334"/>
        <v>High School</v>
      </c>
      <c r="Q10742">
        <f t="shared" si="335"/>
        <v>10.801151665166483</v>
      </c>
    </row>
    <row r="10743" spans="1:17">
      <c r="A10743">
        <v>2024</v>
      </c>
      <c r="B10743">
        <v>9410</v>
      </c>
      <c r="C10743">
        <v>3</v>
      </c>
      <c r="D10743">
        <v>20230200554600</v>
      </c>
      <c r="E10743">
        <v>1</v>
      </c>
      <c r="F10743">
        <v>2310.59</v>
      </c>
      <c r="G10743">
        <v>1</v>
      </c>
      <c r="H10743">
        <v>20230200554601</v>
      </c>
      <c r="I10743">
        <v>202302005546011</v>
      </c>
      <c r="J10743">
        <v>2310.59</v>
      </c>
      <c r="K10743">
        <v>56</v>
      </c>
      <c r="L10743">
        <v>1</v>
      </c>
      <c r="M10743">
        <v>47833.514499274439</v>
      </c>
      <c r="N10743">
        <v>12</v>
      </c>
      <c r="O10743">
        <v>71.347048576483786</v>
      </c>
      <c r="P10743" t="str">
        <f t="shared" si="334"/>
        <v>High School</v>
      </c>
      <c r="Q10743">
        <f t="shared" si="335"/>
        <v>10.775481812947808</v>
      </c>
    </row>
    <row r="10744" spans="1:17">
      <c r="A10744">
        <v>2024</v>
      </c>
      <c r="B10744">
        <v>9418</v>
      </c>
      <c r="C10744">
        <v>3</v>
      </c>
      <c r="D10744">
        <v>20240300574800</v>
      </c>
      <c r="E10744">
        <v>1</v>
      </c>
      <c r="F10744">
        <v>2638.45</v>
      </c>
      <c r="G10744">
        <v>1</v>
      </c>
      <c r="H10744">
        <v>20240300574801</v>
      </c>
      <c r="I10744">
        <v>202403005748011</v>
      </c>
      <c r="J10744">
        <v>2638.45</v>
      </c>
      <c r="K10744">
        <v>37</v>
      </c>
      <c r="L10744">
        <v>1</v>
      </c>
      <c r="M10744">
        <v>51875.649203595334</v>
      </c>
      <c r="N10744">
        <v>12</v>
      </c>
      <c r="O10744">
        <v>72.035244499365916</v>
      </c>
      <c r="P10744" t="str">
        <f t="shared" si="334"/>
        <v>High School</v>
      </c>
      <c r="Q10744">
        <f t="shared" si="335"/>
        <v>10.856604772222793</v>
      </c>
    </row>
    <row r="10745" spans="1:17">
      <c r="A10745">
        <v>2024</v>
      </c>
      <c r="B10745">
        <v>9754</v>
      </c>
      <c r="C10745">
        <v>3</v>
      </c>
      <c r="D10745">
        <v>20230300575900</v>
      </c>
      <c r="E10745">
        <v>1</v>
      </c>
      <c r="F10745">
        <v>2159.4</v>
      </c>
      <c r="G10745">
        <v>4</v>
      </c>
      <c r="H10745">
        <v>20230300575904</v>
      </c>
      <c r="I10745">
        <v>202303005759041</v>
      </c>
      <c r="J10745">
        <v>2589.14</v>
      </c>
      <c r="K10745">
        <v>25</v>
      </c>
      <c r="L10745">
        <v>1</v>
      </c>
      <c r="M10745">
        <v>56538.874058393769</v>
      </c>
      <c r="N10745">
        <v>12</v>
      </c>
      <c r="O10745">
        <v>70.856530922955656</v>
      </c>
      <c r="P10745" t="str">
        <f t="shared" si="334"/>
        <v>High School</v>
      </c>
      <c r="Q10745">
        <f t="shared" si="335"/>
        <v>10.942683716977729</v>
      </c>
    </row>
    <row r="10746" spans="1:17">
      <c r="A10746">
        <v>2024</v>
      </c>
      <c r="B10746">
        <v>10128</v>
      </c>
      <c r="C10746">
        <v>3</v>
      </c>
      <c r="D10746">
        <v>0</v>
      </c>
      <c r="E10746">
        <v>1</v>
      </c>
      <c r="F10746">
        <v>3489.79</v>
      </c>
      <c r="G10746">
        <v>1</v>
      </c>
      <c r="H10746">
        <v>0</v>
      </c>
      <c r="I10746">
        <v>0</v>
      </c>
      <c r="J10746">
        <v>3489.79</v>
      </c>
      <c r="K10746">
        <v>56</v>
      </c>
      <c r="L10746">
        <v>1</v>
      </c>
      <c r="M10746">
        <v>69450.6493639049</v>
      </c>
      <c r="N10746">
        <v>14</v>
      </c>
      <c r="O10746">
        <v>70.431613054515566</v>
      </c>
      <c r="P10746" t="str">
        <f t="shared" si="334"/>
        <v>College</v>
      </c>
      <c r="Q10746">
        <f t="shared" si="335"/>
        <v>11.148371698231001</v>
      </c>
    </row>
    <row r="10747" spans="1:17">
      <c r="A10747">
        <v>2024</v>
      </c>
      <c r="B10747">
        <v>10564</v>
      </c>
      <c r="C10747">
        <v>3</v>
      </c>
      <c r="D10747">
        <v>0</v>
      </c>
      <c r="E10747">
        <v>1</v>
      </c>
      <c r="F10747">
        <v>2421.61</v>
      </c>
      <c r="G10747">
        <v>1</v>
      </c>
      <c r="H10747">
        <v>0</v>
      </c>
      <c r="I10747">
        <v>0</v>
      </c>
      <c r="J10747">
        <v>2421.61</v>
      </c>
      <c r="K10747">
        <v>48</v>
      </c>
      <c r="L10747">
        <v>2</v>
      </c>
      <c r="M10747">
        <v>72818.285045615368</v>
      </c>
      <c r="N10747">
        <v>14</v>
      </c>
      <c r="O10747">
        <v>69.082076030609755</v>
      </c>
      <c r="P10747" t="str">
        <f t="shared" si="334"/>
        <v>College</v>
      </c>
      <c r="Q10747">
        <f t="shared" si="335"/>
        <v>11.195722370856325</v>
      </c>
    </row>
    <row r="10748" spans="1:17">
      <c r="A10748">
        <v>2024</v>
      </c>
      <c r="B10748">
        <v>10743</v>
      </c>
      <c r="C10748">
        <v>3</v>
      </c>
      <c r="D10748">
        <v>0</v>
      </c>
      <c r="E10748">
        <v>1</v>
      </c>
      <c r="F10748">
        <v>3952.84</v>
      </c>
      <c r="G10748">
        <v>3</v>
      </c>
      <c r="H10748">
        <v>0</v>
      </c>
      <c r="I10748">
        <v>0</v>
      </c>
      <c r="J10748">
        <v>3952.84</v>
      </c>
      <c r="K10748">
        <v>36</v>
      </c>
      <c r="L10748">
        <v>2</v>
      </c>
      <c r="M10748">
        <v>56682.430369408896</v>
      </c>
      <c r="N10748">
        <v>12</v>
      </c>
      <c r="O10748">
        <v>70.703414915796117</v>
      </c>
      <c r="P10748" t="str">
        <f t="shared" si="334"/>
        <v>High School</v>
      </c>
      <c r="Q10748">
        <f t="shared" si="335"/>
        <v>10.945219571668144</v>
      </c>
    </row>
    <row r="10749" spans="1:17">
      <c r="A10749">
        <v>2024</v>
      </c>
      <c r="B10749">
        <v>10991</v>
      </c>
      <c r="C10749">
        <v>3</v>
      </c>
      <c r="D10749">
        <v>20221203891400</v>
      </c>
      <c r="E10749">
        <v>1</v>
      </c>
      <c r="F10749">
        <v>2826.89</v>
      </c>
      <c r="G10749">
        <v>4</v>
      </c>
      <c r="H10749">
        <v>20221203891404</v>
      </c>
      <c r="I10749">
        <v>202212038914041</v>
      </c>
      <c r="J10749">
        <v>3898.98</v>
      </c>
      <c r="K10749">
        <v>28</v>
      </c>
      <c r="L10749">
        <v>2</v>
      </c>
      <c r="M10749">
        <v>58964.23859468069</v>
      </c>
      <c r="N10749">
        <v>12</v>
      </c>
      <c r="O10749">
        <v>70.162545183227991</v>
      </c>
      <c r="P10749" t="str">
        <f t="shared" si="334"/>
        <v>High School</v>
      </c>
      <c r="Q10749">
        <f t="shared" si="335"/>
        <v>10.984686413605639</v>
      </c>
    </row>
    <row r="10750" spans="1:17">
      <c r="A10750">
        <v>2024</v>
      </c>
      <c r="B10750">
        <v>11488</v>
      </c>
      <c r="C10750">
        <v>3</v>
      </c>
      <c r="D10750">
        <v>20230200517100</v>
      </c>
      <c r="E10750">
        <v>1</v>
      </c>
      <c r="F10750">
        <v>3210.62</v>
      </c>
      <c r="G10750">
        <v>1</v>
      </c>
      <c r="H10750">
        <v>20230200517101</v>
      </c>
      <c r="I10750">
        <v>202302005171011</v>
      </c>
      <c r="J10750">
        <v>3210.62</v>
      </c>
      <c r="K10750">
        <v>47</v>
      </c>
      <c r="L10750">
        <v>2</v>
      </c>
      <c r="M10750">
        <v>44524.501392607017</v>
      </c>
      <c r="N10750">
        <v>12</v>
      </c>
      <c r="O10750">
        <v>70.165279628972428</v>
      </c>
      <c r="P10750" t="str">
        <f t="shared" si="334"/>
        <v>High School</v>
      </c>
      <c r="Q10750">
        <f t="shared" si="335"/>
        <v>10.703794909725863</v>
      </c>
    </row>
    <row r="10751" spans="1:17">
      <c r="A10751">
        <v>2024</v>
      </c>
      <c r="B10751">
        <v>11497</v>
      </c>
      <c r="C10751">
        <v>3</v>
      </c>
      <c r="D10751">
        <v>20240200530200</v>
      </c>
      <c r="E10751">
        <v>1</v>
      </c>
      <c r="F10751">
        <v>2399.5100000000002</v>
      </c>
      <c r="G10751">
        <v>1</v>
      </c>
      <c r="H10751">
        <v>20240200530201</v>
      </c>
      <c r="I10751">
        <v>202402005302011</v>
      </c>
      <c r="J10751">
        <v>2399.5100000000002</v>
      </c>
      <c r="K10751">
        <v>40</v>
      </c>
      <c r="L10751">
        <v>1</v>
      </c>
      <c r="M10751">
        <v>72700.061765138642</v>
      </c>
      <c r="N10751">
        <v>14</v>
      </c>
      <c r="O10751">
        <v>73.383473336935381</v>
      </c>
      <c r="P10751" t="str">
        <f t="shared" si="334"/>
        <v>College</v>
      </c>
      <c r="Q10751">
        <f t="shared" si="335"/>
        <v>11.194097513110503</v>
      </c>
    </row>
    <row r="10752" spans="1:17">
      <c r="A10752">
        <v>2024</v>
      </c>
      <c r="B10752">
        <v>11630</v>
      </c>
      <c r="C10752">
        <v>3</v>
      </c>
      <c r="D10752">
        <v>20221203957600</v>
      </c>
      <c r="E10752">
        <v>1</v>
      </c>
      <c r="F10752">
        <v>2610.86</v>
      </c>
      <c r="G10752">
        <v>4</v>
      </c>
      <c r="H10752">
        <v>20221203957602</v>
      </c>
      <c r="I10752">
        <v>202212039576021</v>
      </c>
      <c r="J10752">
        <v>2610.86</v>
      </c>
      <c r="K10752">
        <v>28</v>
      </c>
      <c r="L10752">
        <v>1</v>
      </c>
      <c r="M10752">
        <v>53318.691755443935</v>
      </c>
      <c r="N10752">
        <v>12</v>
      </c>
      <c r="O10752">
        <v>68.125149681991374</v>
      </c>
      <c r="P10752" t="str">
        <f t="shared" si="334"/>
        <v>High School</v>
      </c>
      <c r="Q10752">
        <f t="shared" si="335"/>
        <v>10.884042238272283</v>
      </c>
    </row>
    <row r="10753" spans="1:17">
      <c r="A10753">
        <v>2024</v>
      </c>
      <c r="B10753">
        <v>11950</v>
      </c>
      <c r="C10753">
        <v>3</v>
      </c>
      <c r="D10753">
        <v>20230200523900</v>
      </c>
      <c r="E10753">
        <v>1</v>
      </c>
      <c r="F10753">
        <v>5062.49</v>
      </c>
      <c r="G10753">
        <v>1</v>
      </c>
      <c r="H10753">
        <v>20230200523901</v>
      </c>
      <c r="I10753">
        <v>202302005239011</v>
      </c>
      <c r="J10753">
        <v>5062.49</v>
      </c>
      <c r="K10753">
        <v>61</v>
      </c>
      <c r="L10753">
        <v>2</v>
      </c>
      <c r="M10753">
        <v>47140.117079254225</v>
      </c>
      <c r="N10753">
        <v>12</v>
      </c>
      <c r="O10753">
        <v>69.601548967799658</v>
      </c>
      <c r="P10753" t="str">
        <f t="shared" si="334"/>
        <v>High School</v>
      </c>
      <c r="Q10753">
        <f t="shared" si="335"/>
        <v>10.760879660136894</v>
      </c>
    </row>
    <row r="10754" spans="1:17">
      <c r="A10754">
        <v>2024</v>
      </c>
      <c r="B10754">
        <v>12127</v>
      </c>
      <c r="C10754">
        <v>3</v>
      </c>
      <c r="D10754">
        <v>20231200678000</v>
      </c>
      <c r="E10754">
        <v>1</v>
      </c>
      <c r="F10754">
        <v>4070.32</v>
      </c>
      <c r="G10754">
        <v>1</v>
      </c>
      <c r="H10754">
        <v>20231200678001</v>
      </c>
      <c r="I10754">
        <v>202312006780011</v>
      </c>
      <c r="J10754">
        <v>4070.32</v>
      </c>
      <c r="K10754">
        <v>35</v>
      </c>
      <c r="L10754">
        <v>2</v>
      </c>
      <c r="M10754">
        <v>37178.079524505563</v>
      </c>
      <c r="N10754">
        <v>10</v>
      </c>
      <c r="O10754">
        <v>73.579129031606172</v>
      </c>
      <c r="P10754" t="str">
        <f t="shared" si="334"/>
        <v>High School</v>
      </c>
      <c r="Q10754">
        <f t="shared" si="335"/>
        <v>10.52347460648534</v>
      </c>
    </row>
    <row r="10755" spans="1:17">
      <c r="A10755">
        <v>2024</v>
      </c>
      <c r="B10755">
        <v>12362</v>
      </c>
      <c r="C10755">
        <v>3</v>
      </c>
      <c r="D10755">
        <v>0</v>
      </c>
      <c r="E10755">
        <v>1</v>
      </c>
      <c r="F10755">
        <v>1963.41</v>
      </c>
      <c r="G10755">
        <v>2</v>
      </c>
      <c r="H10755">
        <v>0</v>
      </c>
      <c r="I10755">
        <v>0</v>
      </c>
      <c r="J10755">
        <v>1963.41</v>
      </c>
      <c r="K10755">
        <v>42</v>
      </c>
      <c r="L10755">
        <v>1</v>
      </c>
      <c r="M10755">
        <v>73498.829215817052</v>
      </c>
      <c r="N10755">
        <v>14</v>
      </c>
      <c r="O10755">
        <v>74.548538745085565</v>
      </c>
      <c r="P10755" t="str">
        <f t="shared" ref="P10755:P10818" si="336">IF(N10755&lt;=12,"High School",IF(N10755&lt;=16,"College","Grad School"))</f>
        <v>College</v>
      </c>
      <c r="Q10755">
        <f t="shared" ref="Q10755:Q10818" si="337">LN(M10755)</f>
        <v>11.205024756037558</v>
      </c>
    </row>
    <row r="10756" spans="1:17">
      <c r="A10756">
        <v>2024</v>
      </c>
      <c r="B10756">
        <v>12644</v>
      </c>
      <c r="C10756">
        <v>3</v>
      </c>
      <c r="D10756">
        <v>20240300681800</v>
      </c>
      <c r="E10756">
        <v>1</v>
      </c>
      <c r="F10756">
        <v>4976.63</v>
      </c>
      <c r="G10756">
        <v>1</v>
      </c>
      <c r="H10756">
        <v>20240300681801</v>
      </c>
      <c r="I10756">
        <v>202403006818011</v>
      </c>
      <c r="J10756">
        <v>4976.63</v>
      </c>
      <c r="K10756">
        <v>52</v>
      </c>
      <c r="L10756">
        <v>2</v>
      </c>
      <c r="M10756">
        <v>77059.331868303125</v>
      </c>
      <c r="N10756">
        <v>14</v>
      </c>
      <c r="O10756">
        <v>71.744255455758946</v>
      </c>
      <c r="P10756" t="str">
        <f t="shared" si="336"/>
        <v>College</v>
      </c>
      <c r="Q10756">
        <f t="shared" si="337"/>
        <v>11.252330947863598</v>
      </c>
    </row>
    <row r="10757" spans="1:17">
      <c r="A10757">
        <v>2024</v>
      </c>
      <c r="B10757">
        <v>12776</v>
      </c>
      <c r="C10757">
        <v>3</v>
      </c>
      <c r="D10757">
        <v>20230100686300</v>
      </c>
      <c r="E10757">
        <v>1</v>
      </c>
      <c r="F10757">
        <v>1628.8</v>
      </c>
      <c r="G10757">
        <v>2</v>
      </c>
      <c r="H10757">
        <v>20230100686302</v>
      </c>
      <c r="I10757">
        <v>202301006863021</v>
      </c>
      <c r="J10757">
        <v>1628.8</v>
      </c>
      <c r="K10757">
        <v>36</v>
      </c>
      <c r="L10757">
        <v>2</v>
      </c>
      <c r="M10757">
        <v>75318.411144302867</v>
      </c>
      <c r="N10757">
        <v>14</v>
      </c>
      <c r="O10757">
        <v>66.772348968814867</v>
      </c>
      <c r="P10757" t="str">
        <f t="shared" si="336"/>
        <v>College</v>
      </c>
      <c r="Q10757">
        <f t="shared" si="337"/>
        <v>11.22947988781018</v>
      </c>
    </row>
    <row r="10758" spans="1:17">
      <c r="A10758">
        <v>2024</v>
      </c>
      <c r="B10758">
        <v>12797</v>
      </c>
      <c r="C10758">
        <v>3</v>
      </c>
      <c r="D10758">
        <v>0</v>
      </c>
      <c r="E10758">
        <v>1</v>
      </c>
      <c r="F10758">
        <v>1997.41</v>
      </c>
      <c r="G10758">
        <v>4</v>
      </c>
      <c r="H10758">
        <v>0</v>
      </c>
      <c r="I10758">
        <v>0</v>
      </c>
      <c r="J10758">
        <v>1997.41</v>
      </c>
      <c r="K10758">
        <v>33</v>
      </c>
      <c r="L10758">
        <v>1</v>
      </c>
      <c r="M10758">
        <v>52528.885981757201</v>
      </c>
      <c r="N10758">
        <v>12</v>
      </c>
      <c r="O10758">
        <v>66.53927332459962</v>
      </c>
      <c r="P10758" t="str">
        <f t="shared" si="336"/>
        <v>High School</v>
      </c>
      <c r="Q10758">
        <f t="shared" si="337"/>
        <v>10.869118506446473</v>
      </c>
    </row>
    <row r="10759" spans="1:17">
      <c r="A10759">
        <v>2024</v>
      </c>
      <c r="B10759">
        <v>12807</v>
      </c>
      <c r="C10759">
        <v>3</v>
      </c>
      <c r="D10759">
        <v>20240200680900</v>
      </c>
      <c r="E10759">
        <v>1</v>
      </c>
      <c r="F10759">
        <v>2289.2199999999998</v>
      </c>
      <c r="G10759">
        <v>1</v>
      </c>
      <c r="H10759">
        <v>20240200680901</v>
      </c>
      <c r="I10759">
        <v>202402006809011</v>
      </c>
      <c r="J10759">
        <v>2289.2199999999998</v>
      </c>
      <c r="K10759">
        <v>46</v>
      </c>
      <c r="L10759">
        <v>2</v>
      </c>
      <c r="M10759">
        <v>72119.649718006141</v>
      </c>
      <c r="N10759">
        <v>14</v>
      </c>
      <c r="O10759">
        <v>72.434393491033745</v>
      </c>
      <c r="P10759" t="str">
        <f t="shared" si="336"/>
        <v>College</v>
      </c>
      <c r="Q10759">
        <f t="shared" si="337"/>
        <v>11.186081820372655</v>
      </c>
    </row>
    <row r="10760" spans="1:17">
      <c r="A10760">
        <v>2024</v>
      </c>
      <c r="B10760">
        <v>13064</v>
      </c>
      <c r="C10760">
        <v>3</v>
      </c>
      <c r="D10760">
        <v>20230100688900</v>
      </c>
      <c r="E10760">
        <v>1</v>
      </c>
      <c r="F10760">
        <v>5470.06</v>
      </c>
      <c r="G10760">
        <v>1</v>
      </c>
      <c r="H10760">
        <v>20230100688901</v>
      </c>
      <c r="I10760">
        <v>202301006889011</v>
      </c>
      <c r="J10760">
        <v>5470.06</v>
      </c>
      <c r="K10760">
        <v>60</v>
      </c>
      <c r="L10760">
        <v>2</v>
      </c>
      <c r="M10760">
        <v>92500.158869610575</v>
      </c>
      <c r="N10760">
        <v>16</v>
      </c>
      <c r="O10760">
        <v>73.759857550830063</v>
      </c>
      <c r="P10760" t="str">
        <f t="shared" si="336"/>
        <v>College</v>
      </c>
      <c r="Q10760">
        <f t="shared" si="337"/>
        <v>11.434965641008345</v>
      </c>
    </row>
    <row r="10761" spans="1:17">
      <c r="A10761">
        <v>2024</v>
      </c>
      <c r="B10761">
        <v>13502</v>
      </c>
      <c r="C10761">
        <v>3</v>
      </c>
      <c r="D10761">
        <v>20230300680700</v>
      </c>
      <c r="E10761">
        <v>1</v>
      </c>
      <c r="F10761">
        <v>4069.15</v>
      </c>
      <c r="G10761">
        <v>2</v>
      </c>
      <c r="H10761">
        <v>20230300680702</v>
      </c>
      <c r="I10761">
        <v>202303006807021</v>
      </c>
      <c r="J10761">
        <v>4069.15</v>
      </c>
      <c r="K10761">
        <v>31</v>
      </c>
      <c r="L10761">
        <v>2</v>
      </c>
      <c r="M10761">
        <v>75988.79726637424</v>
      </c>
      <c r="N10761">
        <v>14</v>
      </c>
      <c r="O10761">
        <v>71.49670676501465</v>
      </c>
      <c r="P10761" t="str">
        <f t="shared" si="336"/>
        <v>College</v>
      </c>
      <c r="Q10761">
        <f t="shared" si="337"/>
        <v>11.23834120401356</v>
      </c>
    </row>
    <row r="10762" spans="1:17">
      <c r="A10762">
        <v>2024</v>
      </c>
      <c r="B10762">
        <v>13667</v>
      </c>
      <c r="C10762">
        <v>3</v>
      </c>
      <c r="D10762">
        <v>20240300694500</v>
      </c>
      <c r="E10762">
        <v>1</v>
      </c>
      <c r="F10762">
        <v>5683.83</v>
      </c>
      <c r="G10762">
        <v>1</v>
      </c>
      <c r="H10762">
        <v>20240300694501</v>
      </c>
      <c r="I10762">
        <v>202403006945011</v>
      </c>
      <c r="J10762">
        <v>5683.83</v>
      </c>
      <c r="K10762">
        <v>61</v>
      </c>
      <c r="L10762">
        <v>2</v>
      </c>
      <c r="M10762">
        <v>49313.746540887958</v>
      </c>
      <c r="N10762">
        <v>12</v>
      </c>
      <c r="O10762">
        <v>69.439004646560903</v>
      </c>
      <c r="P10762" t="str">
        <f t="shared" si="336"/>
        <v>High School</v>
      </c>
      <c r="Q10762">
        <f t="shared" si="337"/>
        <v>10.805958155664436</v>
      </c>
    </row>
    <row r="10763" spans="1:17">
      <c r="A10763">
        <v>2024</v>
      </c>
      <c r="B10763">
        <v>13753</v>
      </c>
      <c r="C10763">
        <v>3</v>
      </c>
      <c r="D10763">
        <v>20240300694000</v>
      </c>
      <c r="E10763">
        <v>1</v>
      </c>
      <c r="F10763">
        <v>2142.9699999999998</v>
      </c>
      <c r="G10763">
        <v>1</v>
      </c>
      <c r="H10763">
        <v>20240300694001</v>
      </c>
      <c r="I10763">
        <v>202403006940011</v>
      </c>
      <c r="J10763">
        <v>2142.9699999999998</v>
      </c>
      <c r="K10763">
        <v>43</v>
      </c>
      <c r="L10763">
        <v>2</v>
      </c>
      <c r="M10763">
        <v>91148.446172694574</v>
      </c>
      <c r="N10763">
        <v>16</v>
      </c>
      <c r="O10763">
        <v>68.590885929438727</v>
      </c>
      <c r="P10763" t="str">
        <f t="shared" si="336"/>
        <v>College</v>
      </c>
      <c r="Q10763">
        <f t="shared" si="337"/>
        <v>11.420244733035503</v>
      </c>
    </row>
    <row r="10764" spans="1:17">
      <c r="A10764">
        <v>2024</v>
      </c>
      <c r="B10764">
        <v>14250</v>
      </c>
      <c r="C10764">
        <v>3</v>
      </c>
      <c r="D10764">
        <v>20240300699300</v>
      </c>
      <c r="E10764">
        <v>1</v>
      </c>
      <c r="F10764">
        <v>1544.72</v>
      </c>
      <c r="G10764">
        <v>1</v>
      </c>
      <c r="H10764">
        <v>20240300699301</v>
      </c>
      <c r="I10764">
        <v>202403006993011</v>
      </c>
      <c r="J10764">
        <v>1544.72</v>
      </c>
      <c r="K10764">
        <v>27</v>
      </c>
      <c r="L10764">
        <v>1</v>
      </c>
      <c r="M10764">
        <v>51490.674746535711</v>
      </c>
      <c r="N10764">
        <v>12</v>
      </c>
      <c r="O10764">
        <v>70.968929671508064</v>
      </c>
      <c r="P10764" t="str">
        <f t="shared" si="336"/>
        <v>High School</v>
      </c>
      <c r="Q10764">
        <f t="shared" si="337"/>
        <v>10.849155997373352</v>
      </c>
    </row>
    <row r="10765" spans="1:17">
      <c r="A10765">
        <v>2024</v>
      </c>
      <c r="B10765">
        <v>14257</v>
      </c>
      <c r="C10765">
        <v>3</v>
      </c>
      <c r="D10765">
        <v>20231200698600</v>
      </c>
      <c r="E10765">
        <v>1</v>
      </c>
      <c r="F10765">
        <v>2578.9699999999998</v>
      </c>
      <c r="G10765">
        <v>1</v>
      </c>
      <c r="H10765">
        <v>20231200698601</v>
      </c>
      <c r="I10765">
        <v>202312006986011</v>
      </c>
      <c r="J10765">
        <v>2578.9699999999998</v>
      </c>
      <c r="K10765">
        <v>32</v>
      </c>
      <c r="L10765">
        <v>2</v>
      </c>
      <c r="M10765">
        <v>54042.985443493868</v>
      </c>
      <c r="N10765">
        <v>12</v>
      </c>
      <c r="O10765">
        <v>70.630721257651871</v>
      </c>
      <c r="P10765" t="str">
        <f t="shared" si="336"/>
        <v>High School</v>
      </c>
      <c r="Q10765">
        <f t="shared" si="337"/>
        <v>10.897535035616537</v>
      </c>
    </row>
    <row r="10766" spans="1:17">
      <c r="A10766">
        <v>2024</v>
      </c>
      <c r="B10766">
        <v>14266</v>
      </c>
      <c r="C10766">
        <v>3</v>
      </c>
      <c r="D10766">
        <v>20230200690500</v>
      </c>
      <c r="E10766">
        <v>1</v>
      </c>
      <c r="F10766">
        <v>2326.7399999999998</v>
      </c>
      <c r="G10766">
        <v>1</v>
      </c>
      <c r="H10766">
        <v>20230200690501</v>
      </c>
      <c r="I10766">
        <v>202302006905011</v>
      </c>
      <c r="J10766">
        <v>2326.7399999999998</v>
      </c>
      <c r="K10766">
        <v>45</v>
      </c>
      <c r="L10766">
        <v>2</v>
      </c>
      <c r="M10766">
        <v>96825.107353054409</v>
      </c>
      <c r="N10766">
        <v>16</v>
      </c>
      <c r="O10766">
        <v>69.276240726122538</v>
      </c>
      <c r="P10766" t="str">
        <f t="shared" si="336"/>
        <v>College</v>
      </c>
      <c r="Q10766">
        <f t="shared" si="337"/>
        <v>11.480661613115149</v>
      </c>
    </row>
    <row r="10767" spans="1:17">
      <c r="A10767">
        <v>2024</v>
      </c>
      <c r="B10767">
        <v>15254</v>
      </c>
      <c r="C10767">
        <v>3</v>
      </c>
      <c r="D10767">
        <v>0</v>
      </c>
      <c r="E10767">
        <v>1</v>
      </c>
      <c r="F10767">
        <v>1760.18</v>
      </c>
      <c r="G10767">
        <v>1</v>
      </c>
      <c r="H10767">
        <v>0</v>
      </c>
      <c r="I10767">
        <v>0</v>
      </c>
      <c r="J10767">
        <v>1760.18</v>
      </c>
      <c r="K10767">
        <v>28</v>
      </c>
      <c r="L10767">
        <v>2</v>
      </c>
      <c r="M10767">
        <v>48705.095865570496</v>
      </c>
      <c r="N10767">
        <v>12</v>
      </c>
      <c r="O10767">
        <v>66.463119672140408</v>
      </c>
      <c r="P10767" t="str">
        <f t="shared" si="336"/>
        <v>High School</v>
      </c>
      <c r="Q10767">
        <f t="shared" si="337"/>
        <v>10.793538941493242</v>
      </c>
    </row>
    <row r="10768" spans="1:17">
      <c r="A10768">
        <v>2024</v>
      </c>
      <c r="B10768">
        <v>15372</v>
      </c>
      <c r="C10768">
        <v>3</v>
      </c>
      <c r="D10768">
        <v>20240100631500</v>
      </c>
      <c r="E10768">
        <v>1</v>
      </c>
      <c r="F10768">
        <v>3286.45</v>
      </c>
      <c r="G10768">
        <v>2</v>
      </c>
      <c r="H10768">
        <v>20240100631502</v>
      </c>
      <c r="I10768">
        <v>202401006315021</v>
      </c>
      <c r="J10768">
        <v>4237.41</v>
      </c>
      <c r="K10768">
        <v>36</v>
      </c>
      <c r="L10768">
        <v>2</v>
      </c>
      <c r="M10768">
        <v>91527.269027611532</v>
      </c>
      <c r="N10768">
        <v>16</v>
      </c>
      <c r="O10768">
        <v>68.104113976874928</v>
      </c>
      <c r="P10768" t="str">
        <f t="shared" si="336"/>
        <v>College</v>
      </c>
      <c r="Q10768">
        <f t="shared" si="337"/>
        <v>11.424392229023519</v>
      </c>
    </row>
    <row r="10769" spans="1:17">
      <c r="A10769">
        <v>2024</v>
      </c>
      <c r="B10769">
        <v>15467</v>
      </c>
      <c r="C10769">
        <v>3</v>
      </c>
      <c r="D10769">
        <v>0</v>
      </c>
      <c r="E10769">
        <v>1</v>
      </c>
      <c r="F10769">
        <v>3264.16</v>
      </c>
      <c r="G10769">
        <v>1</v>
      </c>
      <c r="H10769">
        <v>0</v>
      </c>
      <c r="I10769">
        <v>0</v>
      </c>
      <c r="J10769">
        <v>3264.16</v>
      </c>
      <c r="K10769">
        <v>34</v>
      </c>
      <c r="L10769">
        <v>2</v>
      </c>
      <c r="M10769">
        <v>91765.675081907975</v>
      </c>
      <c r="N10769">
        <v>16</v>
      </c>
      <c r="O10769">
        <v>70.42863806561806</v>
      </c>
      <c r="P10769" t="str">
        <f t="shared" si="336"/>
        <v>College</v>
      </c>
      <c r="Q10769">
        <f t="shared" si="337"/>
        <v>11.426993596903751</v>
      </c>
    </row>
    <row r="10770" spans="1:17">
      <c r="A10770">
        <v>2024</v>
      </c>
      <c r="B10770">
        <v>16189</v>
      </c>
      <c r="C10770">
        <v>3</v>
      </c>
      <c r="D10770">
        <v>0</v>
      </c>
      <c r="E10770">
        <v>1</v>
      </c>
      <c r="F10770">
        <v>2611.2600000000002</v>
      </c>
      <c r="G10770">
        <v>2</v>
      </c>
      <c r="H10770">
        <v>0</v>
      </c>
      <c r="I10770">
        <v>0</v>
      </c>
      <c r="J10770">
        <v>2611.2600000000002</v>
      </c>
      <c r="K10770">
        <v>49</v>
      </c>
      <c r="L10770">
        <v>2</v>
      </c>
      <c r="M10770">
        <v>53579.820270837314</v>
      </c>
      <c r="N10770">
        <v>12</v>
      </c>
      <c r="O10770">
        <v>69.715894445839183</v>
      </c>
      <c r="P10770" t="str">
        <f t="shared" si="336"/>
        <v>High School</v>
      </c>
      <c r="Q10770">
        <f t="shared" si="337"/>
        <v>10.888927788685308</v>
      </c>
    </row>
    <row r="10771" spans="1:17">
      <c r="A10771">
        <v>2024</v>
      </c>
      <c r="B10771">
        <v>16784</v>
      </c>
      <c r="C10771">
        <v>3</v>
      </c>
      <c r="D10771">
        <v>20230300292600</v>
      </c>
      <c r="E10771">
        <v>1</v>
      </c>
      <c r="F10771">
        <v>2187.19</v>
      </c>
      <c r="G10771">
        <v>4</v>
      </c>
      <c r="H10771">
        <v>20230300292602</v>
      </c>
      <c r="I10771">
        <v>202303002926021</v>
      </c>
      <c r="J10771">
        <v>2187.19</v>
      </c>
      <c r="K10771">
        <v>42</v>
      </c>
      <c r="L10771">
        <v>1</v>
      </c>
      <c r="M10771">
        <v>52886.813334956627</v>
      </c>
      <c r="N10771">
        <v>12</v>
      </c>
      <c r="O10771">
        <v>73.60370852492585</v>
      </c>
      <c r="P10771" t="str">
        <f t="shared" si="336"/>
        <v>High School</v>
      </c>
      <c r="Q10771">
        <f t="shared" si="337"/>
        <v>10.875909311440498</v>
      </c>
    </row>
    <row r="10772" spans="1:17">
      <c r="A10772">
        <v>2024</v>
      </c>
      <c r="B10772">
        <v>16868</v>
      </c>
      <c r="C10772">
        <v>3</v>
      </c>
      <c r="D10772">
        <v>20230300292100</v>
      </c>
      <c r="E10772">
        <v>1</v>
      </c>
      <c r="F10772">
        <v>4539.87</v>
      </c>
      <c r="G10772">
        <v>1</v>
      </c>
      <c r="H10772">
        <v>20230300292101</v>
      </c>
      <c r="I10772">
        <v>202303002921011</v>
      </c>
      <c r="J10772">
        <v>4539.87</v>
      </c>
      <c r="K10772">
        <v>60</v>
      </c>
      <c r="L10772">
        <v>2</v>
      </c>
      <c r="M10772">
        <v>75580.963816358533</v>
      </c>
      <c r="N10772">
        <v>14</v>
      </c>
      <c r="O10772">
        <v>72.374979245160148</v>
      </c>
      <c r="P10772" t="str">
        <f t="shared" si="336"/>
        <v>College</v>
      </c>
      <c r="Q10772">
        <f t="shared" si="337"/>
        <v>11.232959729089417</v>
      </c>
    </row>
    <row r="10773" spans="1:17">
      <c r="A10773">
        <v>2024</v>
      </c>
      <c r="B10773">
        <v>17228</v>
      </c>
      <c r="C10773">
        <v>3</v>
      </c>
      <c r="D10773">
        <v>20231200298000</v>
      </c>
      <c r="E10773">
        <v>1</v>
      </c>
      <c r="F10773">
        <v>3385.55</v>
      </c>
      <c r="G10773">
        <v>2</v>
      </c>
      <c r="H10773">
        <v>20231200298002</v>
      </c>
      <c r="I10773">
        <v>202312002980021</v>
      </c>
      <c r="J10773">
        <v>3385.55</v>
      </c>
      <c r="K10773">
        <v>50</v>
      </c>
      <c r="L10773">
        <v>1</v>
      </c>
      <c r="M10773">
        <v>46485.701063782064</v>
      </c>
      <c r="N10773">
        <v>12</v>
      </c>
      <c r="O10773">
        <v>68.910224747239639</v>
      </c>
      <c r="P10773" t="str">
        <f t="shared" si="336"/>
        <v>High School</v>
      </c>
      <c r="Q10773">
        <f t="shared" si="337"/>
        <v>10.746900040281711</v>
      </c>
    </row>
    <row r="10774" spans="1:17">
      <c r="A10774">
        <v>2024</v>
      </c>
      <c r="B10774">
        <v>17343</v>
      </c>
      <c r="C10774">
        <v>3</v>
      </c>
      <c r="D10774">
        <v>0</v>
      </c>
      <c r="E10774">
        <v>1</v>
      </c>
      <c r="F10774">
        <v>2226.63</v>
      </c>
      <c r="G10774">
        <v>2</v>
      </c>
      <c r="H10774">
        <v>0</v>
      </c>
      <c r="I10774">
        <v>0</v>
      </c>
      <c r="J10774">
        <v>2226.63</v>
      </c>
      <c r="K10774">
        <v>48</v>
      </c>
      <c r="L10774">
        <v>2</v>
      </c>
      <c r="M10774">
        <v>95493.404342764639</v>
      </c>
      <c r="N10774">
        <v>16</v>
      </c>
      <c r="O10774">
        <v>70.559402372221086</v>
      </c>
      <c r="P10774" t="str">
        <f t="shared" si="336"/>
        <v>College</v>
      </c>
      <c r="Q10774">
        <f t="shared" si="337"/>
        <v>11.466812459610093</v>
      </c>
    </row>
    <row r="10775" spans="1:17">
      <c r="A10775">
        <v>2024</v>
      </c>
      <c r="B10775">
        <v>17414</v>
      </c>
      <c r="C10775">
        <v>3</v>
      </c>
      <c r="D10775">
        <v>0</v>
      </c>
      <c r="E10775">
        <v>1</v>
      </c>
      <c r="F10775">
        <v>3355.03</v>
      </c>
      <c r="G10775">
        <v>1</v>
      </c>
      <c r="H10775">
        <v>0</v>
      </c>
      <c r="I10775">
        <v>0</v>
      </c>
      <c r="J10775">
        <v>3355.03</v>
      </c>
      <c r="K10775">
        <v>34</v>
      </c>
      <c r="L10775">
        <v>2</v>
      </c>
      <c r="M10775">
        <v>73309.296650737</v>
      </c>
      <c r="N10775">
        <v>14</v>
      </c>
      <c r="O10775">
        <v>69.748812963138207</v>
      </c>
      <c r="P10775" t="str">
        <f t="shared" si="336"/>
        <v>College</v>
      </c>
      <c r="Q10775">
        <f t="shared" si="337"/>
        <v>11.202442709992601</v>
      </c>
    </row>
    <row r="10776" spans="1:17">
      <c r="A10776">
        <v>2024</v>
      </c>
      <c r="B10776">
        <v>17478</v>
      </c>
      <c r="C10776">
        <v>3</v>
      </c>
      <c r="D10776">
        <v>20230100301200</v>
      </c>
      <c r="E10776">
        <v>1</v>
      </c>
      <c r="F10776">
        <v>5091.1499999999996</v>
      </c>
      <c r="G10776">
        <v>2</v>
      </c>
      <c r="H10776">
        <v>20230100301202</v>
      </c>
      <c r="I10776">
        <v>202301003012021</v>
      </c>
      <c r="J10776">
        <v>5091.1499999999996</v>
      </c>
      <c r="K10776">
        <v>37</v>
      </c>
      <c r="L10776">
        <v>1</v>
      </c>
      <c r="M10776">
        <v>49760.86579587109</v>
      </c>
      <c r="N10776">
        <v>12</v>
      </c>
      <c r="O10776">
        <v>69.071569780273805</v>
      </c>
      <c r="P10776" t="str">
        <f t="shared" si="336"/>
        <v>High School</v>
      </c>
      <c r="Q10776">
        <f t="shared" si="337"/>
        <v>10.814984126696402</v>
      </c>
    </row>
    <row r="10777" spans="1:17">
      <c r="A10777">
        <v>2024</v>
      </c>
      <c r="B10777">
        <v>17520</v>
      </c>
      <c r="C10777">
        <v>3</v>
      </c>
      <c r="D10777">
        <v>20240300305000</v>
      </c>
      <c r="E10777">
        <v>1</v>
      </c>
      <c r="F10777">
        <v>5146.87</v>
      </c>
      <c r="G10777">
        <v>2</v>
      </c>
      <c r="H10777">
        <v>20240300305002</v>
      </c>
      <c r="I10777">
        <v>202403003050021</v>
      </c>
      <c r="J10777">
        <v>5146.87</v>
      </c>
      <c r="K10777">
        <v>35</v>
      </c>
      <c r="L10777">
        <v>1</v>
      </c>
      <c r="M10777">
        <v>76357.859108409029</v>
      </c>
      <c r="N10777">
        <v>14</v>
      </c>
      <c r="O10777">
        <v>70.272345322621405</v>
      </c>
      <c r="P10777" t="str">
        <f t="shared" si="336"/>
        <v>College</v>
      </c>
      <c r="Q10777">
        <f t="shared" si="337"/>
        <v>11.243186240626438</v>
      </c>
    </row>
    <row r="10778" spans="1:17">
      <c r="A10778">
        <v>2024</v>
      </c>
      <c r="B10778">
        <v>17583</v>
      </c>
      <c r="C10778">
        <v>3</v>
      </c>
      <c r="D10778">
        <v>20231200299000</v>
      </c>
      <c r="E10778">
        <v>1</v>
      </c>
      <c r="F10778">
        <v>2569.27</v>
      </c>
      <c r="G10778">
        <v>1</v>
      </c>
      <c r="H10778">
        <v>20231200299001</v>
      </c>
      <c r="I10778">
        <v>202312002990011</v>
      </c>
      <c r="J10778">
        <v>2569.27</v>
      </c>
      <c r="K10778">
        <v>56</v>
      </c>
      <c r="L10778">
        <v>2</v>
      </c>
      <c r="M10778">
        <v>54706.230241027377</v>
      </c>
      <c r="N10778">
        <v>12</v>
      </c>
      <c r="O10778">
        <v>70.046410959444685</v>
      </c>
      <c r="P10778" t="str">
        <f t="shared" si="336"/>
        <v>High School</v>
      </c>
      <c r="Q10778">
        <f t="shared" si="337"/>
        <v>10.909732880297589</v>
      </c>
    </row>
    <row r="10779" spans="1:17">
      <c r="A10779">
        <v>2024</v>
      </c>
      <c r="B10779">
        <v>17646</v>
      </c>
      <c r="C10779">
        <v>3</v>
      </c>
      <c r="D10779">
        <v>0</v>
      </c>
      <c r="E10779">
        <v>1</v>
      </c>
      <c r="F10779">
        <v>3032.87</v>
      </c>
      <c r="G10779">
        <v>1</v>
      </c>
      <c r="H10779">
        <v>0</v>
      </c>
      <c r="I10779">
        <v>0</v>
      </c>
      <c r="J10779">
        <v>3032.87</v>
      </c>
      <c r="K10779">
        <v>41</v>
      </c>
      <c r="L10779">
        <v>1</v>
      </c>
      <c r="M10779">
        <v>26433.719359913273</v>
      </c>
      <c r="N10779">
        <v>10</v>
      </c>
      <c r="O10779">
        <v>72.246674425273866</v>
      </c>
      <c r="P10779" t="str">
        <f t="shared" si="336"/>
        <v>High School</v>
      </c>
      <c r="Q10779">
        <f t="shared" si="337"/>
        <v>10.182395722628018</v>
      </c>
    </row>
    <row r="10780" spans="1:17">
      <c r="A10780">
        <v>2024</v>
      </c>
      <c r="B10780">
        <v>17790</v>
      </c>
      <c r="C10780">
        <v>3</v>
      </c>
      <c r="D10780">
        <v>0</v>
      </c>
      <c r="E10780">
        <v>1</v>
      </c>
      <c r="F10780">
        <v>2130.38</v>
      </c>
      <c r="G10780">
        <v>1</v>
      </c>
      <c r="H10780">
        <v>0</v>
      </c>
      <c r="I10780">
        <v>0</v>
      </c>
      <c r="J10780">
        <v>2130.38</v>
      </c>
      <c r="K10780">
        <v>34</v>
      </c>
      <c r="L10780">
        <v>2</v>
      </c>
      <c r="M10780">
        <v>53308.097961940788</v>
      </c>
      <c r="N10780">
        <v>12</v>
      </c>
      <c r="O10780">
        <v>72.820975731810734</v>
      </c>
      <c r="P10780" t="str">
        <f t="shared" si="336"/>
        <v>High School</v>
      </c>
      <c r="Q10780">
        <f t="shared" si="337"/>
        <v>10.883843530357208</v>
      </c>
    </row>
    <row r="10781" spans="1:17">
      <c r="A10781">
        <v>2024</v>
      </c>
      <c r="B10781">
        <v>18034</v>
      </c>
      <c r="C10781">
        <v>3</v>
      </c>
      <c r="D10781">
        <v>20230300268600</v>
      </c>
      <c r="E10781">
        <v>1</v>
      </c>
      <c r="F10781">
        <v>4164.8900000000003</v>
      </c>
      <c r="G10781">
        <v>2</v>
      </c>
      <c r="H10781">
        <v>20230300268602</v>
      </c>
      <c r="I10781">
        <v>202303002686021</v>
      </c>
      <c r="J10781">
        <v>4164.8900000000003</v>
      </c>
      <c r="K10781">
        <v>28</v>
      </c>
      <c r="L10781">
        <v>2</v>
      </c>
      <c r="M10781">
        <v>118894.79102945326</v>
      </c>
      <c r="N10781">
        <v>18</v>
      </c>
      <c r="O10781">
        <v>69.658841034411367</v>
      </c>
      <c r="P10781" t="str">
        <f t="shared" si="336"/>
        <v>Grad School</v>
      </c>
      <c r="Q10781">
        <f t="shared" si="337"/>
        <v>11.68599427204261</v>
      </c>
    </row>
    <row r="10782" spans="1:17">
      <c r="A10782">
        <v>2024</v>
      </c>
      <c r="B10782">
        <v>18043</v>
      </c>
      <c r="C10782">
        <v>3</v>
      </c>
      <c r="D10782">
        <v>20240100271600</v>
      </c>
      <c r="E10782">
        <v>1</v>
      </c>
      <c r="F10782">
        <v>2000.73</v>
      </c>
      <c r="G10782">
        <v>1</v>
      </c>
      <c r="H10782">
        <v>20240100271601</v>
      </c>
      <c r="I10782">
        <v>202401002716011</v>
      </c>
      <c r="J10782">
        <v>2000.73</v>
      </c>
      <c r="K10782">
        <v>44</v>
      </c>
      <c r="L10782">
        <v>2</v>
      </c>
      <c r="M10782">
        <v>77588.291272948714</v>
      </c>
      <c r="N10782">
        <v>14</v>
      </c>
      <c r="O10782">
        <v>70.608435262565024</v>
      </c>
      <c r="P10782" t="str">
        <f t="shared" si="336"/>
        <v>College</v>
      </c>
      <c r="Q10782">
        <f t="shared" si="337"/>
        <v>11.259171809129047</v>
      </c>
    </row>
    <row r="10783" spans="1:17">
      <c r="A10783">
        <v>2024</v>
      </c>
      <c r="B10783">
        <v>18244</v>
      </c>
      <c r="C10783">
        <v>3</v>
      </c>
      <c r="D10783">
        <v>0</v>
      </c>
      <c r="E10783">
        <v>1</v>
      </c>
      <c r="F10783">
        <v>3348.33</v>
      </c>
      <c r="G10783">
        <v>1</v>
      </c>
      <c r="H10783">
        <v>0</v>
      </c>
      <c r="I10783">
        <v>0</v>
      </c>
      <c r="J10783">
        <v>3348.33</v>
      </c>
      <c r="K10783">
        <v>37</v>
      </c>
      <c r="L10783">
        <v>2</v>
      </c>
      <c r="M10783">
        <v>78746.090218958692</v>
      </c>
      <c r="N10783">
        <v>14</v>
      </c>
      <c r="O10783">
        <v>69.738188234895702</v>
      </c>
      <c r="P10783" t="str">
        <f t="shared" si="336"/>
        <v>College</v>
      </c>
      <c r="Q10783">
        <f t="shared" si="337"/>
        <v>11.273983907442153</v>
      </c>
    </row>
    <row r="10784" spans="1:17">
      <c r="A10784">
        <v>2024</v>
      </c>
      <c r="B10784">
        <v>18401</v>
      </c>
      <c r="C10784">
        <v>3</v>
      </c>
      <c r="D10784">
        <v>20221202108900</v>
      </c>
      <c r="E10784">
        <v>1</v>
      </c>
      <c r="F10784">
        <v>2041.68</v>
      </c>
      <c r="G10784">
        <v>1</v>
      </c>
      <c r="H10784">
        <v>20221202108901</v>
      </c>
      <c r="I10784">
        <v>202212021089011</v>
      </c>
      <c r="J10784">
        <v>2041.68</v>
      </c>
      <c r="K10784">
        <v>59</v>
      </c>
      <c r="L10784">
        <v>1</v>
      </c>
      <c r="M10784">
        <v>32617.10372954686</v>
      </c>
      <c r="N10784">
        <v>10</v>
      </c>
      <c r="O10784">
        <v>72.309179552266926</v>
      </c>
      <c r="P10784" t="str">
        <f t="shared" si="336"/>
        <v>High School</v>
      </c>
      <c r="Q10784">
        <f t="shared" si="337"/>
        <v>10.39259208405244</v>
      </c>
    </row>
    <row r="10785" spans="1:17">
      <c r="A10785">
        <v>2024</v>
      </c>
      <c r="B10785">
        <v>19175</v>
      </c>
      <c r="C10785">
        <v>3</v>
      </c>
      <c r="D10785">
        <v>0</v>
      </c>
      <c r="E10785">
        <v>1</v>
      </c>
      <c r="F10785">
        <v>2844.64</v>
      </c>
      <c r="G10785">
        <v>1</v>
      </c>
      <c r="H10785">
        <v>0</v>
      </c>
      <c r="I10785">
        <v>0</v>
      </c>
      <c r="J10785">
        <v>2844.64</v>
      </c>
      <c r="K10785">
        <v>43</v>
      </c>
      <c r="L10785">
        <v>2</v>
      </c>
      <c r="M10785">
        <v>117206.40498122899</v>
      </c>
      <c r="N10785">
        <v>18</v>
      </c>
      <c r="O10785">
        <v>69.005460720756545</v>
      </c>
      <c r="P10785" t="str">
        <f t="shared" si="336"/>
        <v>Grad School</v>
      </c>
      <c r="Q10785">
        <f t="shared" si="337"/>
        <v>11.671691804642277</v>
      </c>
    </row>
    <row r="10786" spans="1:17">
      <c r="A10786">
        <v>2024</v>
      </c>
      <c r="B10786">
        <v>19275</v>
      </c>
      <c r="C10786">
        <v>3</v>
      </c>
      <c r="D10786">
        <v>0</v>
      </c>
      <c r="E10786">
        <v>1</v>
      </c>
      <c r="F10786">
        <v>2291.15</v>
      </c>
      <c r="G10786">
        <v>2</v>
      </c>
      <c r="H10786">
        <v>0</v>
      </c>
      <c r="I10786">
        <v>0</v>
      </c>
      <c r="J10786">
        <v>2291.15</v>
      </c>
      <c r="K10786">
        <v>32</v>
      </c>
      <c r="L10786">
        <v>1</v>
      </c>
      <c r="M10786">
        <v>57465.118547330341</v>
      </c>
      <c r="N10786">
        <v>12</v>
      </c>
      <c r="O10786">
        <v>69.926880203310347</v>
      </c>
      <c r="P10786" t="str">
        <f t="shared" si="336"/>
        <v>High School</v>
      </c>
      <c r="Q10786">
        <f t="shared" si="337"/>
        <v>10.958933408749141</v>
      </c>
    </row>
    <row r="10787" spans="1:17">
      <c r="A10787">
        <v>2024</v>
      </c>
      <c r="B10787">
        <v>19329</v>
      </c>
      <c r="C10787">
        <v>3</v>
      </c>
      <c r="D10787">
        <v>20240200276600</v>
      </c>
      <c r="E10787">
        <v>1</v>
      </c>
      <c r="F10787">
        <v>4365.3999999999996</v>
      </c>
      <c r="G10787">
        <v>4</v>
      </c>
      <c r="H10787">
        <v>20240200276604</v>
      </c>
      <c r="I10787">
        <v>202402002766041</v>
      </c>
      <c r="J10787">
        <v>5535.65</v>
      </c>
      <c r="K10787">
        <v>37</v>
      </c>
      <c r="L10787">
        <v>1</v>
      </c>
      <c r="M10787">
        <v>72926.157528305412</v>
      </c>
      <c r="N10787">
        <v>14</v>
      </c>
      <c r="O10787">
        <v>68.627701419716388</v>
      </c>
      <c r="P10787" t="str">
        <f t="shared" si="336"/>
        <v>College</v>
      </c>
      <c r="Q10787">
        <f t="shared" si="337"/>
        <v>11.197202667469812</v>
      </c>
    </row>
    <row r="10788" spans="1:17">
      <c r="A10788">
        <v>2024</v>
      </c>
      <c r="B10788">
        <v>19438</v>
      </c>
      <c r="C10788">
        <v>3</v>
      </c>
      <c r="D10788">
        <v>0</v>
      </c>
      <c r="E10788">
        <v>1</v>
      </c>
      <c r="F10788">
        <v>2402.4</v>
      </c>
      <c r="G10788">
        <v>1</v>
      </c>
      <c r="H10788">
        <v>0</v>
      </c>
      <c r="I10788">
        <v>0</v>
      </c>
      <c r="J10788">
        <v>2402.4</v>
      </c>
      <c r="K10788">
        <v>59</v>
      </c>
      <c r="L10788">
        <v>2</v>
      </c>
      <c r="M10788">
        <v>34486.771904705551</v>
      </c>
      <c r="N10788">
        <v>10</v>
      </c>
      <c r="O10788">
        <v>71.306009781055636</v>
      </c>
      <c r="P10788" t="str">
        <f t="shared" si="336"/>
        <v>High School</v>
      </c>
      <c r="Q10788">
        <f t="shared" si="337"/>
        <v>10.448331106442025</v>
      </c>
    </row>
    <row r="10789" spans="1:17">
      <c r="A10789">
        <v>2024</v>
      </c>
      <c r="B10789">
        <v>19545</v>
      </c>
      <c r="C10789">
        <v>3</v>
      </c>
      <c r="D10789">
        <v>0</v>
      </c>
      <c r="E10789">
        <v>1</v>
      </c>
      <c r="F10789">
        <v>2265.5</v>
      </c>
      <c r="G10789">
        <v>2</v>
      </c>
      <c r="H10789">
        <v>0</v>
      </c>
      <c r="I10789">
        <v>0</v>
      </c>
      <c r="J10789">
        <v>2265.5</v>
      </c>
      <c r="K10789">
        <v>62</v>
      </c>
      <c r="L10789">
        <v>1</v>
      </c>
      <c r="M10789">
        <v>33805.503336025737</v>
      </c>
      <c r="N10789">
        <v>10</v>
      </c>
      <c r="O10789">
        <v>70.367566235591568</v>
      </c>
      <c r="P10789" t="str">
        <f t="shared" si="336"/>
        <v>High School</v>
      </c>
      <c r="Q10789">
        <f t="shared" si="337"/>
        <v>10.428378888809753</v>
      </c>
    </row>
    <row r="10790" spans="1:17">
      <c r="A10790">
        <v>2024</v>
      </c>
      <c r="B10790">
        <v>19717</v>
      </c>
      <c r="C10790">
        <v>3</v>
      </c>
      <c r="D10790">
        <v>20231200279900</v>
      </c>
      <c r="E10790">
        <v>1</v>
      </c>
      <c r="F10790">
        <v>4947.7700000000004</v>
      </c>
      <c r="G10790">
        <v>3</v>
      </c>
      <c r="H10790">
        <v>20231200279902</v>
      </c>
      <c r="I10790">
        <v>202312002799021</v>
      </c>
      <c r="J10790">
        <v>4947.7700000000004</v>
      </c>
      <c r="K10790">
        <v>27</v>
      </c>
      <c r="L10790">
        <v>2</v>
      </c>
      <c r="M10790">
        <v>74907.831314282972</v>
      </c>
      <c r="N10790">
        <v>14</v>
      </c>
      <c r="O10790">
        <v>70.655779468883154</v>
      </c>
      <c r="P10790" t="str">
        <f t="shared" si="336"/>
        <v>College</v>
      </c>
      <c r="Q10790">
        <f t="shared" si="337"/>
        <v>11.224013720972632</v>
      </c>
    </row>
    <row r="10791" spans="1:17">
      <c r="A10791">
        <v>2024</v>
      </c>
      <c r="B10791">
        <v>19756</v>
      </c>
      <c r="C10791">
        <v>3</v>
      </c>
      <c r="D10791">
        <v>0</v>
      </c>
      <c r="E10791">
        <v>1</v>
      </c>
      <c r="F10791">
        <v>2185.7199999999998</v>
      </c>
      <c r="G10791">
        <v>1</v>
      </c>
      <c r="H10791">
        <v>0</v>
      </c>
      <c r="I10791">
        <v>0</v>
      </c>
      <c r="J10791">
        <v>2185.7199999999998</v>
      </c>
      <c r="K10791">
        <v>44</v>
      </c>
      <c r="L10791">
        <v>2</v>
      </c>
      <c r="M10791">
        <v>42568.650618991909</v>
      </c>
      <c r="N10791">
        <v>11</v>
      </c>
      <c r="O10791">
        <v>68.516817170189583</v>
      </c>
      <c r="P10791" t="str">
        <f t="shared" si="336"/>
        <v>High School</v>
      </c>
      <c r="Q10791">
        <f t="shared" si="337"/>
        <v>10.658873360386801</v>
      </c>
    </row>
    <row r="10792" spans="1:17">
      <c r="A10792">
        <v>2024</v>
      </c>
      <c r="B10792">
        <v>19862</v>
      </c>
      <c r="C10792">
        <v>3</v>
      </c>
      <c r="D10792">
        <v>0</v>
      </c>
      <c r="E10792">
        <v>1</v>
      </c>
      <c r="F10792">
        <v>2185.58</v>
      </c>
      <c r="G10792">
        <v>2</v>
      </c>
      <c r="H10792">
        <v>0</v>
      </c>
      <c r="I10792">
        <v>0</v>
      </c>
      <c r="J10792">
        <v>2185.58</v>
      </c>
      <c r="K10792">
        <v>51</v>
      </c>
      <c r="L10792">
        <v>2</v>
      </c>
      <c r="M10792">
        <v>27185.957591694358</v>
      </c>
      <c r="N10792">
        <v>10</v>
      </c>
      <c r="O10792">
        <v>68.315412637040552</v>
      </c>
      <c r="P10792" t="str">
        <f t="shared" si="336"/>
        <v>High School</v>
      </c>
      <c r="Q10792">
        <f t="shared" si="337"/>
        <v>10.210455853962186</v>
      </c>
    </row>
    <row r="10793" spans="1:17">
      <c r="A10793">
        <v>2024</v>
      </c>
      <c r="B10793">
        <v>19995</v>
      </c>
      <c r="C10793">
        <v>3</v>
      </c>
      <c r="D10793">
        <v>0</v>
      </c>
      <c r="E10793">
        <v>1</v>
      </c>
      <c r="F10793">
        <v>2522.02</v>
      </c>
      <c r="G10793">
        <v>1</v>
      </c>
      <c r="H10793">
        <v>0</v>
      </c>
      <c r="I10793">
        <v>0</v>
      </c>
      <c r="J10793">
        <v>2522.02</v>
      </c>
      <c r="K10793">
        <v>39</v>
      </c>
      <c r="L10793">
        <v>2</v>
      </c>
      <c r="M10793">
        <v>115164.74807647931</v>
      </c>
      <c r="N10793">
        <v>18</v>
      </c>
      <c r="O10793">
        <v>69.935633666927998</v>
      </c>
      <c r="P10793" t="str">
        <f t="shared" si="336"/>
        <v>Grad School</v>
      </c>
      <c r="Q10793">
        <f t="shared" si="337"/>
        <v>11.65411897413389</v>
      </c>
    </row>
    <row r="10794" spans="1:17">
      <c r="A10794">
        <v>2024</v>
      </c>
      <c r="B10794">
        <v>20024</v>
      </c>
      <c r="C10794">
        <v>3</v>
      </c>
      <c r="D10794">
        <v>0</v>
      </c>
      <c r="E10794">
        <v>1</v>
      </c>
      <c r="F10794">
        <v>2613.2199999999998</v>
      </c>
      <c r="G10794">
        <v>1</v>
      </c>
      <c r="H10794">
        <v>0</v>
      </c>
      <c r="I10794">
        <v>0</v>
      </c>
      <c r="J10794">
        <v>2613.2199999999998</v>
      </c>
      <c r="K10794">
        <v>58</v>
      </c>
      <c r="L10794">
        <v>2</v>
      </c>
      <c r="M10794">
        <v>52514.97235748871</v>
      </c>
      <c r="N10794">
        <v>12</v>
      </c>
      <c r="O10794">
        <v>70.140359217795847</v>
      </c>
      <c r="P10794" t="str">
        <f t="shared" si="336"/>
        <v>High School</v>
      </c>
      <c r="Q10794">
        <f t="shared" si="337"/>
        <v>10.868853595683104</v>
      </c>
    </row>
    <row r="10795" spans="1:17">
      <c r="A10795">
        <v>2024</v>
      </c>
      <c r="B10795">
        <v>20024</v>
      </c>
      <c r="C10795">
        <v>3</v>
      </c>
      <c r="D10795">
        <v>0</v>
      </c>
      <c r="E10795">
        <v>1</v>
      </c>
      <c r="F10795">
        <v>2613.2199999999998</v>
      </c>
      <c r="G10795">
        <v>2</v>
      </c>
      <c r="H10795">
        <v>0</v>
      </c>
      <c r="I10795">
        <v>0</v>
      </c>
      <c r="J10795">
        <v>2613.2199999999998</v>
      </c>
      <c r="K10795">
        <v>59</v>
      </c>
      <c r="L10795">
        <v>1</v>
      </c>
      <c r="M10795">
        <v>52928.836675773564</v>
      </c>
      <c r="N10795">
        <v>12</v>
      </c>
      <c r="O10795">
        <v>72.856801009248159</v>
      </c>
      <c r="P10795" t="str">
        <f t="shared" si="336"/>
        <v>High School</v>
      </c>
      <c r="Q10795">
        <f t="shared" si="337"/>
        <v>10.876703586068531</v>
      </c>
    </row>
    <row r="10796" spans="1:17">
      <c r="A10796">
        <v>2024</v>
      </c>
      <c r="B10796">
        <v>20100</v>
      </c>
      <c r="C10796">
        <v>3</v>
      </c>
      <c r="D10796">
        <v>20240100291600</v>
      </c>
      <c r="E10796">
        <v>1</v>
      </c>
      <c r="F10796">
        <v>4370.8100000000004</v>
      </c>
      <c r="G10796">
        <v>1</v>
      </c>
      <c r="H10796">
        <v>20240100291601</v>
      </c>
      <c r="I10796">
        <v>202401002916011</v>
      </c>
      <c r="J10796">
        <v>4370.8100000000004</v>
      </c>
      <c r="K10796">
        <v>34</v>
      </c>
      <c r="L10796">
        <v>2</v>
      </c>
      <c r="M10796">
        <v>122303.77710542931</v>
      </c>
      <c r="N10796">
        <v>18</v>
      </c>
      <c r="O10796">
        <v>71.320003153821531</v>
      </c>
      <c r="P10796" t="str">
        <f t="shared" si="336"/>
        <v>Grad School</v>
      </c>
      <c r="Q10796">
        <f t="shared" si="337"/>
        <v>11.714263205134827</v>
      </c>
    </row>
    <row r="10797" spans="1:17">
      <c r="A10797">
        <v>2024</v>
      </c>
      <c r="B10797">
        <v>20156</v>
      </c>
      <c r="C10797">
        <v>3</v>
      </c>
      <c r="D10797">
        <v>20230300286600</v>
      </c>
      <c r="E10797">
        <v>1</v>
      </c>
      <c r="F10797">
        <v>5108.37</v>
      </c>
      <c r="G10797">
        <v>1</v>
      </c>
      <c r="H10797">
        <v>20230300286601</v>
      </c>
      <c r="I10797">
        <v>202303002866011</v>
      </c>
      <c r="J10797">
        <v>5108.37</v>
      </c>
      <c r="K10797">
        <v>61</v>
      </c>
      <c r="L10797">
        <v>2</v>
      </c>
      <c r="M10797">
        <v>52861.608753816567</v>
      </c>
      <c r="N10797">
        <v>12</v>
      </c>
      <c r="O10797">
        <v>69.266175038695636</v>
      </c>
      <c r="P10797" t="str">
        <f t="shared" si="336"/>
        <v>High School</v>
      </c>
      <c r="Q10797">
        <f t="shared" si="337"/>
        <v>10.87543262193309</v>
      </c>
    </row>
    <row r="10798" spans="1:17">
      <c r="A10798">
        <v>2024</v>
      </c>
      <c r="B10798">
        <v>20662</v>
      </c>
      <c r="C10798">
        <v>3</v>
      </c>
      <c r="D10798">
        <v>20230200399200</v>
      </c>
      <c r="E10798">
        <v>1</v>
      </c>
      <c r="F10798">
        <v>2058.69</v>
      </c>
      <c r="G10798">
        <v>1</v>
      </c>
      <c r="H10798">
        <v>20230200399201</v>
      </c>
      <c r="I10798">
        <v>202302003992011</v>
      </c>
      <c r="J10798">
        <v>2058.69</v>
      </c>
      <c r="K10798">
        <v>25</v>
      </c>
      <c r="L10798">
        <v>1</v>
      </c>
      <c r="M10798">
        <v>52622.459309656173</v>
      </c>
      <c r="N10798">
        <v>12</v>
      </c>
      <c r="O10798">
        <v>67.958542752164803</v>
      </c>
      <c r="P10798" t="str">
        <f t="shared" si="336"/>
        <v>High School</v>
      </c>
      <c r="Q10798">
        <f t="shared" si="337"/>
        <v>10.87089829066778</v>
      </c>
    </row>
    <row r="10799" spans="1:17">
      <c r="A10799">
        <v>2024</v>
      </c>
      <c r="B10799">
        <v>20879</v>
      </c>
      <c r="C10799">
        <v>3</v>
      </c>
      <c r="D10799">
        <v>0</v>
      </c>
      <c r="E10799">
        <v>1</v>
      </c>
      <c r="F10799">
        <v>2759.13</v>
      </c>
      <c r="G10799">
        <v>1</v>
      </c>
      <c r="H10799">
        <v>0</v>
      </c>
      <c r="I10799">
        <v>0</v>
      </c>
      <c r="J10799">
        <v>2759.13</v>
      </c>
      <c r="K10799">
        <v>42</v>
      </c>
      <c r="L10799">
        <v>2</v>
      </c>
      <c r="M10799">
        <v>73004.500441460172</v>
      </c>
      <c r="N10799">
        <v>14</v>
      </c>
      <c r="O10799">
        <v>67.948090760158564</v>
      </c>
      <c r="P10799" t="str">
        <f t="shared" si="336"/>
        <v>College</v>
      </c>
      <c r="Q10799">
        <f t="shared" si="337"/>
        <v>11.198276368113268</v>
      </c>
    </row>
    <row r="10800" spans="1:17">
      <c r="A10800">
        <v>2024</v>
      </c>
      <c r="B10800">
        <v>20890</v>
      </c>
      <c r="C10800">
        <v>3</v>
      </c>
      <c r="D10800">
        <v>0</v>
      </c>
      <c r="E10800">
        <v>1</v>
      </c>
      <c r="F10800">
        <v>4119.1499999999996</v>
      </c>
      <c r="G10800">
        <v>1</v>
      </c>
      <c r="H10800">
        <v>0</v>
      </c>
      <c r="I10800">
        <v>0</v>
      </c>
      <c r="J10800">
        <v>4119.1499999999996</v>
      </c>
      <c r="K10800">
        <v>34</v>
      </c>
      <c r="L10800">
        <v>2</v>
      </c>
      <c r="M10800">
        <v>50598.786027540758</v>
      </c>
      <c r="N10800">
        <v>12</v>
      </c>
      <c r="O10800">
        <v>68.723340476218951</v>
      </c>
      <c r="P10800" t="str">
        <f t="shared" si="336"/>
        <v>High School</v>
      </c>
      <c r="Q10800">
        <f t="shared" si="337"/>
        <v>10.831682863437177</v>
      </c>
    </row>
    <row r="10801" spans="1:17">
      <c r="A10801">
        <v>2024</v>
      </c>
      <c r="B10801">
        <v>21132</v>
      </c>
      <c r="C10801">
        <v>3</v>
      </c>
      <c r="D10801">
        <v>20230100409400</v>
      </c>
      <c r="E10801">
        <v>1</v>
      </c>
      <c r="F10801">
        <v>2458.29</v>
      </c>
      <c r="G10801">
        <v>1</v>
      </c>
      <c r="H10801">
        <v>20230100409401</v>
      </c>
      <c r="I10801">
        <v>202301004094011</v>
      </c>
      <c r="J10801">
        <v>2458.29</v>
      </c>
      <c r="K10801">
        <v>50</v>
      </c>
      <c r="L10801">
        <v>1</v>
      </c>
      <c r="M10801">
        <v>54019.278589999543</v>
      </c>
      <c r="N10801">
        <v>12</v>
      </c>
      <c r="O10801">
        <v>67.000147730382324</v>
      </c>
      <c r="P10801" t="str">
        <f t="shared" si="336"/>
        <v>High School</v>
      </c>
      <c r="Q10801">
        <f t="shared" si="337"/>
        <v>10.897096272759091</v>
      </c>
    </row>
    <row r="10802" spans="1:17">
      <c r="A10802">
        <v>2024</v>
      </c>
      <c r="B10802">
        <v>21132</v>
      </c>
      <c r="C10802">
        <v>3</v>
      </c>
      <c r="D10802">
        <v>20230100409400</v>
      </c>
      <c r="E10802">
        <v>1</v>
      </c>
      <c r="F10802">
        <v>2458.29</v>
      </c>
      <c r="G10802">
        <v>2</v>
      </c>
      <c r="H10802">
        <v>20230100409402</v>
      </c>
      <c r="I10802">
        <v>202301004094021</v>
      </c>
      <c r="J10802">
        <v>2458.29</v>
      </c>
      <c r="K10802">
        <v>41</v>
      </c>
      <c r="L10802">
        <v>2</v>
      </c>
      <c r="M10802">
        <v>78599.673504335966</v>
      </c>
      <c r="N10802">
        <v>14</v>
      </c>
      <c r="O10802">
        <v>73.462034634023922</v>
      </c>
      <c r="P10802" t="str">
        <f t="shared" si="336"/>
        <v>College</v>
      </c>
      <c r="Q10802">
        <f t="shared" si="337"/>
        <v>11.272122824519816</v>
      </c>
    </row>
    <row r="10803" spans="1:17">
      <c r="A10803">
        <v>2024</v>
      </c>
      <c r="B10803">
        <v>21508</v>
      </c>
      <c r="C10803">
        <v>3</v>
      </c>
      <c r="D10803">
        <v>0</v>
      </c>
      <c r="E10803">
        <v>1</v>
      </c>
      <c r="F10803">
        <v>4317.76</v>
      </c>
      <c r="G10803">
        <v>2</v>
      </c>
      <c r="H10803">
        <v>0</v>
      </c>
      <c r="I10803">
        <v>0</v>
      </c>
      <c r="J10803">
        <v>4317.76</v>
      </c>
      <c r="K10803">
        <v>27</v>
      </c>
      <c r="L10803">
        <v>2</v>
      </c>
      <c r="M10803">
        <v>53004.373080377707</v>
      </c>
      <c r="N10803">
        <v>12</v>
      </c>
      <c r="O10803">
        <v>69.604088188263916</v>
      </c>
      <c r="P10803" t="str">
        <f t="shared" si="336"/>
        <v>High School</v>
      </c>
      <c r="Q10803">
        <f t="shared" si="337"/>
        <v>10.87812970008094</v>
      </c>
    </row>
    <row r="10804" spans="1:17">
      <c r="A10804">
        <v>2024</v>
      </c>
      <c r="B10804">
        <v>21540</v>
      </c>
      <c r="C10804">
        <v>3</v>
      </c>
      <c r="D10804">
        <v>20221203093700</v>
      </c>
      <c r="E10804">
        <v>1</v>
      </c>
      <c r="F10804">
        <v>4784.38</v>
      </c>
      <c r="G10804">
        <v>2</v>
      </c>
      <c r="H10804">
        <v>20221203093702</v>
      </c>
      <c r="I10804">
        <v>202212030937021</v>
      </c>
      <c r="J10804">
        <v>4784.38</v>
      </c>
      <c r="K10804">
        <v>31</v>
      </c>
      <c r="L10804">
        <v>1</v>
      </c>
      <c r="M10804">
        <v>84278.689794120888</v>
      </c>
      <c r="N10804">
        <v>14</v>
      </c>
      <c r="O10804">
        <v>69.376280969369716</v>
      </c>
      <c r="P10804" t="str">
        <f t="shared" si="336"/>
        <v>College</v>
      </c>
      <c r="Q10804">
        <f t="shared" si="337"/>
        <v>11.341884321927814</v>
      </c>
    </row>
    <row r="10805" spans="1:17">
      <c r="A10805">
        <v>2024</v>
      </c>
      <c r="B10805">
        <v>21589</v>
      </c>
      <c r="C10805">
        <v>3</v>
      </c>
      <c r="D10805">
        <v>20240100413400</v>
      </c>
      <c r="E10805">
        <v>1</v>
      </c>
      <c r="F10805">
        <v>2361.86</v>
      </c>
      <c r="G10805">
        <v>1</v>
      </c>
      <c r="H10805">
        <v>20240100413401</v>
      </c>
      <c r="I10805">
        <v>202401004134011</v>
      </c>
      <c r="J10805">
        <v>2361.86</v>
      </c>
      <c r="K10805">
        <v>36</v>
      </c>
      <c r="L10805">
        <v>2</v>
      </c>
      <c r="M10805">
        <v>72722.081546525907</v>
      </c>
      <c r="N10805">
        <v>14</v>
      </c>
      <c r="O10805">
        <v>66.207780664702113</v>
      </c>
      <c r="P10805" t="str">
        <f t="shared" si="336"/>
        <v>College</v>
      </c>
      <c r="Q10805">
        <f t="shared" si="337"/>
        <v>11.194400352568842</v>
      </c>
    </row>
    <row r="10806" spans="1:17">
      <c r="A10806">
        <v>2024</v>
      </c>
      <c r="B10806">
        <v>21669</v>
      </c>
      <c r="C10806">
        <v>3</v>
      </c>
      <c r="D10806">
        <v>20240200417000</v>
      </c>
      <c r="E10806">
        <v>1</v>
      </c>
      <c r="F10806">
        <v>4555</v>
      </c>
      <c r="G10806">
        <v>1</v>
      </c>
      <c r="H10806">
        <v>20240200417001</v>
      </c>
      <c r="I10806">
        <v>202402004170011</v>
      </c>
      <c r="J10806">
        <v>4555</v>
      </c>
      <c r="K10806">
        <v>33</v>
      </c>
      <c r="L10806">
        <v>2</v>
      </c>
      <c r="M10806">
        <v>94969.427164726294</v>
      </c>
      <c r="N10806">
        <v>16</v>
      </c>
      <c r="O10806">
        <v>71.426114388581183</v>
      </c>
      <c r="P10806" t="str">
        <f t="shared" si="336"/>
        <v>College</v>
      </c>
      <c r="Q10806">
        <f t="shared" si="337"/>
        <v>11.461310299469057</v>
      </c>
    </row>
    <row r="10807" spans="1:17">
      <c r="A10807">
        <v>2024</v>
      </c>
      <c r="B10807">
        <v>21855</v>
      </c>
      <c r="C10807">
        <v>3</v>
      </c>
      <c r="D10807">
        <v>20230300412300</v>
      </c>
      <c r="E10807">
        <v>1</v>
      </c>
      <c r="F10807">
        <v>2383.71</v>
      </c>
      <c r="G10807">
        <v>1</v>
      </c>
      <c r="H10807">
        <v>20230300412301</v>
      </c>
      <c r="I10807">
        <v>202303004123011</v>
      </c>
      <c r="J10807">
        <v>2383.71</v>
      </c>
      <c r="K10807">
        <v>43</v>
      </c>
      <c r="L10807">
        <v>2</v>
      </c>
      <c r="M10807">
        <v>88722.313350998811</v>
      </c>
      <c r="N10807">
        <v>16</v>
      </c>
      <c r="O10807">
        <v>67.202491928168399</v>
      </c>
      <c r="P10807" t="str">
        <f t="shared" si="336"/>
        <v>College</v>
      </c>
      <c r="Q10807">
        <f t="shared" si="337"/>
        <v>11.393266696425053</v>
      </c>
    </row>
    <row r="10808" spans="1:17">
      <c r="A10808">
        <v>2024</v>
      </c>
      <c r="B10808">
        <v>21874</v>
      </c>
      <c r="C10808">
        <v>3</v>
      </c>
      <c r="D10808">
        <v>0</v>
      </c>
      <c r="E10808">
        <v>1</v>
      </c>
      <c r="F10808">
        <v>2814.1</v>
      </c>
      <c r="G10808">
        <v>2</v>
      </c>
      <c r="H10808">
        <v>0</v>
      </c>
      <c r="I10808">
        <v>0</v>
      </c>
      <c r="J10808">
        <v>2814.1</v>
      </c>
      <c r="K10808">
        <v>44</v>
      </c>
      <c r="L10808">
        <v>1</v>
      </c>
      <c r="M10808">
        <v>95950.6313465946</v>
      </c>
      <c r="N10808">
        <v>16</v>
      </c>
      <c r="O10808">
        <v>67.950239294241783</v>
      </c>
      <c r="P10808" t="str">
        <f t="shared" si="336"/>
        <v>College</v>
      </c>
      <c r="Q10808">
        <f t="shared" si="337"/>
        <v>11.471589081368284</v>
      </c>
    </row>
    <row r="10809" spans="1:17">
      <c r="A10809">
        <v>2024</v>
      </c>
      <c r="B10809">
        <v>22176</v>
      </c>
      <c r="C10809">
        <v>3</v>
      </c>
      <c r="D10809">
        <v>20240100892100</v>
      </c>
      <c r="E10809">
        <v>1</v>
      </c>
      <c r="F10809">
        <v>1992.99</v>
      </c>
      <c r="G10809">
        <v>2</v>
      </c>
      <c r="H10809">
        <v>20240100892102</v>
      </c>
      <c r="I10809">
        <v>202401008921021</v>
      </c>
      <c r="J10809">
        <v>1992.99</v>
      </c>
      <c r="K10809">
        <v>51</v>
      </c>
      <c r="L10809">
        <v>1</v>
      </c>
      <c r="M10809">
        <v>50446.610287442723</v>
      </c>
      <c r="N10809">
        <v>12</v>
      </c>
      <c r="O10809">
        <v>69.468858534910012</v>
      </c>
      <c r="P10809" t="str">
        <f t="shared" si="336"/>
        <v>High School</v>
      </c>
      <c r="Q10809">
        <f t="shared" si="337"/>
        <v>10.828670833979197</v>
      </c>
    </row>
    <row r="10810" spans="1:17">
      <c r="A10810">
        <v>2024</v>
      </c>
      <c r="B10810">
        <v>22683</v>
      </c>
      <c r="C10810">
        <v>3</v>
      </c>
      <c r="D10810">
        <v>20230300885400</v>
      </c>
      <c r="E10810">
        <v>1</v>
      </c>
      <c r="F10810">
        <v>2394.9699999999998</v>
      </c>
      <c r="G10810">
        <v>3</v>
      </c>
      <c r="H10810">
        <v>20230300885402</v>
      </c>
      <c r="I10810">
        <v>202303008854021</v>
      </c>
      <c r="J10810">
        <v>2394.9699999999998</v>
      </c>
      <c r="K10810">
        <v>26</v>
      </c>
      <c r="L10810">
        <v>1</v>
      </c>
      <c r="M10810">
        <v>56231.896403000996</v>
      </c>
      <c r="N10810">
        <v>12</v>
      </c>
      <c r="O10810">
        <v>72.245760411229483</v>
      </c>
      <c r="P10810" t="str">
        <f t="shared" si="336"/>
        <v>High School</v>
      </c>
      <c r="Q10810">
        <f t="shared" si="337"/>
        <v>10.937239426540078</v>
      </c>
    </row>
    <row r="10811" spans="1:17">
      <c r="A10811">
        <v>2024</v>
      </c>
      <c r="B10811">
        <v>22699</v>
      </c>
      <c r="C10811">
        <v>3</v>
      </c>
      <c r="D10811">
        <v>0</v>
      </c>
      <c r="E10811">
        <v>1</v>
      </c>
      <c r="F10811">
        <v>2545.1</v>
      </c>
      <c r="G10811">
        <v>2</v>
      </c>
      <c r="H10811">
        <v>0</v>
      </c>
      <c r="I10811">
        <v>0</v>
      </c>
      <c r="J10811">
        <v>2545.1</v>
      </c>
      <c r="K10811">
        <v>58</v>
      </c>
      <c r="L10811">
        <v>1</v>
      </c>
      <c r="M10811">
        <v>84380.721738149397</v>
      </c>
      <c r="N10811">
        <v>14</v>
      </c>
      <c r="O10811">
        <v>70.601777429174135</v>
      </c>
      <c r="P10811" t="str">
        <f t="shared" si="336"/>
        <v>College</v>
      </c>
      <c r="Q10811">
        <f t="shared" si="337"/>
        <v>11.343094239068503</v>
      </c>
    </row>
    <row r="10812" spans="1:17">
      <c r="A10812">
        <v>2024</v>
      </c>
      <c r="B10812">
        <v>23998</v>
      </c>
      <c r="C10812">
        <v>3</v>
      </c>
      <c r="D10812">
        <v>20240100424700</v>
      </c>
      <c r="E10812">
        <v>1</v>
      </c>
      <c r="F10812">
        <v>3806.77</v>
      </c>
      <c r="G10812">
        <v>3</v>
      </c>
      <c r="H10812">
        <v>20240100424703</v>
      </c>
      <c r="I10812">
        <v>202401004247032</v>
      </c>
      <c r="J10812">
        <v>4278.1499999999996</v>
      </c>
      <c r="K10812">
        <v>38</v>
      </c>
      <c r="L10812">
        <v>1</v>
      </c>
      <c r="M10812">
        <v>99621.11361782781</v>
      </c>
      <c r="N10812">
        <v>16</v>
      </c>
      <c r="O10812">
        <v>71.308373607355776</v>
      </c>
      <c r="P10812" t="str">
        <f t="shared" si="336"/>
        <v>College</v>
      </c>
      <c r="Q10812">
        <f t="shared" si="337"/>
        <v>11.509129405221969</v>
      </c>
    </row>
    <row r="10813" spans="1:17">
      <c r="A10813">
        <v>2024</v>
      </c>
      <c r="B10813">
        <v>24299</v>
      </c>
      <c r="C10813">
        <v>3</v>
      </c>
      <c r="D10813">
        <v>20230200424000</v>
      </c>
      <c r="E10813">
        <v>1</v>
      </c>
      <c r="F10813">
        <v>3949.12</v>
      </c>
      <c r="G10813">
        <v>2</v>
      </c>
      <c r="H10813">
        <v>20230200424002</v>
      </c>
      <c r="I10813">
        <v>202302004240021</v>
      </c>
      <c r="J10813">
        <v>3949.12</v>
      </c>
      <c r="K10813">
        <v>38</v>
      </c>
      <c r="L10813">
        <v>2</v>
      </c>
      <c r="M10813">
        <v>89504.561439168378</v>
      </c>
      <c r="N10813">
        <v>16</v>
      </c>
      <c r="O10813">
        <v>71.10974449008333</v>
      </c>
      <c r="P10813" t="str">
        <f t="shared" si="336"/>
        <v>College</v>
      </c>
      <c r="Q10813">
        <f t="shared" si="337"/>
        <v>11.402044868764998</v>
      </c>
    </row>
    <row r="10814" spans="1:17">
      <c r="A10814">
        <v>2024</v>
      </c>
      <c r="B10814">
        <v>24304</v>
      </c>
      <c r="C10814">
        <v>3</v>
      </c>
      <c r="D10814">
        <v>20240101329000</v>
      </c>
      <c r="E10814">
        <v>1</v>
      </c>
      <c r="F10814">
        <v>4599.03</v>
      </c>
      <c r="G10814">
        <v>2</v>
      </c>
      <c r="H10814">
        <v>20240101329002</v>
      </c>
      <c r="I10814">
        <v>202401013290021</v>
      </c>
      <c r="J10814">
        <v>4599.03</v>
      </c>
      <c r="K10814">
        <v>26</v>
      </c>
      <c r="L10814">
        <v>2</v>
      </c>
      <c r="M10814">
        <v>39396.758856327317</v>
      </c>
      <c r="N10814">
        <v>11</v>
      </c>
      <c r="O10814">
        <v>73.022572785502192</v>
      </c>
      <c r="P10814" t="str">
        <f t="shared" si="336"/>
        <v>High School</v>
      </c>
      <c r="Q10814">
        <f t="shared" si="337"/>
        <v>10.581438829372514</v>
      </c>
    </row>
    <row r="10815" spans="1:17">
      <c r="A10815">
        <v>2024</v>
      </c>
      <c r="B10815">
        <v>24318</v>
      </c>
      <c r="C10815">
        <v>3</v>
      </c>
      <c r="D10815">
        <v>20240100427800</v>
      </c>
      <c r="E10815">
        <v>1</v>
      </c>
      <c r="F10815">
        <v>3909.15</v>
      </c>
      <c r="G10815">
        <v>2</v>
      </c>
      <c r="H10815">
        <v>20240100427802</v>
      </c>
      <c r="I10815">
        <v>202401004278021</v>
      </c>
      <c r="J10815">
        <v>3909.15</v>
      </c>
      <c r="K10815">
        <v>49</v>
      </c>
      <c r="L10815">
        <v>2</v>
      </c>
      <c r="M10815">
        <v>54264.015637804485</v>
      </c>
      <c r="N10815">
        <v>12</v>
      </c>
      <c r="O10815">
        <v>70.321008378665411</v>
      </c>
      <c r="P10815" t="str">
        <f t="shared" si="336"/>
        <v>High School</v>
      </c>
      <c r="Q10815">
        <f t="shared" si="337"/>
        <v>10.901616590805965</v>
      </c>
    </row>
    <row r="10816" spans="1:17">
      <c r="A10816">
        <v>2024</v>
      </c>
      <c r="B10816">
        <v>24338</v>
      </c>
      <c r="C10816">
        <v>3</v>
      </c>
      <c r="D10816">
        <v>20240200310300</v>
      </c>
      <c r="E10816">
        <v>1</v>
      </c>
      <c r="F10816">
        <v>2362.73</v>
      </c>
      <c r="G10816">
        <v>1</v>
      </c>
      <c r="H10816">
        <v>20240200310301</v>
      </c>
      <c r="I10816">
        <v>202402003103011</v>
      </c>
      <c r="J10816">
        <v>2362.73</v>
      </c>
      <c r="K10816">
        <v>61</v>
      </c>
      <c r="L10816">
        <v>1</v>
      </c>
      <c r="M10816">
        <v>49216.855753208802</v>
      </c>
      <c r="N10816">
        <v>12</v>
      </c>
      <c r="O10816">
        <v>71.159740110363259</v>
      </c>
      <c r="P10816" t="str">
        <f t="shared" si="336"/>
        <v>High School</v>
      </c>
      <c r="Q10816">
        <f t="shared" si="337"/>
        <v>10.803991440417516</v>
      </c>
    </row>
    <row r="10817" spans="1:17">
      <c r="A10817">
        <v>2024</v>
      </c>
      <c r="B10817">
        <v>25198</v>
      </c>
      <c r="C10817">
        <v>3</v>
      </c>
      <c r="D10817">
        <v>0</v>
      </c>
      <c r="E10817">
        <v>1</v>
      </c>
      <c r="F10817">
        <v>2214.7199999999998</v>
      </c>
      <c r="G10817">
        <v>1</v>
      </c>
      <c r="H10817">
        <v>0</v>
      </c>
      <c r="I10817">
        <v>0</v>
      </c>
      <c r="J10817">
        <v>2214.7199999999998</v>
      </c>
      <c r="K10817">
        <v>58</v>
      </c>
      <c r="L10817">
        <v>1</v>
      </c>
      <c r="M10817">
        <v>81111.538451017361</v>
      </c>
      <c r="N10817">
        <v>14</v>
      </c>
      <c r="O10817">
        <v>71.829339857542621</v>
      </c>
      <c r="P10817" t="str">
        <f t="shared" si="336"/>
        <v>College</v>
      </c>
      <c r="Q10817">
        <f t="shared" si="337"/>
        <v>11.303580504348663</v>
      </c>
    </row>
    <row r="10818" spans="1:17">
      <c r="A10818">
        <v>2024</v>
      </c>
      <c r="B10818">
        <v>25515</v>
      </c>
      <c r="C10818">
        <v>3</v>
      </c>
      <c r="D10818">
        <v>0</v>
      </c>
      <c r="E10818">
        <v>1</v>
      </c>
      <c r="F10818">
        <v>2267.25</v>
      </c>
      <c r="G10818">
        <v>1</v>
      </c>
      <c r="H10818">
        <v>0</v>
      </c>
      <c r="I10818">
        <v>0</v>
      </c>
      <c r="J10818">
        <v>2267.25</v>
      </c>
      <c r="K10818">
        <v>38</v>
      </c>
      <c r="L10818">
        <v>2</v>
      </c>
      <c r="M10818">
        <v>75124.957376788851</v>
      </c>
      <c r="N10818">
        <v>14</v>
      </c>
      <c r="O10818">
        <v>69.136586392660519</v>
      </c>
      <c r="P10818" t="str">
        <f t="shared" si="336"/>
        <v>College</v>
      </c>
      <c r="Q10818">
        <f t="shared" si="337"/>
        <v>11.226908104473472</v>
      </c>
    </row>
    <row r="10819" spans="1:17">
      <c r="A10819">
        <v>2024</v>
      </c>
      <c r="B10819">
        <v>25853</v>
      </c>
      <c r="C10819">
        <v>3</v>
      </c>
      <c r="D10819">
        <v>20230100456100</v>
      </c>
      <c r="E10819">
        <v>1</v>
      </c>
      <c r="F10819">
        <v>1959.97</v>
      </c>
      <c r="G10819">
        <v>2</v>
      </c>
      <c r="H10819">
        <v>20230100456102</v>
      </c>
      <c r="I10819">
        <v>202301004561021</v>
      </c>
      <c r="J10819">
        <v>1959.97</v>
      </c>
      <c r="K10819">
        <v>39</v>
      </c>
      <c r="L10819">
        <v>2</v>
      </c>
      <c r="M10819">
        <v>122125.60386788212</v>
      </c>
      <c r="N10819">
        <v>18</v>
      </c>
      <c r="O10819">
        <v>67.824212581292102</v>
      </c>
      <c r="P10819" t="str">
        <f t="shared" ref="P10819:P10882" si="338">IF(N10819&lt;=12,"High School",IF(N10819&lt;=16,"College","Grad School"))</f>
        <v>Grad School</v>
      </c>
      <c r="Q10819">
        <f t="shared" ref="Q10819:Q10882" si="339">LN(M10819)</f>
        <v>11.712805334003336</v>
      </c>
    </row>
    <row r="10820" spans="1:17">
      <c r="A10820">
        <v>2024</v>
      </c>
      <c r="B10820">
        <v>26001</v>
      </c>
      <c r="C10820">
        <v>3</v>
      </c>
      <c r="D10820">
        <v>0</v>
      </c>
      <c r="E10820">
        <v>1</v>
      </c>
      <c r="F10820">
        <v>3018.99</v>
      </c>
      <c r="G10820">
        <v>2</v>
      </c>
      <c r="H10820">
        <v>0</v>
      </c>
      <c r="I10820">
        <v>0</v>
      </c>
      <c r="J10820">
        <v>3018.99</v>
      </c>
      <c r="K10820">
        <v>29</v>
      </c>
      <c r="L10820">
        <v>1</v>
      </c>
      <c r="M10820">
        <v>90422.281829242187</v>
      </c>
      <c r="N10820">
        <v>16</v>
      </c>
      <c r="O10820">
        <v>70.288197623559327</v>
      </c>
      <c r="P10820" t="str">
        <f t="shared" si="338"/>
        <v>College</v>
      </c>
      <c r="Q10820">
        <f t="shared" si="339"/>
        <v>11.412245996420932</v>
      </c>
    </row>
    <row r="10821" spans="1:17">
      <c r="A10821">
        <v>2024</v>
      </c>
      <c r="B10821">
        <v>26045</v>
      </c>
      <c r="C10821">
        <v>3</v>
      </c>
      <c r="D10821">
        <v>20240300461400</v>
      </c>
      <c r="E10821">
        <v>1</v>
      </c>
      <c r="F10821">
        <v>2537.7600000000002</v>
      </c>
      <c r="G10821">
        <v>1</v>
      </c>
      <c r="H10821">
        <v>20240300461401</v>
      </c>
      <c r="I10821">
        <v>202403004614011</v>
      </c>
      <c r="J10821">
        <v>2537.7600000000002</v>
      </c>
      <c r="K10821">
        <v>40</v>
      </c>
      <c r="L10821">
        <v>2</v>
      </c>
      <c r="M10821">
        <v>75688.133386378046</v>
      </c>
      <c r="N10821">
        <v>14</v>
      </c>
      <c r="O10821">
        <v>69.83573808612833</v>
      </c>
      <c r="P10821" t="str">
        <f t="shared" si="338"/>
        <v>College</v>
      </c>
      <c r="Q10821">
        <f t="shared" si="339"/>
        <v>11.234376668701431</v>
      </c>
    </row>
    <row r="10822" spans="1:17">
      <c r="A10822">
        <v>2024</v>
      </c>
      <c r="B10822">
        <v>26164</v>
      </c>
      <c r="C10822">
        <v>3</v>
      </c>
      <c r="D10822">
        <v>0</v>
      </c>
      <c r="E10822">
        <v>1</v>
      </c>
      <c r="F10822">
        <v>2546.66</v>
      </c>
      <c r="G10822">
        <v>1</v>
      </c>
      <c r="H10822">
        <v>0</v>
      </c>
      <c r="I10822">
        <v>0</v>
      </c>
      <c r="J10822">
        <v>2546.66</v>
      </c>
      <c r="K10822">
        <v>44</v>
      </c>
      <c r="L10822">
        <v>1</v>
      </c>
      <c r="M10822">
        <v>120022.6787569439</v>
      </c>
      <c r="N10822">
        <v>18</v>
      </c>
      <c r="O10822">
        <v>68.065900066350707</v>
      </c>
      <c r="P10822" t="str">
        <f t="shared" si="338"/>
        <v>Grad School</v>
      </c>
      <c r="Q10822">
        <f t="shared" si="339"/>
        <v>11.69543599354909</v>
      </c>
    </row>
    <row r="10823" spans="1:17">
      <c r="A10823">
        <v>2024</v>
      </c>
      <c r="B10823">
        <v>26305</v>
      </c>
      <c r="C10823">
        <v>3</v>
      </c>
      <c r="D10823">
        <v>20240100459700</v>
      </c>
      <c r="E10823">
        <v>1</v>
      </c>
      <c r="F10823">
        <v>2181.0300000000002</v>
      </c>
      <c r="G10823">
        <v>2</v>
      </c>
      <c r="H10823">
        <v>20240100459702</v>
      </c>
      <c r="I10823">
        <v>202401004597021</v>
      </c>
      <c r="J10823">
        <v>2181.0300000000002</v>
      </c>
      <c r="K10823">
        <v>30</v>
      </c>
      <c r="L10823">
        <v>2</v>
      </c>
      <c r="M10823">
        <v>72949.376980142522</v>
      </c>
      <c r="N10823">
        <v>14</v>
      </c>
      <c r="O10823">
        <v>69.285737320038763</v>
      </c>
      <c r="P10823" t="str">
        <f t="shared" si="338"/>
        <v>College</v>
      </c>
      <c r="Q10823">
        <f t="shared" si="339"/>
        <v>11.1975210135463</v>
      </c>
    </row>
    <row r="10824" spans="1:17">
      <c r="A10824">
        <v>2024</v>
      </c>
      <c r="B10824">
        <v>26334</v>
      </c>
      <c r="C10824">
        <v>3</v>
      </c>
      <c r="D10824">
        <v>20240204002100</v>
      </c>
      <c r="E10824">
        <v>1</v>
      </c>
      <c r="F10824">
        <v>2804.54</v>
      </c>
      <c r="G10824">
        <v>3</v>
      </c>
      <c r="H10824">
        <v>20240204002101</v>
      </c>
      <c r="I10824">
        <v>202402040021011</v>
      </c>
      <c r="J10824">
        <v>2804.54</v>
      </c>
      <c r="K10824">
        <v>25</v>
      </c>
      <c r="L10824">
        <v>1</v>
      </c>
      <c r="M10824">
        <v>50828.224009903199</v>
      </c>
      <c r="N10824">
        <v>12</v>
      </c>
      <c r="O10824">
        <v>70.008422907401396</v>
      </c>
      <c r="P10824" t="str">
        <f t="shared" si="338"/>
        <v>High School</v>
      </c>
      <c r="Q10824">
        <f t="shared" si="339"/>
        <v>10.836207070029303</v>
      </c>
    </row>
    <row r="10825" spans="1:17">
      <c r="A10825">
        <v>2024</v>
      </c>
      <c r="B10825">
        <v>26397</v>
      </c>
      <c r="C10825">
        <v>3</v>
      </c>
      <c r="D10825">
        <v>20240205002300</v>
      </c>
      <c r="E10825">
        <v>1</v>
      </c>
      <c r="F10825">
        <v>435.8</v>
      </c>
      <c r="G10825">
        <v>2</v>
      </c>
      <c r="H10825">
        <v>20240205002302</v>
      </c>
      <c r="I10825">
        <v>202402050023021</v>
      </c>
      <c r="J10825">
        <v>435.8</v>
      </c>
      <c r="K10825">
        <v>61</v>
      </c>
      <c r="L10825">
        <v>2</v>
      </c>
      <c r="M10825">
        <v>78088.740610042747</v>
      </c>
      <c r="N10825">
        <v>14</v>
      </c>
      <c r="O10825">
        <v>70.657738127517788</v>
      </c>
      <c r="P10825" t="str">
        <f t="shared" si="338"/>
        <v>College</v>
      </c>
      <c r="Q10825">
        <f t="shared" si="339"/>
        <v>11.265601159110137</v>
      </c>
    </row>
    <row r="10826" spans="1:17">
      <c r="A10826">
        <v>2024</v>
      </c>
      <c r="B10826">
        <v>26923</v>
      </c>
      <c r="C10826">
        <v>3</v>
      </c>
      <c r="D10826">
        <v>20240200613700</v>
      </c>
      <c r="E10826">
        <v>1</v>
      </c>
      <c r="F10826">
        <v>624.73</v>
      </c>
      <c r="G10826">
        <v>1</v>
      </c>
      <c r="H10826">
        <v>20240200613701</v>
      </c>
      <c r="I10826">
        <v>202402006137011</v>
      </c>
      <c r="J10826">
        <v>624.73</v>
      </c>
      <c r="K10826">
        <v>51</v>
      </c>
      <c r="L10826">
        <v>2</v>
      </c>
      <c r="M10826">
        <v>81553.688671084936</v>
      </c>
      <c r="N10826">
        <v>14</v>
      </c>
      <c r="O10826">
        <v>71.7230424919521</v>
      </c>
      <c r="P10826" t="str">
        <f t="shared" si="338"/>
        <v>College</v>
      </c>
      <c r="Q10826">
        <f t="shared" si="339"/>
        <v>11.309016839044432</v>
      </c>
    </row>
    <row r="10827" spans="1:17">
      <c r="A10827">
        <v>2024</v>
      </c>
      <c r="B10827">
        <v>27058</v>
      </c>
      <c r="C10827">
        <v>3</v>
      </c>
      <c r="D10827">
        <v>0</v>
      </c>
      <c r="E10827">
        <v>1</v>
      </c>
      <c r="F10827">
        <v>523.72</v>
      </c>
      <c r="G10827">
        <v>2</v>
      </c>
      <c r="H10827">
        <v>0</v>
      </c>
      <c r="I10827">
        <v>0</v>
      </c>
      <c r="J10827">
        <v>523.72</v>
      </c>
      <c r="K10827">
        <v>31</v>
      </c>
      <c r="L10827">
        <v>2</v>
      </c>
      <c r="M10827">
        <v>97079.570193496256</v>
      </c>
      <c r="N10827">
        <v>16</v>
      </c>
      <c r="O10827">
        <v>69.394916502316121</v>
      </c>
      <c r="P10827" t="str">
        <f t="shared" si="338"/>
        <v>College</v>
      </c>
      <c r="Q10827">
        <f t="shared" si="339"/>
        <v>11.48328623248727</v>
      </c>
    </row>
    <row r="10828" spans="1:17">
      <c r="A10828">
        <v>2024</v>
      </c>
      <c r="B10828">
        <v>27236</v>
      </c>
      <c r="C10828">
        <v>3</v>
      </c>
      <c r="D10828">
        <v>20240200611600</v>
      </c>
      <c r="E10828">
        <v>1</v>
      </c>
      <c r="F10828">
        <v>629.78</v>
      </c>
      <c r="G10828">
        <v>1</v>
      </c>
      <c r="H10828">
        <v>20240200611601</v>
      </c>
      <c r="I10828">
        <v>202402006116011</v>
      </c>
      <c r="J10828">
        <v>629.78</v>
      </c>
      <c r="K10828">
        <v>52</v>
      </c>
      <c r="L10828">
        <v>2</v>
      </c>
      <c r="M10828">
        <v>69845.490898942764</v>
      </c>
      <c r="N10828">
        <v>14</v>
      </c>
      <c r="O10828">
        <v>70.849293332365917</v>
      </c>
      <c r="P10828" t="str">
        <f t="shared" si="338"/>
        <v>College</v>
      </c>
      <c r="Q10828">
        <f t="shared" si="339"/>
        <v>11.154040808541888</v>
      </c>
    </row>
    <row r="10829" spans="1:17">
      <c r="A10829">
        <v>2024</v>
      </c>
      <c r="B10829">
        <v>27562</v>
      </c>
      <c r="C10829">
        <v>3</v>
      </c>
      <c r="D10829">
        <v>20230200615000</v>
      </c>
      <c r="E10829">
        <v>1</v>
      </c>
      <c r="F10829">
        <v>377.11</v>
      </c>
      <c r="G10829">
        <v>2</v>
      </c>
      <c r="H10829">
        <v>20230200615002</v>
      </c>
      <c r="I10829">
        <v>202302006150021</v>
      </c>
      <c r="J10829">
        <v>377.11</v>
      </c>
      <c r="K10829">
        <v>38</v>
      </c>
      <c r="L10829">
        <v>2</v>
      </c>
      <c r="M10829">
        <v>75485.813045928706</v>
      </c>
      <c r="N10829">
        <v>14</v>
      </c>
      <c r="O10829">
        <v>68.150826172220761</v>
      </c>
      <c r="P10829" t="str">
        <f t="shared" si="338"/>
        <v>College</v>
      </c>
      <c r="Q10829">
        <f t="shared" si="339"/>
        <v>11.231700010904003</v>
      </c>
    </row>
    <row r="10830" spans="1:17">
      <c r="A10830">
        <v>2024</v>
      </c>
      <c r="B10830">
        <v>27800</v>
      </c>
      <c r="C10830">
        <v>3</v>
      </c>
      <c r="D10830">
        <v>20240300732300</v>
      </c>
      <c r="E10830">
        <v>1</v>
      </c>
      <c r="F10830">
        <v>511.81</v>
      </c>
      <c r="G10830">
        <v>1</v>
      </c>
      <c r="H10830">
        <v>20240300732301</v>
      </c>
      <c r="I10830">
        <v>202403007323011</v>
      </c>
      <c r="J10830">
        <v>511.81</v>
      </c>
      <c r="K10830">
        <v>59</v>
      </c>
      <c r="L10830">
        <v>2</v>
      </c>
      <c r="M10830">
        <v>78809.51640872909</v>
      </c>
      <c r="N10830">
        <v>14</v>
      </c>
      <c r="O10830">
        <v>70.805979992123909</v>
      </c>
      <c r="P10830" t="str">
        <f t="shared" si="338"/>
        <v>College</v>
      </c>
      <c r="Q10830">
        <f t="shared" si="339"/>
        <v>11.274789035162508</v>
      </c>
    </row>
    <row r="10831" spans="1:17">
      <c r="A10831">
        <v>2024</v>
      </c>
      <c r="B10831">
        <v>28268</v>
      </c>
      <c r="C10831">
        <v>3</v>
      </c>
      <c r="D10831">
        <v>20230200721500</v>
      </c>
      <c r="E10831">
        <v>1</v>
      </c>
      <c r="F10831">
        <v>856.09</v>
      </c>
      <c r="G10831">
        <v>1</v>
      </c>
      <c r="H10831">
        <v>20230200721501</v>
      </c>
      <c r="I10831">
        <v>202302007215011</v>
      </c>
      <c r="J10831">
        <v>856.09</v>
      </c>
      <c r="K10831">
        <v>59</v>
      </c>
      <c r="L10831">
        <v>2</v>
      </c>
      <c r="M10831">
        <v>89393.731839142114</v>
      </c>
      <c r="N10831">
        <v>16</v>
      </c>
      <c r="O10831">
        <v>68.161825274378941</v>
      </c>
      <c r="P10831" t="str">
        <f t="shared" si="338"/>
        <v>College</v>
      </c>
      <c r="Q10831">
        <f t="shared" si="339"/>
        <v>11.400805845047399</v>
      </c>
    </row>
    <row r="10832" spans="1:17">
      <c r="A10832">
        <v>2024</v>
      </c>
      <c r="B10832">
        <v>28930</v>
      </c>
      <c r="C10832">
        <v>3</v>
      </c>
      <c r="D10832">
        <v>20240100483600</v>
      </c>
      <c r="E10832">
        <v>1</v>
      </c>
      <c r="F10832">
        <v>1132.1099999999999</v>
      </c>
      <c r="G10832">
        <v>1</v>
      </c>
      <c r="H10832">
        <v>20240100483601</v>
      </c>
      <c r="I10832">
        <v>202401004836011</v>
      </c>
      <c r="J10832">
        <v>1132.1099999999999</v>
      </c>
      <c r="K10832">
        <v>32</v>
      </c>
      <c r="L10832">
        <v>2</v>
      </c>
      <c r="M10832">
        <v>98068.735800539085</v>
      </c>
      <c r="N10832">
        <v>16</v>
      </c>
      <c r="O10832">
        <v>71.066142364958637</v>
      </c>
      <c r="P10832" t="str">
        <f t="shared" si="338"/>
        <v>College</v>
      </c>
      <c r="Q10832">
        <f t="shared" si="339"/>
        <v>11.493423897516484</v>
      </c>
    </row>
    <row r="10833" spans="1:17">
      <c r="A10833">
        <v>2024</v>
      </c>
      <c r="B10833">
        <v>29004</v>
      </c>
      <c r="C10833">
        <v>3</v>
      </c>
      <c r="D10833">
        <v>20231200479000</v>
      </c>
      <c r="E10833">
        <v>1</v>
      </c>
      <c r="F10833">
        <v>831.22</v>
      </c>
      <c r="G10833">
        <v>2</v>
      </c>
      <c r="H10833">
        <v>20231200479002</v>
      </c>
      <c r="I10833">
        <v>202312004790021</v>
      </c>
      <c r="J10833">
        <v>831.22</v>
      </c>
      <c r="K10833">
        <v>50</v>
      </c>
      <c r="L10833">
        <v>2</v>
      </c>
      <c r="M10833">
        <v>82415.540514371212</v>
      </c>
      <c r="N10833">
        <v>14</v>
      </c>
      <c r="O10833">
        <v>68.262047713964478</v>
      </c>
      <c r="P10833" t="str">
        <f t="shared" si="338"/>
        <v>College</v>
      </c>
      <c r="Q10833">
        <f t="shared" si="339"/>
        <v>11.319529296590485</v>
      </c>
    </row>
    <row r="10834" spans="1:17">
      <c r="A10834">
        <v>2024</v>
      </c>
      <c r="B10834">
        <v>29281</v>
      </c>
      <c r="C10834">
        <v>3</v>
      </c>
      <c r="D10834">
        <v>20230300475800</v>
      </c>
      <c r="E10834">
        <v>1</v>
      </c>
      <c r="F10834">
        <v>1115.08</v>
      </c>
      <c r="G10834">
        <v>1</v>
      </c>
      <c r="H10834">
        <v>20230300475801</v>
      </c>
      <c r="I10834">
        <v>202303004758011</v>
      </c>
      <c r="J10834">
        <v>1115.08</v>
      </c>
      <c r="K10834">
        <v>30</v>
      </c>
      <c r="L10834">
        <v>2</v>
      </c>
      <c r="M10834">
        <v>52354.714919085425</v>
      </c>
      <c r="N10834">
        <v>12</v>
      </c>
      <c r="O10834">
        <v>68.202859564348472</v>
      </c>
      <c r="P10834" t="str">
        <f t="shared" si="338"/>
        <v>High School</v>
      </c>
      <c r="Q10834">
        <f t="shared" si="339"/>
        <v>10.865797277555089</v>
      </c>
    </row>
    <row r="10835" spans="1:17">
      <c r="A10835">
        <v>2024</v>
      </c>
      <c r="B10835">
        <v>29798</v>
      </c>
      <c r="C10835">
        <v>3</v>
      </c>
      <c r="D10835">
        <v>20231200314700</v>
      </c>
      <c r="E10835">
        <v>1</v>
      </c>
      <c r="F10835">
        <v>2207.84</v>
      </c>
      <c r="G10835">
        <v>2</v>
      </c>
      <c r="H10835">
        <v>20231200314702</v>
      </c>
      <c r="I10835">
        <v>202312003147021</v>
      </c>
      <c r="J10835">
        <v>2207.84</v>
      </c>
      <c r="K10835">
        <v>56</v>
      </c>
      <c r="L10835">
        <v>2</v>
      </c>
      <c r="M10835">
        <v>79412.361491726449</v>
      </c>
      <c r="N10835">
        <v>14</v>
      </c>
      <c r="O10835">
        <v>70.257345474330322</v>
      </c>
      <c r="P10835" t="str">
        <f t="shared" si="338"/>
        <v>College</v>
      </c>
      <c r="Q10835">
        <f t="shared" si="339"/>
        <v>11.282409321411158</v>
      </c>
    </row>
    <row r="10836" spans="1:17">
      <c r="A10836">
        <v>2024</v>
      </c>
      <c r="B10836">
        <v>29967</v>
      </c>
      <c r="C10836">
        <v>3</v>
      </c>
      <c r="D10836">
        <v>0</v>
      </c>
      <c r="E10836">
        <v>1</v>
      </c>
      <c r="F10836">
        <v>991.69</v>
      </c>
      <c r="G10836">
        <v>1</v>
      </c>
      <c r="H10836">
        <v>0</v>
      </c>
      <c r="I10836">
        <v>0</v>
      </c>
      <c r="J10836">
        <v>991.69</v>
      </c>
      <c r="K10836">
        <v>63</v>
      </c>
      <c r="L10836">
        <v>2</v>
      </c>
      <c r="M10836">
        <v>45904.57142518551</v>
      </c>
      <c r="N10836">
        <v>12</v>
      </c>
      <c r="O10836">
        <v>67.955303941100937</v>
      </c>
      <c r="P10836" t="str">
        <f t="shared" si="338"/>
        <v>High School</v>
      </c>
      <c r="Q10836">
        <f t="shared" si="339"/>
        <v>10.734319986409298</v>
      </c>
    </row>
    <row r="10837" spans="1:17">
      <c r="A10837">
        <v>2024</v>
      </c>
      <c r="B10837">
        <v>30056</v>
      </c>
      <c r="C10837">
        <v>3</v>
      </c>
      <c r="D10837">
        <v>20231200314000</v>
      </c>
      <c r="E10837">
        <v>1</v>
      </c>
      <c r="F10837">
        <v>2386.41</v>
      </c>
      <c r="G10837">
        <v>2</v>
      </c>
      <c r="H10837">
        <v>20231200314002</v>
      </c>
      <c r="I10837">
        <v>202312003140021</v>
      </c>
      <c r="J10837">
        <v>2386.41</v>
      </c>
      <c r="K10837">
        <v>32</v>
      </c>
      <c r="L10837">
        <v>2</v>
      </c>
      <c r="M10837">
        <v>68678.618819278156</v>
      </c>
      <c r="N10837">
        <v>14</v>
      </c>
      <c r="O10837">
        <v>71.884006916254762</v>
      </c>
      <c r="P10837" t="str">
        <f t="shared" si="338"/>
        <v>College</v>
      </c>
      <c r="Q10837">
        <f t="shared" si="339"/>
        <v>11.137193204431766</v>
      </c>
    </row>
    <row r="10838" spans="1:17">
      <c r="A10838">
        <v>2024</v>
      </c>
      <c r="B10838">
        <v>30163</v>
      </c>
      <c r="C10838">
        <v>3</v>
      </c>
      <c r="D10838">
        <v>0</v>
      </c>
      <c r="E10838">
        <v>1</v>
      </c>
      <c r="F10838">
        <v>1563.65</v>
      </c>
      <c r="G10838">
        <v>1</v>
      </c>
      <c r="H10838">
        <v>0</v>
      </c>
      <c r="I10838">
        <v>0</v>
      </c>
      <c r="J10838">
        <v>1563.65</v>
      </c>
      <c r="K10838">
        <v>44</v>
      </c>
      <c r="L10838">
        <v>2</v>
      </c>
      <c r="M10838">
        <v>68125.557499181145</v>
      </c>
      <c r="N10838">
        <v>14</v>
      </c>
      <c r="O10838">
        <v>69.288850329233313</v>
      </c>
      <c r="P10838" t="str">
        <f t="shared" si="338"/>
        <v>College</v>
      </c>
      <c r="Q10838">
        <f t="shared" si="339"/>
        <v>11.129107715406279</v>
      </c>
    </row>
    <row r="10839" spans="1:17">
      <c r="A10839">
        <v>2024</v>
      </c>
      <c r="B10839">
        <v>30763</v>
      </c>
      <c r="C10839">
        <v>3</v>
      </c>
      <c r="D10839">
        <v>20240103876300</v>
      </c>
      <c r="E10839">
        <v>1</v>
      </c>
      <c r="F10839">
        <v>2569.9499999999998</v>
      </c>
      <c r="G10839">
        <v>2</v>
      </c>
      <c r="H10839">
        <v>20240103876301</v>
      </c>
      <c r="I10839">
        <v>202401038763012</v>
      </c>
      <c r="J10839">
        <v>2268.64</v>
      </c>
      <c r="K10839">
        <v>29</v>
      </c>
      <c r="L10839">
        <v>1</v>
      </c>
      <c r="M10839">
        <v>25587.940212214875</v>
      </c>
      <c r="N10839">
        <v>10</v>
      </c>
      <c r="O10839">
        <v>71.989844828371361</v>
      </c>
      <c r="P10839" t="str">
        <f t="shared" si="338"/>
        <v>High School</v>
      </c>
      <c r="Q10839">
        <f t="shared" si="339"/>
        <v>10.149876434011681</v>
      </c>
    </row>
    <row r="10840" spans="1:17">
      <c r="A10840">
        <v>2024</v>
      </c>
      <c r="B10840">
        <v>30876</v>
      </c>
      <c r="C10840">
        <v>3</v>
      </c>
      <c r="D10840">
        <v>20230300145600</v>
      </c>
      <c r="E10840">
        <v>1</v>
      </c>
      <c r="F10840">
        <v>670.88</v>
      </c>
      <c r="G10840">
        <v>4</v>
      </c>
      <c r="H10840">
        <v>20230300145603</v>
      </c>
      <c r="I10840">
        <v>202303001456031</v>
      </c>
      <c r="J10840">
        <v>954.96</v>
      </c>
      <c r="K10840">
        <v>44</v>
      </c>
      <c r="L10840">
        <v>2</v>
      </c>
      <c r="M10840">
        <v>78621.647357244467</v>
      </c>
      <c r="N10840">
        <v>14</v>
      </c>
      <c r="O10840">
        <v>70.233185401422261</v>
      </c>
      <c r="P10840" t="str">
        <f t="shared" si="338"/>
        <v>College</v>
      </c>
      <c r="Q10840">
        <f t="shared" si="339"/>
        <v>11.272402352168243</v>
      </c>
    </row>
    <row r="10841" spans="1:17">
      <c r="A10841">
        <v>2024</v>
      </c>
      <c r="B10841">
        <v>30956</v>
      </c>
      <c r="C10841">
        <v>3</v>
      </c>
      <c r="D10841">
        <v>0</v>
      </c>
      <c r="E10841">
        <v>1</v>
      </c>
      <c r="F10841">
        <v>515.99</v>
      </c>
      <c r="G10841">
        <v>1</v>
      </c>
      <c r="H10841">
        <v>0</v>
      </c>
      <c r="I10841">
        <v>0</v>
      </c>
      <c r="J10841">
        <v>515.99</v>
      </c>
      <c r="K10841">
        <v>28</v>
      </c>
      <c r="L10841">
        <v>1</v>
      </c>
      <c r="M10841">
        <v>43486.473603252416</v>
      </c>
      <c r="N10841">
        <v>11</v>
      </c>
      <c r="O10841">
        <v>69.295581540035329</v>
      </c>
      <c r="P10841" t="str">
        <f t="shared" si="338"/>
        <v>High School</v>
      </c>
      <c r="Q10841">
        <f t="shared" si="339"/>
        <v>10.680205217071917</v>
      </c>
    </row>
    <row r="10842" spans="1:17">
      <c r="A10842">
        <v>2024</v>
      </c>
      <c r="B10842">
        <v>31193</v>
      </c>
      <c r="C10842">
        <v>3</v>
      </c>
      <c r="D10842">
        <v>20221201129300</v>
      </c>
      <c r="E10842">
        <v>1</v>
      </c>
      <c r="F10842">
        <v>923.52</v>
      </c>
      <c r="G10842">
        <v>2</v>
      </c>
      <c r="H10842">
        <v>20221201129302</v>
      </c>
      <c r="I10842">
        <v>202212011293021</v>
      </c>
      <c r="J10842">
        <v>923.52</v>
      </c>
      <c r="K10842">
        <v>59</v>
      </c>
      <c r="L10842">
        <v>1</v>
      </c>
      <c r="M10842">
        <v>57330.158202852617</v>
      </c>
      <c r="N10842">
        <v>12</v>
      </c>
      <c r="O10842">
        <v>68.379710905961204</v>
      </c>
      <c r="P10842" t="str">
        <f t="shared" si="338"/>
        <v>High School</v>
      </c>
      <c r="Q10842">
        <f t="shared" si="339"/>
        <v>10.956582085411139</v>
      </c>
    </row>
    <row r="10843" spans="1:17">
      <c r="A10843">
        <v>2024</v>
      </c>
      <c r="B10843">
        <v>31200</v>
      </c>
      <c r="C10843">
        <v>3</v>
      </c>
      <c r="D10843">
        <v>20240300149400</v>
      </c>
      <c r="E10843">
        <v>1</v>
      </c>
      <c r="F10843">
        <v>371.02</v>
      </c>
      <c r="G10843">
        <v>1</v>
      </c>
      <c r="H10843">
        <v>20240300149401</v>
      </c>
      <c r="I10843">
        <v>202403001494011</v>
      </c>
      <c r="J10843">
        <v>371.02</v>
      </c>
      <c r="K10843">
        <v>39</v>
      </c>
      <c r="L10843">
        <v>2</v>
      </c>
      <c r="M10843">
        <v>76237.212541498491</v>
      </c>
      <c r="N10843">
        <v>14</v>
      </c>
      <c r="O10843">
        <v>69.076262649895554</v>
      </c>
      <c r="P10843" t="str">
        <f t="shared" si="338"/>
        <v>College</v>
      </c>
      <c r="Q10843">
        <f t="shared" si="339"/>
        <v>11.241604976031917</v>
      </c>
    </row>
    <row r="10844" spans="1:17">
      <c r="A10844">
        <v>2024</v>
      </c>
      <c r="B10844">
        <v>31794</v>
      </c>
      <c r="C10844">
        <v>3</v>
      </c>
      <c r="D10844">
        <v>20230300157700</v>
      </c>
      <c r="E10844">
        <v>1</v>
      </c>
      <c r="F10844">
        <v>900.86</v>
      </c>
      <c r="G10844">
        <v>1</v>
      </c>
      <c r="H10844">
        <v>20230300157701</v>
      </c>
      <c r="I10844">
        <v>202303001577011</v>
      </c>
      <c r="J10844">
        <v>900.86</v>
      </c>
      <c r="K10844">
        <v>58</v>
      </c>
      <c r="L10844">
        <v>2</v>
      </c>
      <c r="M10844">
        <v>55447.76665458428</v>
      </c>
      <c r="N10844">
        <v>12</v>
      </c>
      <c r="O10844">
        <v>69.289023791037053</v>
      </c>
      <c r="P10844" t="str">
        <f t="shared" si="338"/>
        <v>High School</v>
      </c>
      <c r="Q10844">
        <f t="shared" si="339"/>
        <v>10.923196715224089</v>
      </c>
    </row>
    <row r="10845" spans="1:17">
      <c r="A10845">
        <v>2024</v>
      </c>
      <c r="B10845">
        <v>31913</v>
      </c>
      <c r="C10845">
        <v>3</v>
      </c>
      <c r="D10845">
        <v>0</v>
      </c>
      <c r="E10845">
        <v>1</v>
      </c>
      <c r="F10845">
        <v>714.13</v>
      </c>
      <c r="G10845">
        <v>1</v>
      </c>
      <c r="H10845">
        <v>0</v>
      </c>
      <c r="I10845">
        <v>0</v>
      </c>
      <c r="J10845">
        <v>714.13</v>
      </c>
      <c r="K10845">
        <v>55</v>
      </c>
      <c r="L10845">
        <v>1</v>
      </c>
      <c r="M10845">
        <v>53845.123056910255</v>
      </c>
      <c r="N10845">
        <v>12</v>
      </c>
      <c r="O10845">
        <v>68.079180774730347</v>
      </c>
      <c r="P10845" t="str">
        <f t="shared" si="338"/>
        <v>High School</v>
      </c>
      <c r="Q10845">
        <f t="shared" si="339"/>
        <v>10.893867113151961</v>
      </c>
    </row>
    <row r="10846" spans="1:17">
      <c r="A10846">
        <v>2024</v>
      </c>
      <c r="B10846">
        <v>32463</v>
      </c>
      <c r="C10846">
        <v>3</v>
      </c>
      <c r="D10846">
        <v>20240200376100</v>
      </c>
      <c r="E10846">
        <v>1</v>
      </c>
      <c r="F10846">
        <v>4321.9399999999996</v>
      </c>
      <c r="G10846">
        <v>3</v>
      </c>
      <c r="H10846">
        <v>20240200376102</v>
      </c>
      <c r="I10846">
        <v>202402003761021</v>
      </c>
      <c r="J10846">
        <v>4321.9399999999996</v>
      </c>
      <c r="K10846">
        <v>27</v>
      </c>
      <c r="L10846">
        <v>1</v>
      </c>
      <c r="M10846">
        <v>50024.387696367085</v>
      </c>
      <c r="N10846">
        <v>12</v>
      </c>
      <c r="O10846">
        <v>71.981312624636473</v>
      </c>
      <c r="P10846" t="str">
        <f t="shared" si="338"/>
        <v>High School</v>
      </c>
      <c r="Q10846">
        <f t="shared" si="339"/>
        <v>10.820265919424344</v>
      </c>
    </row>
    <row r="10847" spans="1:17">
      <c r="A10847">
        <v>2024</v>
      </c>
      <c r="B10847">
        <v>32796</v>
      </c>
      <c r="C10847">
        <v>3</v>
      </c>
      <c r="D10847">
        <v>20240300384000</v>
      </c>
      <c r="E10847">
        <v>1</v>
      </c>
      <c r="F10847">
        <v>1963.35</v>
      </c>
      <c r="G10847">
        <v>2</v>
      </c>
      <c r="H10847">
        <v>20240300384002</v>
      </c>
      <c r="I10847">
        <v>202403003840021</v>
      </c>
      <c r="J10847">
        <v>1963.35</v>
      </c>
      <c r="K10847">
        <v>39</v>
      </c>
      <c r="L10847">
        <v>2</v>
      </c>
      <c r="M10847">
        <v>67038.345193075569</v>
      </c>
      <c r="N10847">
        <v>14</v>
      </c>
      <c r="O10847">
        <v>69.183293854449531</v>
      </c>
      <c r="P10847" t="str">
        <f t="shared" si="338"/>
        <v>College</v>
      </c>
      <c r="Q10847">
        <f t="shared" si="339"/>
        <v>11.113020050977141</v>
      </c>
    </row>
    <row r="10848" spans="1:17">
      <c r="A10848">
        <v>2024</v>
      </c>
      <c r="B10848">
        <v>34238</v>
      </c>
      <c r="C10848">
        <v>3</v>
      </c>
      <c r="D10848">
        <v>20240100166400</v>
      </c>
      <c r="E10848">
        <v>1</v>
      </c>
      <c r="F10848">
        <v>222.23</v>
      </c>
      <c r="G10848">
        <v>1</v>
      </c>
      <c r="H10848">
        <v>20240100166401</v>
      </c>
      <c r="I10848">
        <v>202401001664011</v>
      </c>
      <c r="J10848">
        <v>222.23</v>
      </c>
      <c r="K10848">
        <v>33</v>
      </c>
      <c r="L10848">
        <v>1</v>
      </c>
      <c r="M10848">
        <v>87137.116186891668</v>
      </c>
      <c r="N10848">
        <v>16</v>
      </c>
      <c r="O10848">
        <v>70.432297757544177</v>
      </c>
      <c r="P10848" t="str">
        <f t="shared" si="338"/>
        <v>College</v>
      </c>
      <c r="Q10848">
        <f t="shared" si="339"/>
        <v>11.375238205101455</v>
      </c>
    </row>
    <row r="10849" spans="1:17">
      <c r="A10849">
        <v>2024</v>
      </c>
      <c r="B10849">
        <v>34384</v>
      </c>
      <c r="C10849">
        <v>3</v>
      </c>
      <c r="D10849">
        <v>20231200171100</v>
      </c>
      <c r="E10849">
        <v>1</v>
      </c>
      <c r="F10849">
        <v>397.03</v>
      </c>
      <c r="G10849">
        <v>1</v>
      </c>
      <c r="H10849">
        <v>20231200171101</v>
      </c>
      <c r="I10849">
        <v>202312001711011</v>
      </c>
      <c r="J10849">
        <v>397.03</v>
      </c>
      <c r="K10849">
        <v>55</v>
      </c>
      <c r="L10849">
        <v>2</v>
      </c>
      <c r="M10849">
        <v>100906.27885208708</v>
      </c>
      <c r="N10849">
        <v>16</v>
      </c>
      <c r="O10849">
        <v>66.740318930683529</v>
      </c>
      <c r="P10849" t="str">
        <f t="shared" si="338"/>
        <v>College</v>
      </c>
      <c r="Q10849">
        <f t="shared" si="339"/>
        <v>11.521947432870279</v>
      </c>
    </row>
    <row r="10850" spans="1:17">
      <c r="A10850">
        <v>2024</v>
      </c>
      <c r="B10850">
        <v>35264</v>
      </c>
      <c r="C10850">
        <v>3</v>
      </c>
      <c r="D10850">
        <v>0</v>
      </c>
      <c r="E10850">
        <v>1</v>
      </c>
      <c r="F10850">
        <v>2386.9299999999998</v>
      </c>
      <c r="G10850">
        <v>3</v>
      </c>
      <c r="H10850">
        <v>0</v>
      </c>
      <c r="I10850">
        <v>0</v>
      </c>
      <c r="J10850">
        <v>2846.41</v>
      </c>
      <c r="K10850">
        <v>40</v>
      </c>
      <c r="L10850">
        <v>2</v>
      </c>
      <c r="M10850">
        <v>46856.742190932098</v>
      </c>
      <c r="N10850">
        <v>11</v>
      </c>
      <c r="O10850">
        <v>68.437022149354263</v>
      </c>
      <c r="P10850" t="str">
        <f t="shared" si="338"/>
        <v>High School</v>
      </c>
      <c r="Q10850">
        <f t="shared" si="339"/>
        <v>10.754850187471131</v>
      </c>
    </row>
    <row r="10851" spans="1:17">
      <c r="A10851">
        <v>2024</v>
      </c>
      <c r="B10851">
        <v>35782</v>
      </c>
      <c r="C10851">
        <v>3</v>
      </c>
      <c r="D10851">
        <v>20231200846600</v>
      </c>
      <c r="E10851">
        <v>1</v>
      </c>
      <c r="F10851">
        <v>2210.64</v>
      </c>
      <c r="G10851">
        <v>2</v>
      </c>
      <c r="H10851">
        <v>20231200846602</v>
      </c>
      <c r="I10851">
        <v>202312008466021</v>
      </c>
      <c r="J10851">
        <v>2210.64</v>
      </c>
      <c r="K10851">
        <v>39</v>
      </c>
      <c r="L10851">
        <v>2</v>
      </c>
      <c r="M10851">
        <v>95047.985480501156</v>
      </c>
      <c r="N10851">
        <v>16</v>
      </c>
      <c r="O10851">
        <v>68.939592629162888</v>
      </c>
      <c r="P10851" t="str">
        <f t="shared" si="338"/>
        <v>College</v>
      </c>
      <c r="Q10851">
        <f t="shared" si="339"/>
        <v>11.462137153378466</v>
      </c>
    </row>
    <row r="10852" spans="1:17">
      <c r="A10852">
        <v>2024</v>
      </c>
      <c r="B10852">
        <v>35913</v>
      </c>
      <c r="C10852">
        <v>3</v>
      </c>
      <c r="D10852">
        <v>0</v>
      </c>
      <c r="E10852">
        <v>1</v>
      </c>
      <c r="F10852">
        <v>6576.8</v>
      </c>
      <c r="G10852">
        <v>2</v>
      </c>
      <c r="H10852">
        <v>0</v>
      </c>
      <c r="I10852">
        <v>0</v>
      </c>
      <c r="J10852">
        <v>6576.8</v>
      </c>
      <c r="K10852">
        <v>26</v>
      </c>
      <c r="L10852">
        <v>2</v>
      </c>
      <c r="M10852">
        <v>50333.100402404154</v>
      </c>
      <c r="N10852">
        <v>12</v>
      </c>
      <c r="O10852">
        <v>67.460357505175324</v>
      </c>
      <c r="P10852" t="str">
        <f t="shared" si="338"/>
        <v>High School</v>
      </c>
      <c r="Q10852">
        <f t="shared" si="339"/>
        <v>10.826418199351439</v>
      </c>
    </row>
    <row r="10853" spans="1:17">
      <c r="A10853">
        <v>2024</v>
      </c>
      <c r="B10853">
        <v>35926</v>
      </c>
      <c r="C10853">
        <v>3</v>
      </c>
      <c r="D10853">
        <v>20230100834700</v>
      </c>
      <c r="E10853">
        <v>1</v>
      </c>
      <c r="F10853">
        <v>3371.87</v>
      </c>
      <c r="G10853">
        <v>1</v>
      </c>
      <c r="H10853">
        <v>20230100834701</v>
      </c>
      <c r="I10853">
        <v>202301008347011</v>
      </c>
      <c r="J10853">
        <v>3371.87</v>
      </c>
      <c r="K10853">
        <v>42</v>
      </c>
      <c r="L10853">
        <v>2</v>
      </c>
      <c r="M10853">
        <v>114237.25557092785</v>
      </c>
      <c r="N10853">
        <v>18</v>
      </c>
      <c r="O10853">
        <v>70.705501912520035</v>
      </c>
      <c r="P10853" t="str">
        <f t="shared" si="338"/>
        <v>Grad School</v>
      </c>
      <c r="Q10853">
        <f t="shared" si="339"/>
        <v>11.646032753921119</v>
      </c>
    </row>
    <row r="10854" spans="1:17">
      <c r="A10854">
        <v>2024</v>
      </c>
      <c r="B10854">
        <v>36189</v>
      </c>
      <c r="C10854">
        <v>3</v>
      </c>
      <c r="D10854">
        <v>20240300852800</v>
      </c>
      <c r="E10854">
        <v>1</v>
      </c>
      <c r="F10854">
        <v>1492.5</v>
      </c>
      <c r="G10854">
        <v>1</v>
      </c>
      <c r="H10854">
        <v>20240300852801</v>
      </c>
      <c r="I10854">
        <v>202403008528011</v>
      </c>
      <c r="J10854">
        <v>1492.5</v>
      </c>
      <c r="K10854">
        <v>25</v>
      </c>
      <c r="L10854">
        <v>1</v>
      </c>
      <c r="M10854">
        <v>54936.826911010983</v>
      </c>
      <c r="N10854">
        <v>12</v>
      </c>
      <c r="O10854">
        <v>72.16884530860851</v>
      </c>
      <c r="P10854" t="str">
        <f t="shared" si="338"/>
        <v>High School</v>
      </c>
      <c r="Q10854">
        <f t="shared" si="339"/>
        <v>10.91393920244824</v>
      </c>
    </row>
    <row r="10855" spans="1:17">
      <c r="A10855">
        <v>2024</v>
      </c>
      <c r="B10855">
        <v>36213</v>
      </c>
      <c r="C10855">
        <v>3</v>
      </c>
      <c r="D10855">
        <v>20231200852100</v>
      </c>
      <c r="E10855">
        <v>1</v>
      </c>
      <c r="F10855">
        <v>2728.3</v>
      </c>
      <c r="G10855">
        <v>1</v>
      </c>
      <c r="H10855">
        <v>20231200852101</v>
      </c>
      <c r="I10855">
        <v>202312008521011</v>
      </c>
      <c r="J10855">
        <v>2728.3</v>
      </c>
      <c r="K10855">
        <v>27</v>
      </c>
      <c r="L10855">
        <v>1</v>
      </c>
      <c r="M10855">
        <v>71167.438172640046</v>
      </c>
      <c r="N10855">
        <v>14</v>
      </c>
      <c r="O10855">
        <v>68.827109859122459</v>
      </c>
      <c r="P10855" t="str">
        <f t="shared" si="338"/>
        <v>College</v>
      </c>
      <c r="Q10855">
        <f t="shared" si="339"/>
        <v>11.172790663757295</v>
      </c>
    </row>
    <row r="10856" spans="1:17">
      <c r="A10856">
        <v>2024</v>
      </c>
      <c r="B10856">
        <v>36687</v>
      </c>
      <c r="C10856">
        <v>3</v>
      </c>
      <c r="D10856">
        <v>20221206511500</v>
      </c>
      <c r="E10856">
        <v>1</v>
      </c>
      <c r="F10856">
        <v>849.3</v>
      </c>
      <c r="G10856">
        <v>2</v>
      </c>
      <c r="H10856">
        <v>20221206511502</v>
      </c>
      <c r="I10856">
        <v>202212065115021</v>
      </c>
      <c r="J10856">
        <v>849.3</v>
      </c>
      <c r="K10856">
        <v>58</v>
      </c>
      <c r="L10856">
        <v>2</v>
      </c>
      <c r="M10856">
        <v>70184.285364373063</v>
      </c>
      <c r="N10856">
        <v>14</v>
      </c>
      <c r="O10856">
        <v>71.004209887384391</v>
      </c>
      <c r="P10856" t="str">
        <f t="shared" si="338"/>
        <v>College</v>
      </c>
      <c r="Q10856">
        <f t="shared" si="339"/>
        <v>11.158879709746225</v>
      </c>
    </row>
    <row r="10857" spans="1:17">
      <c r="A10857">
        <v>2024</v>
      </c>
      <c r="B10857">
        <v>36772</v>
      </c>
      <c r="C10857">
        <v>3</v>
      </c>
      <c r="D10857">
        <v>20230200872100</v>
      </c>
      <c r="E10857">
        <v>1</v>
      </c>
      <c r="F10857">
        <v>786.93</v>
      </c>
      <c r="G10857">
        <v>1</v>
      </c>
      <c r="H10857">
        <v>20230200872101</v>
      </c>
      <c r="I10857">
        <v>202302008721011</v>
      </c>
      <c r="J10857">
        <v>786.93</v>
      </c>
      <c r="K10857">
        <v>45</v>
      </c>
      <c r="L10857">
        <v>2</v>
      </c>
      <c r="M10857">
        <v>75209.275494538524</v>
      </c>
      <c r="N10857">
        <v>14</v>
      </c>
      <c r="O10857">
        <v>70.465355473455915</v>
      </c>
      <c r="P10857" t="str">
        <f t="shared" si="338"/>
        <v>College</v>
      </c>
      <c r="Q10857">
        <f t="shared" si="339"/>
        <v>11.228029846673911</v>
      </c>
    </row>
    <row r="10858" spans="1:17">
      <c r="A10858">
        <v>2024</v>
      </c>
      <c r="B10858">
        <v>37086</v>
      </c>
      <c r="C10858">
        <v>3</v>
      </c>
      <c r="D10858">
        <v>20240200867100</v>
      </c>
      <c r="E10858">
        <v>1</v>
      </c>
      <c r="F10858">
        <v>1197.76</v>
      </c>
      <c r="G10858">
        <v>2</v>
      </c>
      <c r="H10858">
        <v>20240200867102</v>
      </c>
      <c r="I10858">
        <v>202402008671021</v>
      </c>
      <c r="J10858">
        <v>1197.76</v>
      </c>
      <c r="K10858">
        <v>42</v>
      </c>
      <c r="L10858">
        <v>2</v>
      </c>
      <c r="M10858">
        <v>119563.20230338219</v>
      </c>
      <c r="N10858">
        <v>18</v>
      </c>
      <c r="O10858">
        <v>73.526551089807512</v>
      </c>
      <c r="P10858" t="str">
        <f t="shared" si="338"/>
        <v>Grad School</v>
      </c>
      <c r="Q10858">
        <f t="shared" si="339"/>
        <v>11.691600400108962</v>
      </c>
    </row>
    <row r="10859" spans="1:17">
      <c r="A10859">
        <v>2024</v>
      </c>
      <c r="B10859">
        <v>37288</v>
      </c>
      <c r="C10859">
        <v>3</v>
      </c>
      <c r="D10859">
        <v>20230100874200</v>
      </c>
      <c r="E10859">
        <v>1</v>
      </c>
      <c r="F10859">
        <v>876.94</v>
      </c>
      <c r="G10859">
        <v>2</v>
      </c>
      <c r="H10859">
        <v>20230100874202</v>
      </c>
      <c r="I10859">
        <v>202301008742021</v>
      </c>
      <c r="J10859">
        <v>1400.7</v>
      </c>
      <c r="K10859">
        <v>58</v>
      </c>
      <c r="L10859">
        <v>1</v>
      </c>
      <c r="M10859">
        <v>54601.361271555928</v>
      </c>
      <c r="N10859">
        <v>12</v>
      </c>
      <c r="O10859">
        <v>71.763161428738272</v>
      </c>
      <c r="P10859" t="str">
        <f t="shared" si="338"/>
        <v>High School</v>
      </c>
      <c r="Q10859">
        <f t="shared" si="339"/>
        <v>10.907814093135684</v>
      </c>
    </row>
    <row r="10860" spans="1:17">
      <c r="A10860">
        <v>2024</v>
      </c>
      <c r="B10860">
        <v>37422</v>
      </c>
      <c r="C10860">
        <v>3</v>
      </c>
      <c r="D10860">
        <v>20221206650400</v>
      </c>
      <c r="E10860">
        <v>1</v>
      </c>
      <c r="F10860">
        <v>556.44000000000005</v>
      </c>
      <c r="G10860">
        <v>2</v>
      </c>
      <c r="H10860">
        <v>20221206650402</v>
      </c>
      <c r="I10860">
        <v>202212066504021</v>
      </c>
      <c r="J10860">
        <v>1303.6400000000001</v>
      </c>
      <c r="K10860">
        <v>37</v>
      </c>
      <c r="L10860">
        <v>1</v>
      </c>
      <c r="M10860">
        <v>96119.693229943936</v>
      </c>
      <c r="N10860">
        <v>16</v>
      </c>
      <c r="O10860">
        <v>71.882660743718844</v>
      </c>
      <c r="P10860" t="str">
        <f t="shared" si="338"/>
        <v>College</v>
      </c>
      <c r="Q10860">
        <f t="shared" si="339"/>
        <v>11.47334949831331</v>
      </c>
    </row>
    <row r="10861" spans="1:17">
      <c r="A10861">
        <v>2024</v>
      </c>
      <c r="B10861">
        <v>37470</v>
      </c>
      <c r="C10861">
        <v>3</v>
      </c>
      <c r="D10861">
        <v>0</v>
      </c>
      <c r="E10861">
        <v>1</v>
      </c>
      <c r="F10861">
        <v>417.73</v>
      </c>
      <c r="G10861">
        <v>2</v>
      </c>
      <c r="H10861">
        <v>0</v>
      </c>
      <c r="I10861">
        <v>0</v>
      </c>
      <c r="J10861">
        <v>417.73</v>
      </c>
      <c r="K10861">
        <v>36</v>
      </c>
      <c r="L10861">
        <v>2</v>
      </c>
      <c r="M10861">
        <v>97373.392242256858</v>
      </c>
      <c r="N10861">
        <v>16</v>
      </c>
      <c r="O10861">
        <v>66.093427489049716</v>
      </c>
      <c r="P10861" t="str">
        <f t="shared" si="338"/>
        <v>College</v>
      </c>
      <c r="Q10861">
        <f t="shared" si="339"/>
        <v>11.486308272045799</v>
      </c>
    </row>
    <row r="10862" spans="1:17">
      <c r="A10862">
        <v>2024</v>
      </c>
      <c r="B10862">
        <v>37991</v>
      </c>
      <c r="C10862">
        <v>3</v>
      </c>
      <c r="D10862">
        <v>20231200883500</v>
      </c>
      <c r="E10862">
        <v>1</v>
      </c>
      <c r="F10862">
        <v>820.19</v>
      </c>
      <c r="G10862">
        <v>2</v>
      </c>
      <c r="H10862">
        <v>20231200883502</v>
      </c>
      <c r="I10862">
        <v>202312008835021</v>
      </c>
      <c r="J10862">
        <v>820.19</v>
      </c>
      <c r="K10862">
        <v>58</v>
      </c>
      <c r="L10862">
        <v>2</v>
      </c>
      <c r="M10862">
        <v>138765.3377758498</v>
      </c>
      <c r="N10862">
        <v>20</v>
      </c>
      <c r="O10862">
        <v>68.828404714377257</v>
      </c>
      <c r="P10862" t="str">
        <f t="shared" si="338"/>
        <v>Grad School</v>
      </c>
      <c r="Q10862">
        <f t="shared" si="339"/>
        <v>11.840539568027953</v>
      </c>
    </row>
    <row r="10863" spans="1:17">
      <c r="A10863">
        <v>2024</v>
      </c>
      <c r="B10863">
        <v>38262</v>
      </c>
      <c r="C10863">
        <v>3</v>
      </c>
      <c r="D10863">
        <v>20231200886100</v>
      </c>
      <c r="E10863">
        <v>1</v>
      </c>
      <c r="F10863">
        <v>963.68</v>
      </c>
      <c r="G10863">
        <v>1</v>
      </c>
      <c r="H10863">
        <v>20231200886101</v>
      </c>
      <c r="I10863">
        <v>202312008861011</v>
      </c>
      <c r="J10863">
        <v>963.68</v>
      </c>
      <c r="K10863">
        <v>44</v>
      </c>
      <c r="L10863">
        <v>1</v>
      </c>
      <c r="M10863">
        <v>96022.763933080962</v>
      </c>
      <c r="N10863">
        <v>16</v>
      </c>
      <c r="O10863">
        <v>68.876367836198085</v>
      </c>
      <c r="P10863" t="str">
        <f t="shared" si="338"/>
        <v>College</v>
      </c>
      <c r="Q10863">
        <f t="shared" si="339"/>
        <v>11.472340566643377</v>
      </c>
    </row>
    <row r="10864" spans="1:17">
      <c r="A10864">
        <v>2024</v>
      </c>
      <c r="B10864">
        <v>38336</v>
      </c>
      <c r="C10864">
        <v>3</v>
      </c>
      <c r="D10864">
        <v>0</v>
      </c>
      <c r="E10864">
        <v>1</v>
      </c>
      <c r="F10864">
        <v>592.24</v>
      </c>
      <c r="G10864">
        <v>1</v>
      </c>
      <c r="H10864">
        <v>0</v>
      </c>
      <c r="I10864">
        <v>0</v>
      </c>
      <c r="J10864">
        <v>592.24</v>
      </c>
      <c r="K10864">
        <v>37</v>
      </c>
      <c r="L10864">
        <v>2</v>
      </c>
      <c r="M10864">
        <v>55878.549177563633</v>
      </c>
      <c r="N10864">
        <v>12</v>
      </c>
      <c r="O10864">
        <v>70.574366184585799</v>
      </c>
      <c r="P10864" t="str">
        <f t="shared" si="338"/>
        <v>High School</v>
      </c>
      <c r="Q10864">
        <f t="shared" si="339"/>
        <v>10.93093584985496</v>
      </c>
    </row>
    <row r="10865" spans="1:17">
      <c r="A10865">
        <v>2024</v>
      </c>
      <c r="B10865">
        <v>38592</v>
      </c>
      <c r="C10865">
        <v>3</v>
      </c>
      <c r="D10865">
        <v>0</v>
      </c>
      <c r="E10865">
        <v>1</v>
      </c>
      <c r="F10865">
        <v>2160.52</v>
      </c>
      <c r="G10865">
        <v>3</v>
      </c>
      <c r="H10865">
        <v>0</v>
      </c>
      <c r="I10865">
        <v>0</v>
      </c>
      <c r="J10865">
        <v>2343.6</v>
      </c>
      <c r="K10865">
        <v>59</v>
      </c>
      <c r="L10865">
        <v>2</v>
      </c>
      <c r="M10865">
        <v>65919.716549715085</v>
      </c>
      <c r="N10865">
        <v>14</v>
      </c>
      <c r="O10865">
        <v>68.93844251330141</v>
      </c>
      <c r="P10865" t="str">
        <f t="shared" si="338"/>
        <v>College</v>
      </c>
      <c r="Q10865">
        <f t="shared" si="339"/>
        <v>11.096192864660805</v>
      </c>
    </row>
    <row r="10866" spans="1:17">
      <c r="A10866">
        <v>2024</v>
      </c>
      <c r="B10866">
        <v>38653</v>
      </c>
      <c r="C10866">
        <v>3</v>
      </c>
      <c r="D10866">
        <v>20240300592300</v>
      </c>
      <c r="E10866">
        <v>1</v>
      </c>
      <c r="F10866">
        <v>2436.46</v>
      </c>
      <c r="G10866">
        <v>2</v>
      </c>
      <c r="H10866">
        <v>20240300592302</v>
      </c>
      <c r="I10866">
        <v>202403005923021</v>
      </c>
      <c r="J10866">
        <v>5944.89</v>
      </c>
      <c r="K10866">
        <v>28</v>
      </c>
      <c r="L10866">
        <v>1</v>
      </c>
      <c r="M10866">
        <v>73181.976661021254</v>
      </c>
      <c r="N10866">
        <v>14</v>
      </c>
      <c r="O10866">
        <v>73.110789031443105</v>
      </c>
      <c r="P10866" t="str">
        <f t="shared" si="338"/>
        <v>College</v>
      </c>
      <c r="Q10866">
        <f t="shared" si="339"/>
        <v>11.200704449154312</v>
      </c>
    </row>
    <row r="10867" spans="1:17">
      <c r="A10867">
        <v>2024</v>
      </c>
      <c r="B10867">
        <v>38808</v>
      </c>
      <c r="C10867">
        <v>3</v>
      </c>
      <c r="D10867">
        <v>0</v>
      </c>
      <c r="E10867">
        <v>1</v>
      </c>
      <c r="F10867">
        <v>1937.1</v>
      </c>
      <c r="G10867">
        <v>1</v>
      </c>
      <c r="H10867">
        <v>0</v>
      </c>
      <c r="I10867">
        <v>0</v>
      </c>
      <c r="J10867">
        <v>1937.1</v>
      </c>
      <c r="K10867">
        <v>32</v>
      </c>
      <c r="L10867">
        <v>2</v>
      </c>
      <c r="M10867">
        <v>47167.791695567619</v>
      </c>
      <c r="N10867">
        <v>12</v>
      </c>
      <c r="O10867">
        <v>68.337713000843223</v>
      </c>
      <c r="P10867" t="str">
        <f t="shared" si="338"/>
        <v>High School</v>
      </c>
      <c r="Q10867">
        <f t="shared" si="339"/>
        <v>10.761466559315707</v>
      </c>
    </row>
    <row r="10868" spans="1:17">
      <c r="A10868">
        <v>2024</v>
      </c>
      <c r="B10868">
        <v>38808</v>
      </c>
      <c r="C10868">
        <v>3</v>
      </c>
      <c r="D10868">
        <v>0</v>
      </c>
      <c r="E10868">
        <v>1</v>
      </c>
      <c r="F10868">
        <v>1937.1</v>
      </c>
      <c r="G10868">
        <v>2</v>
      </c>
      <c r="H10868">
        <v>0</v>
      </c>
      <c r="I10868">
        <v>0</v>
      </c>
      <c r="J10868">
        <v>1937.1</v>
      </c>
      <c r="K10868">
        <v>40</v>
      </c>
      <c r="L10868">
        <v>1</v>
      </c>
      <c r="M10868">
        <v>55915.283985429014</v>
      </c>
      <c r="N10868">
        <v>12</v>
      </c>
      <c r="O10868">
        <v>69.759816037562217</v>
      </c>
      <c r="P10868" t="str">
        <f t="shared" si="338"/>
        <v>High School</v>
      </c>
      <c r="Q10868">
        <f t="shared" si="339"/>
        <v>10.931593038326778</v>
      </c>
    </row>
    <row r="10869" spans="1:17">
      <c r="A10869">
        <v>2024</v>
      </c>
      <c r="B10869">
        <v>39070</v>
      </c>
      <c r="C10869">
        <v>3</v>
      </c>
      <c r="D10869">
        <v>0</v>
      </c>
      <c r="E10869">
        <v>1</v>
      </c>
      <c r="F10869">
        <v>2047.12</v>
      </c>
      <c r="G10869">
        <v>2</v>
      </c>
      <c r="H10869">
        <v>0</v>
      </c>
      <c r="I10869">
        <v>0</v>
      </c>
      <c r="J10869">
        <v>2047.12</v>
      </c>
      <c r="K10869">
        <v>42</v>
      </c>
      <c r="L10869">
        <v>2</v>
      </c>
      <c r="M10869">
        <v>57432.065744970045</v>
      </c>
      <c r="N10869">
        <v>12</v>
      </c>
      <c r="O10869">
        <v>70.87550393207853</v>
      </c>
      <c r="P10869" t="str">
        <f t="shared" si="338"/>
        <v>High School</v>
      </c>
      <c r="Q10869">
        <f t="shared" si="339"/>
        <v>10.958358063000231</v>
      </c>
    </row>
    <row r="10870" spans="1:17">
      <c r="A10870">
        <v>2024</v>
      </c>
      <c r="B10870">
        <v>39212</v>
      </c>
      <c r="C10870">
        <v>3</v>
      </c>
      <c r="D10870">
        <v>0</v>
      </c>
      <c r="E10870">
        <v>1</v>
      </c>
      <c r="F10870">
        <v>2157.44</v>
      </c>
      <c r="G10870">
        <v>1</v>
      </c>
      <c r="H10870">
        <v>0</v>
      </c>
      <c r="I10870">
        <v>0</v>
      </c>
      <c r="J10870">
        <v>2157.44</v>
      </c>
      <c r="K10870">
        <v>33</v>
      </c>
      <c r="L10870">
        <v>1</v>
      </c>
      <c r="M10870">
        <v>71536.059709665453</v>
      </c>
      <c r="N10870">
        <v>14</v>
      </c>
      <c r="O10870">
        <v>70.552533626890039</v>
      </c>
      <c r="P10870" t="str">
        <f t="shared" si="338"/>
        <v>College</v>
      </c>
      <c r="Q10870">
        <f t="shared" si="339"/>
        <v>11.177956933153371</v>
      </c>
    </row>
    <row r="10871" spans="1:17">
      <c r="A10871">
        <v>2024</v>
      </c>
      <c r="B10871">
        <v>40218</v>
      </c>
      <c r="C10871">
        <v>3</v>
      </c>
      <c r="D10871">
        <v>20240100602400</v>
      </c>
      <c r="E10871">
        <v>1</v>
      </c>
      <c r="F10871">
        <v>4244.96</v>
      </c>
      <c r="G10871">
        <v>1</v>
      </c>
      <c r="H10871">
        <v>20240100602401</v>
      </c>
      <c r="I10871">
        <v>202401006024011</v>
      </c>
      <c r="J10871">
        <v>4244.96</v>
      </c>
      <c r="K10871">
        <v>29</v>
      </c>
      <c r="L10871">
        <v>2</v>
      </c>
      <c r="M10871">
        <v>55900.403250178308</v>
      </c>
      <c r="N10871">
        <v>12</v>
      </c>
      <c r="O10871">
        <v>68.347367928993009</v>
      </c>
      <c r="P10871" t="str">
        <f t="shared" si="338"/>
        <v>High School</v>
      </c>
      <c r="Q10871">
        <f t="shared" si="339"/>
        <v>10.931326872894958</v>
      </c>
    </row>
    <row r="10872" spans="1:17">
      <c r="A10872">
        <v>2024</v>
      </c>
      <c r="B10872">
        <v>40413</v>
      </c>
      <c r="C10872">
        <v>3</v>
      </c>
      <c r="D10872">
        <v>0</v>
      </c>
      <c r="E10872">
        <v>1</v>
      </c>
      <c r="F10872">
        <v>1817.62</v>
      </c>
      <c r="G10872">
        <v>1</v>
      </c>
      <c r="H10872">
        <v>0</v>
      </c>
      <c r="I10872">
        <v>0</v>
      </c>
      <c r="J10872">
        <v>1817.62</v>
      </c>
      <c r="K10872">
        <v>56</v>
      </c>
      <c r="L10872">
        <v>1</v>
      </c>
      <c r="M10872">
        <v>32155.392646087323</v>
      </c>
      <c r="N10872">
        <v>10</v>
      </c>
      <c r="O10872">
        <v>67.659383698650203</v>
      </c>
      <c r="P10872" t="str">
        <f t="shared" si="338"/>
        <v>High School</v>
      </c>
      <c r="Q10872">
        <f t="shared" si="339"/>
        <v>10.378335449537399</v>
      </c>
    </row>
    <row r="10873" spans="1:17">
      <c r="A10873">
        <v>2024</v>
      </c>
      <c r="B10873">
        <v>40581</v>
      </c>
      <c r="C10873">
        <v>3</v>
      </c>
      <c r="D10873">
        <v>0</v>
      </c>
      <c r="E10873">
        <v>1</v>
      </c>
      <c r="F10873">
        <v>2172.48</v>
      </c>
      <c r="G10873">
        <v>2</v>
      </c>
      <c r="H10873">
        <v>0</v>
      </c>
      <c r="I10873">
        <v>0</v>
      </c>
      <c r="J10873">
        <v>2172.48</v>
      </c>
      <c r="K10873">
        <v>40</v>
      </c>
      <c r="L10873">
        <v>2</v>
      </c>
      <c r="M10873">
        <v>40715.335319163401</v>
      </c>
      <c r="N10873">
        <v>11</v>
      </c>
      <c r="O10873">
        <v>70.228687860082104</v>
      </c>
      <c r="P10873" t="str">
        <f t="shared" si="338"/>
        <v>High School</v>
      </c>
      <c r="Q10873">
        <f t="shared" si="339"/>
        <v>10.614360089632108</v>
      </c>
    </row>
    <row r="10874" spans="1:17">
      <c r="A10874">
        <v>2024</v>
      </c>
      <c r="B10874">
        <v>40603</v>
      </c>
      <c r="C10874">
        <v>3</v>
      </c>
      <c r="D10874">
        <v>20230200599700</v>
      </c>
      <c r="E10874">
        <v>1</v>
      </c>
      <c r="F10874">
        <v>2381.9899999999998</v>
      </c>
      <c r="G10874">
        <v>2</v>
      </c>
      <c r="H10874">
        <v>20230200599702</v>
      </c>
      <c r="I10874">
        <v>202302005997021</v>
      </c>
      <c r="J10874">
        <v>2381.9899999999998</v>
      </c>
      <c r="K10874">
        <v>43</v>
      </c>
      <c r="L10874">
        <v>2</v>
      </c>
      <c r="M10874">
        <v>27973.123897877162</v>
      </c>
      <c r="N10874">
        <v>10</v>
      </c>
      <c r="O10874">
        <v>69.214811031138979</v>
      </c>
      <c r="P10874" t="str">
        <f t="shared" si="338"/>
        <v>High School</v>
      </c>
      <c r="Q10874">
        <f t="shared" si="339"/>
        <v>10.238999467405876</v>
      </c>
    </row>
    <row r="10875" spans="1:17">
      <c r="A10875">
        <v>2024</v>
      </c>
      <c r="B10875">
        <v>40713</v>
      </c>
      <c r="C10875">
        <v>3</v>
      </c>
      <c r="D10875">
        <v>0</v>
      </c>
      <c r="E10875">
        <v>1</v>
      </c>
      <c r="F10875">
        <v>1645.81</v>
      </c>
      <c r="G10875">
        <v>2</v>
      </c>
      <c r="H10875">
        <v>0</v>
      </c>
      <c r="I10875">
        <v>0</v>
      </c>
      <c r="J10875">
        <v>1645.81</v>
      </c>
      <c r="K10875">
        <v>44</v>
      </c>
      <c r="L10875">
        <v>2</v>
      </c>
      <c r="M10875">
        <v>55087.577707793709</v>
      </c>
      <c r="N10875">
        <v>12</v>
      </c>
      <c r="O10875">
        <v>68.644498545963742</v>
      </c>
      <c r="P10875" t="str">
        <f t="shared" si="338"/>
        <v>High School</v>
      </c>
      <c r="Q10875">
        <f t="shared" si="339"/>
        <v>10.916679519774048</v>
      </c>
    </row>
    <row r="10876" spans="1:17">
      <c r="A10876">
        <v>2024</v>
      </c>
      <c r="B10876">
        <v>41143</v>
      </c>
      <c r="C10876">
        <v>3</v>
      </c>
      <c r="D10876">
        <v>20230300705500</v>
      </c>
      <c r="E10876">
        <v>1</v>
      </c>
      <c r="F10876">
        <v>3284.82</v>
      </c>
      <c r="G10876">
        <v>3</v>
      </c>
      <c r="H10876">
        <v>20230300705503</v>
      </c>
      <c r="I10876">
        <v>202303007055031</v>
      </c>
      <c r="J10876">
        <v>3076.55</v>
      </c>
      <c r="K10876">
        <v>26</v>
      </c>
      <c r="L10876">
        <v>1</v>
      </c>
      <c r="M10876">
        <v>97908.111412856044</v>
      </c>
      <c r="N10876">
        <v>16</v>
      </c>
      <c r="O10876">
        <v>70.851267654183275</v>
      </c>
      <c r="P10876" t="str">
        <f t="shared" si="338"/>
        <v>College</v>
      </c>
      <c r="Q10876">
        <f t="shared" si="339"/>
        <v>11.491784679150296</v>
      </c>
    </row>
    <row r="10877" spans="1:17">
      <c r="A10877">
        <v>2024</v>
      </c>
      <c r="B10877">
        <v>41254</v>
      </c>
      <c r="C10877">
        <v>3</v>
      </c>
      <c r="D10877">
        <v>20230300706400</v>
      </c>
      <c r="E10877">
        <v>1</v>
      </c>
      <c r="F10877">
        <v>2489.1</v>
      </c>
      <c r="G10877">
        <v>2</v>
      </c>
      <c r="H10877">
        <v>20230300706402</v>
      </c>
      <c r="I10877">
        <v>202303007064021</v>
      </c>
      <c r="J10877">
        <v>2489.1</v>
      </c>
      <c r="K10877">
        <v>45</v>
      </c>
      <c r="L10877">
        <v>2</v>
      </c>
      <c r="M10877">
        <v>47123.198203571934</v>
      </c>
      <c r="N10877">
        <v>12</v>
      </c>
      <c r="O10877">
        <v>70.354715152415025</v>
      </c>
      <c r="P10877" t="str">
        <f t="shared" si="338"/>
        <v>High School</v>
      </c>
      <c r="Q10877">
        <f t="shared" si="339"/>
        <v>10.760520689612397</v>
      </c>
    </row>
    <row r="10878" spans="1:17">
      <c r="A10878">
        <v>2024</v>
      </c>
      <c r="B10878">
        <v>41396</v>
      </c>
      <c r="C10878">
        <v>3</v>
      </c>
      <c r="D10878">
        <v>20240300720900</v>
      </c>
      <c r="E10878">
        <v>1</v>
      </c>
      <c r="F10878">
        <v>2013.46</v>
      </c>
      <c r="G10878">
        <v>3</v>
      </c>
      <c r="H10878">
        <v>20240300720903</v>
      </c>
      <c r="I10878">
        <v>202403007209031</v>
      </c>
      <c r="J10878">
        <v>6587.02</v>
      </c>
      <c r="K10878">
        <v>26</v>
      </c>
      <c r="L10878">
        <v>1</v>
      </c>
      <c r="M10878">
        <v>74081.258596084546</v>
      </c>
      <c r="N10878">
        <v>14</v>
      </c>
      <c r="O10878">
        <v>68.275130763542791</v>
      </c>
      <c r="P10878" t="str">
        <f t="shared" si="338"/>
        <v>College</v>
      </c>
      <c r="Q10878">
        <f t="shared" si="339"/>
        <v>11.212917858863705</v>
      </c>
    </row>
    <row r="10879" spans="1:17">
      <c r="A10879">
        <v>2024</v>
      </c>
      <c r="B10879">
        <v>41626</v>
      </c>
      <c r="C10879">
        <v>3</v>
      </c>
      <c r="D10879">
        <v>20240300722500</v>
      </c>
      <c r="E10879">
        <v>1</v>
      </c>
      <c r="F10879">
        <v>2887.79</v>
      </c>
      <c r="G10879">
        <v>2</v>
      </c>
      <c r="H10879">
        <v>20240300722502</v>
      </c>
      <c r="I10879">
        <v>202403007225021</v>
      </c>
      <c r="J10879">
        <v>2887.79</v>
      </c>
      <c r="K10879">
        <v>61</v>
      </c>
      <c r="L10879">
        <v>2</v>
      </c>
      <c r="M10879">
        <v>81793.191453067906</v>
      </c>
      <c r="N10879">
        <v>14</v>
      </c>
      <c r="O10879">
        <v>72.840317637399409</v>
      </c>
      <c r="P10879" t="str">
        <f t="shared" si="338"/>
        <v>College</v>
      </c>
      <c r="Q10879">
        <f t="shared" si="339"/>
        <v>11.311949285056617</v>
      </c>
    </row>
    <row r="10880" spans="1:17">
      <c r="A10880">
        <v>2024</v>
      </c>
      <c r="B10880">
        <v>41726</v>
      </c>
      <c r="C10880">
        <v>3</v>
      </c>
      <c r="D10880">
        <v>20230100719800</v>
      </c>
      <c r="E10880">
        <v>1</v>
      </c>
      <c r="F10880">
        <v>1640.63</v>
      </c>
      <c r="G10880">
        <v>1</v>
      </c>
      <c r="H10880">
        <v>20230100719801</v>
      </c>
      <c r="I10880">
        <v>202301007198011</v>
      </c>
      <c r="J10880">
        <v>1640.63</v>
      </c>
      <c r="K10880">
        <v>51</v>
      </c>
      <c r="L10880">
        <v>2</v>
      </c>
      <c r="M10880">
        <v>72143.02819658973</v>
      </c>
      <c r="N10880">
        <v>14</v>
      </c>
      <c r="O10880">
        <v>69.700766640253889</v>
      </c>
      <c r="P10880" t="str">
        <f t="shared" si="338"/>
        <v>College</v>
      </c>
      <c r="Q10880">
        <f t="shared" si="339"/>
        <v>11.186405930241211</v>
      </c>
    </row>
    <row r="10881" spans="1:17">
      <c r="A10881">
        <v>2024</v>
      </c>
      <c r="B10881">
        <v>41750</v>
      </c>
      <c r="C10881">
        <v>3</v>
      </c>
      <c r="D10881">
        <v>20230200713500</v>
      </c>
      <c r="E10881">
        <v>1</v>
      </c>
      <c r="F10881">
        <v>1873.8</v>
      </c>
      <c r="G10881">
        <v>2</v>
      </c>
      <c r="H10881">
        <v>20230200713502</v>
      </c>
      <c r="I10881">
        <v>202302007135021</v>
      </c>
      <c r="J10881">
        <v>1873.8</v>
      </c>
      <c r="K10881">
        <v>45</v>
      </c>
      <c r="L10881">
        <v>1</v>
      </c>
      <c r="M10881">
        <v>73038.354434141293</v>
      </c>
      <c r="N10881">
        <v>14</v>
      </c>
      <c r="O10881">
        <v>70.276436729272035</v>
      </c>
      <c r="P10881" t="str">
        <f t="shared" si="338"/>
        <v>College</v>
      </c>
      <c r="Q10881">
        <f t="shared" si="339"/>
        <v>11.198739985362005</v>
      </c>
    </row>
    <row r="10882" spans="1:17">
      <c r="A10882">
        <v>2024</v>
      </c>
      <c r="B10882">
        <v>41849</v>
      </c>
      <c r="C10882">
        <v>3</v>
      </c>
      <c r="D10882">
        <v>0</v>
      </c>
      <c r="E10882">
        <v>1</v>
      </c>
      <c r="F10882">
        <v>1618.13</v>
      </c>
      <c r="G10882">
        <v>2</v>
      </c>
      <c r="H10882">
        <v>0</v>
      </c>
      <c r="I10882">
        <v>0</v>
      </c>
      <c r="J10882">
        <v>1618.13</v>
      </c>
      <c r="K10882">
        <v>30</v>
      </c>
      <c r="L10882">
        <v>1</v>
      </c>
      <c r="M10882">
        <v>52547.363808443915</v>
      </c>
      <c r="N10882">
        <v>12</v>
      </c>
      <c r="O10882">
        <v>70.623743478588878</v>
      </c>
      <c r="P10882" t="str">
        <f t="shared" si="338"/>
        <v>High School</v>
      </c>
      <c r="Q10882">
        <f t="shared" si="339"/>
        <v>10.869470209650842</v>
      </c>
    </row>
    <row r="10883" spans="1:17">
      <c r="A10883">
        <v>2024</v>
      </c>
      <c r="B10883">
        <v>42275</v>
      </c>
      <c r="C10883">
        <v>3</v>
      </c>
      <c r="D10883">
        <v>20231200223000</v>
      </c>
      <c r="E10883">
        <v>1</v>
      </c>
      <c r="F10883">
        <v>2669.69</v>
      </c>
      <c r="G10883">
        <v>1</v>
      </c>
      <c r="H10883">
        <v>20231200223001</v>
      </c>
      <c r="I10883">
        <v>202312002230011</v>
      </c>
      <c r="J10883">
        <v>2669.69</v>
      </c>
      <c r="K10883">
        <v>34</v>
      </c>
      <c r="L10883">
        <v>2</v>
      </c>
      <c r="M10883">
        <v>54015.48944083925</v>
      </c>
      <c r="N10883">
        <v>12</v>
      </c>
      <c r="O10883">
        <v>72.735521574460407</v>
      </c>
      <c r="P10883" t="str">
        <f t="shared" ref="P10883:P10946" si="340">IF(N10883&lt;=12,"High School",IF(N10883&lt;=16,"College","Grad School"))</f>
        <v>High School</v>
      </c>
      <c r="Q10883">
        <f t="shared" ref="Q10883:Q10946" si="341">LN(M10883)</f>
        <v>10.897026125912278</v>
      </c>
    </row>
    <row r="10884" spans="1:17">
      <c r="A10884">
        <v>2024</v>
      </c>
      <c r="B10884">
        <v>42387</v>
      </c>
      <c r="C10884">
        <v>3</v>
      </c>
      <c r="D10884">
        <v>0</v>
      </c>
      <c r="E10884">
        <v>1</v>
      </c>
      <c r="F10884">
        <v>3753.84</v>
      </c>
      <c r="G10884">
        <v>1</v>
      </c>
      <c r="H10884">
        <v>0</v>
      </c>
      <c r="I10884">
        <v>0</v>
      </c>
      <c r="J10884">
        <v>3753.84</v>
      </c>
      <c r="K10884">
        <v>48</v>
      </c>
      <c r="L10884">
        <v>1</v>
      </c>
      <c r="M10884">
        <v>53126.558337466828</v>
      </c>
      <c r="N10884">
        <v>12</v>
      </c>
      <c r="O10884">
        <v>71.19874932939527</v>
      </c>
      <c r="P10884" t="str">
        <f t="shared" si="340"/>
        <v>High School</v>
      </c>
      <c r="Q10884">
        <f t="shared" si="341"/>
        <v>10.880432239207643</v>
      </c>
    </row>
    <row r="10885" spans="1:17">
      <c r="A10885">
        <v>2024</v>
      </c>
      <c r="B10885">
        <v>42397</v>
      </c>
      <c r="C10885">
        <v>3</v>
      </c>
      <c r="D10885">
        <v>20240200229700</v>
      </c>
      <c r="E10885">
        <v>1</v>
      </c>
      <c r="F10885">
        <v>1997.71</v>
      </c>
      <c r="G10885">
        <v>2</v>
      </c>
      <c r="H10885">
        <v>20240200229702</v>
      </c>
      <c r="I10885">
        <v>202402002297021</v>
      </c>
      <c r="J10885">
        <v>1997.71</v>
      </c>
      <c r="K10885">
        <v>61</v>
      </c>
      <c r="L10885">
        <v>1</v>
      </c>
      <c r="M10885">
        <v>48769.448131720186</v>
      </c>
      <c r="N10885">
        <v>12</v>
      </c>
      <c r="O10885">
        <v>71.521359956613225</v>
      </c>
      <c r="P10885" t="str">
        <f t="shared" si="340"/>
        <v>High School</v>
      </c>
      <c r="Q10885">
        <f t="shared" si="341"/>
        <v>10.794859332907457</v>
      </c>
    </row>
    <row r="10886" spans="1:17">
      <c r="A10886">
        <v>2024</v>
      </c>
      <c r="B10886">
        <v>42662</v>
      </c>
      <c r="C10886">
        <v>3</v>
      </c>
      <c r="D10886">
        <v>20240100225700</v>
      </c>
      <c r="E10886">
        <v>1</v>
      </c>
      <c r="F10886">
        <v>2818.15</v>
      </c>
      <c r="G10886">
        <v>2</v>
      </c>
      <c r="H10886">
        <v>20240100225704</v>
      </c>
      <c r="I10886">
        <v>202401002257041</v>
      </c>
      <c r="J10886">
        <v>3133.82</v>
      </c>
      <c r="K10886">
        <v>32</v>
      </c>
      <c r="L10886">
        <v>2</v>
      </c>
      <c r="M10886">
        <v>75231.634007895089</v>
      </c>
      <c r="N10886">
        <v>14</v>
      </c>
      <c r="O10886">
        <v>71.347303065316652</v>
      </c>
      <c r="P10886" t="str">
        <f t="shared" si="340"/>
        <v>College</v>
      </c>
      <c r="Q10886">
        <f t="shared" si="341"/>
        <v>11.228327086481821</v>
      </c>
    </row>
    <row r="10887" spans="1:17">
      <c r="A10887">
        <v>2024</v>
      </c>
      <c r="B10887">
        <v>42687</v>
      </c>
      <c r="C10887">
        <v>3</v>
      </c>
      <c r="D10887">
        <v>20240200230500</v>
      </c>
      <c r="E10887">
        <v>1</v>
      </c>
      <c r="F10887">
        <v>4133.5200000000004</v>
      </c>
      <c r="G10887">
        <v>2</v>
      </c>
      <c r="H10887">
        <v>20240200230502</v>
      </c>
      <c r="I10887">
        <v>202402002305021</v>
      </c>
      <c r="J10887">
        <v>6996.85</v>
      </c>
      <c r="K10887">
        <v>56</v>
      </c>
      <c r="L10887">
        <v>1</v>
      </c>
      <c r="M10887">
        <v>57182.607863362624</v>
      </c>
      <c r="N10887">
        <v>12</v>
      </c>
      <c r="O10887">
        <v>69.535209433018025</v>
      </c>
      <c r="P10887" t="str">
        <f t="shared" si="340"/>
        <v>High School</v>
      </c>
      <c r="Q10887">
        <f t="shared" si="341"/>
        <v>10.95400507279996</v>
      </c>
    </row>
    <row r="10888" spans="1:17">
      <c r="A10888">
        <v>2024</v>
      </c>
      <c r="B10888">
        <v>42788</v>
      </c>
      <c r="C10888">
        <v>3</v>
      </c>
      <c r="D10888">
        <v>0</v>
      </c>
      <c r="E10888">
        <v>1</v>
      </c>
      <c r="F10888">
        <v>2992.73</v>
      </c>
      <c r="G10888">
        <v>2</v>
      </c>
      <c r="H10888">
        <v>0</v>
      </c>
      <c r="I10888">
        <v>0</v>
      </c>
      <c r="J10888">
        <v>2992.73</v>
      </c>
      <c r="K10888">
        <v>29</v>
      </c>
      <c r="L10888">
        <v>1</v>
      </c>
      <c r="M10888">
        <v>48220.982685111812</v>
      </c>
      <c r="N10888">
        <v>12</v>
      </c>
      <c r="O10888">
        <v>70.061716666570092</v>
      </c>
      <c r="P10888" t="str">
        <f t="shared" si="340"/>
        <v>High School</v>
      </c>
      <c r="Q10888">
        <f t="shared" si="341"/>
        <v>10.78354953072933</v>
      </c>
    </row>
    <row r="10889" spans="1:17">
      <c r="A10889">
        <v>2024</v>
      </c>
      <c r="B10889">
        <v>42911</v>
      </c>
      <c r="C10889">
        <v>3</v>
      </c>
      <c r="D10889">
        <v>20230100235300</v>
      </c>
      <c r="E10889">
        <v>1</v>
      </c>
      <c r="F10889">
        <v>3338.42</v>
      </c>
      <c r="G10889">
        <v>2</v>
      </c>
      <c r="H10889">
        <v>20230100235302</v>
      </c>
      <c r="I10889">
        <v>202301002353021</v>
      </c>
      <c r="J10889">
        <v>3338.42</v>
      </c>
      <c r="K10889">
        <v>59</v>
      </c>
      <c r="L10889">
        <v>2</v>
      </c>
      <c r="M10889">
        <v>74777.062157443914</v>
      </c>
      <c r="N10889">
        <v>14</v>
      </c>
      <c r="O10889">
        <v>69.686677720898317</v>
      </c>
      <c r="P10889" t="str">
        <f t="shared" si="340"/>
        <v>College</v>
      </c>
      <c r="Q10889">
        <f t="shared" si="341"/>
        <v>11.222266461284965</v>
      </c>
    </row>
    <row r="10890" spans="1:17">
      <c r="A10890">
        <v>2024</v>
      </c>
      <c r="B10890">
        <v>43444</v>
      </c>
      <c r="C10890">
        <v>3</v>
      </c>
      <c r="D10890">
        <v>20221201720700</v>
      </c>
      <c r="E10890">
        <v>1</v>
      </c>
      <c r="F10890">
        <v>2989.58</v>
      </c>
      <c r="G10890">
        <v>1</v>
      </c>
      <c r="H10890">
        <v>20221201720701</v>
      </c>
      <c r="I10890">
        <v>202212017207011</v>
      </c>
      <c r="J10890">
        <v>2989.58</v>
      </c>
      <c r="K10890">
        <v>42</v>
      </c>
      <c r="L10890">
        <v>2</v>
      </c>
      <c r="M10890">
        <v>95407.68320724988</v>
      </c>
      <c r="N10890">
        <v>16</v>
      </c>
      <c r="O10890">
        <v>69.613772141157853</v>
      </c>
      <c r="P10890" t="str">
        <f t="shared" si="340"/>
        <v>College</v>
      </c>
      <c r="Q10890">
        <f t="shared" si="341"/>
        <v>11.465914390957092</v>
      </c>
    </row>
    <row r="10891" spans="1:17">
      <c r="A10891">
        <v>2024</v>
      </c>
      <c r="B10891">
        <v>43657</v>
      </c>
      <c r="C10891">
        <v>3</v>
      </c>
      <c r="D10891">
        <v>20230100221600</v>
      </c>
      <c r="E10891">
        <v>1</v>
      </c>
      <c r="F10891">
        <v>4286.95</v>
      </c>
      <c r="G10891">
        <v>2</v>
      </c>
      <c r="H10891">
        <v>20230100221602</v>
      </c>
      <c r="I10891">
        <v>202301002216021</v>
      </c>
      <c r="J10891">
        <v>3961.01</v>
      </c>
      <c r="K10891">
        <v>32</v>
      </c>
      <c r="L10891">
        <v>1</v>
      </c>
      <c r="M10891">
        <v>53344.696835961418</v>
      </c>
      <c r="N10891">
        <v>12</v>
      </c>
      <c r="O10891">
        <v>68.511857694519875</v>
      </c>
      <c r="P10891" t="str">
        <f t="shared" si="340"/>
        <v>High School</v>
      </c>
      <c r="Q10891">
        <f t="shared" si="341"/>
        <v>10.884529848526864</v>
      </c>
    </row>
    <row r="10892" spans="1:17">
      <c r="A10892">
        <v>2024</v>
      </c>
      <c r="B10892">
        <v>43787</v>
      </c>
      <c r="C10892">
        <v>3</v>
      </c>
      <c r="D10892">
        <v>20230100230900</v>
      </c>
      <c r="E10892">
        <v>1</v>
      </c>
      <c r="F10892">
        <v>5376.72</v>
      </c>
      <c r="G10892">
        <v>2</v>
      </c>
      <c r="H10892">
        <v>20230100230902</v>
      </c>
      <c r="I10892">
        <v>202301002309021</v>
      </c>
      <c r="J10892">
        <v>5376.72</v>
      </c>
      <c r="K10892">
        <v>30</v>
      </c>
      <c r="L10892">
        <v>2</v>
      </c>
      <c r="M10892">
        <v>67640.054917552843</v>
      </c>
      <c r="N10892">
        <v>14</v>
      </c>
      <c r="O10892">
        <v>71.1203458219304</v>
      </c>
      <c r="P10892" t="str">
        <f t="shared" si="340"/>
        <v>College</v>
      </c>
      <c r="Q10892">
        <f t="shared" si="341"/>
        <v>11.121955614921601</v>
      </c>
    </row>
    <row r="10893" spans="1:17">
      <c r="A10893">
        <v>2024</v>
      </c>
      <c r="B10893">
        <v>44283</v>
      </c>
      <c r="C10893">
        <v>3</v>
      </c>
      <c r="D10893">
        <v>20230100196700</v>
      </c>
      <c r="E10893">
        <v>1</v>
      </c>
      <c r="F10893">
        <v>4258.28</v>
      </c>
      <c r="G10893">
        <v>2</v>
      </c>
      <c r="H10893">
        <v>20230100196702</v>
      </c>
      <c r="I10893">
        <v>202301001967021</v>
      </c>
      <c r="J10893">
        <v>4258.28</v>
      </c>
      <c r="K10893">
        <v>63</v>
      </c>
      <c r="L10893">
        <v>2</v>
      </c>
      <c r="M10893">
        <v>93977.961403438734</v>
      </c>
      <c r="N10893">
        <v>16</v>
      </c>
      <c r="O10893">
        <v>72.357399308114765</v>
      </c>
      <c r="P10893" t="str">
        <f t="shared" si="340"/>
        <v>College</v>
      </c>
      <c r="Q10893">
        <f t="shared" si="341"/>
        <v>11.450815580608797</v>
      </c>
    </row>
    <row r="10894" spans="1:17">
      <c r="A10894">
        <v>2024</v>
      </c>
      <c r="B10894">
        <v>44370</v>
      </c>
      <c r="C10894">
        <v>3</v>
      </c>
      <c r="D10894">
        <v>20240100181600</v>
      </c>
      <c r="E10894">
        <v>1</v>
      </c>
      <c r="F10894">
        <v>5314.63</v>
      </c>
      <c r="G10894">
        <v>2</v>
      </c>
      <c r="H10894">
        <v>20240100181602</v>
      </c>
      <c r="I10894">
        <v>202401001816021</v>
      </c>
      <c r="J10894">
        <v>5314.63</v>
      </c>
      <c r="K10894">
        <v>40</v>
      </c>
      <c r="L10894">
        <v>2</v>
      </c>
      <c r="M10894">
        <v>49330.489666038062</v>
      </c>
      <c r="N10894">
        <v>12</v>
      </c>
      <c r="O10894">
        <v>70.27309083932856</v>
      </c>
      <c r="P10894" t="str">
        <f t="shared" si="340"/>
        <v>High School</v>
      </c>
      <c r="Q10894">
        <f t="shared" si="341"/>
        <v>10.806297620512151</v>
      </c>
    </row>
    <row r="10895" spans="1:17">
      <c r="A10895">
        <v>2024</v>
      </c>
      <c r="B10895">
        <v>44559</v>
      </c>
      <c r="C10895">
        <v>3</v>
      </c>
      <c r="D10895">
        <v>0</v>
      </c>
      <c r="E10895">
        <v>1</v>
      </c>
      <c r="F10895">
        <v>2276.08</v>
      </c>
      <c r="G10895">
        <v>2</v>
      </c>
      <c r="H10895">
        <v>0</v>
      </c>
      <c r="I10895">
        <v>0</v>
      </c>
      <c r="J10895">
        <v>2276.08</v>
      </c>
      <c r="K10895">
        <v>58</v>
      </c>
      <c r="L10895">
        <v>2</v>
      </c>
      <c r="M10895">
        <v>44779.395901825235</v>
      </c>
      <c r="N10895">
        <v>12</v>
      </c>
      <c r="O10895">
        <v>71.641544988556191</v>
      </c>
      <c r="P10895" t="str">
        <f t="shared" si="340"/>
        <v>High School</v>
      </c>
      <c r="Q10895">
        <f t="shared" si="341"/>
        <v>10.709503399705012</v>
      </c>
    </row>
    <row r="10896" spans="1:17">
      <c r="A10896">
        <v>2024</v>
      </c>
      <c r="B10896">
        <v>45188</v>
      </c>
      <c r="C10896">
        <v>3</v>
      </c>
      <c r="D10896">
        <v>20230100201500</v>
      </c>
      <c r="E10896">
        <v>1</v>
      </c>
      <c r="F10896">
        <v>2344.4499999999998</v>
      </c>
      <c r="G10896">
        <v>2</v>
      </c>
      <c r="H10896">
        <v>20230100201502</v>
      </c>
      <c r="I10896">
        <v>202301002015021</v>
      </c>
      <c r="J10896">
        <v>2344.4499999999998</v>
      </c>
      <c r="K10896">
        <v>60</v>
      </c>
      <c r="L10896">
        <v>2</v>
      </c>
      <c r="M10896">
        <v>73420.636443924464</v>
      </c>
      <c r="N10896">
        <v>14</v>
      </c>
      <c r="O10896">
        <v>70.817611047968228</v>
      </c>
      <c r="P10896" t="str">
        <f t="shared" si="340"/>
        <v>College</v>
      </c>
      <c r="Q10896">
        <f t="shared" si="341"/>
        <v>11.203960325549408</v>
      </c>
    </row>
    <row r="10897" spans="1:17">
      <c r="A10897">
        <v>2024</v>
      </c>
      <c r="B10897">
        <v>45279</v>
      </c>
      <c r="C10897">
        <v>3</v>
      </c>
      <c r="D10897">
        <v>0</v>
      </c>
      <c r="E10897">
        <v>1</v>
      </c>
      <c r="F10897">
        <v>2223.91</v>
      </c>
      <c r="G10897">
        <v>1</v>
      </c>
      <c r="H10897">
        <v>0</v>
      </c>
      <c r="I10897">
        <v>0</v>
      </c>
      <c r="J10897">
        <v>2223.91</v>
      </c>
      <c r="K10897">
        <v>35</v>
      </c>
      <c r="L10897">
        <v>2</v>
      </c>
      <c r="M10897">
        <v>55504.47867649117</v>
      </c>
      <c r="N10897">
        <v>12</v>
      </c>
      <c r="O10897">
        <v>69.610606059652525</v>
      </c>
      <c r="P10897" t="str">
        <f t="shared" si="340"/>
        <v>High School</v>
      </c>
      <c r="Q10897">
        <f t="shared" si="341"/>
        <v>10.924218993352422</v>
      </c>
    </row>
    <row r="10898" spans="1:17">
      <c r="A10898">
        <v>2024</v>
      </c>
      <c r="B10898">
        <v>45522</v>
      </c>
      <c r="C10898">
        <v>3</v>
      </c>
      <c r="D10898">
        <v>20230200190900</v>
      </c>
      <c r="E10898">
        <v>1</v>
      </c>
      <c r="F10898">
        <v>2861.82</v>
      </c>
      <c r="G10898">
        <v>1</v>
      </c>
      <c r="H10898">
        <v>20230200190901</v>
      </c>
      <c r="I10898">
        <v>202302001909011</v>
      </c>
      <c r="J10898">
        <v>2861.82</v>
      </c>
      <c r="K10898">
        <v>62</v>
      </c>
      <c r="L10898">
        <v>2</v>
      </c>
      <c r="M10898">
        <v>75971.408127296236</v>
      </c>
      <c r="N10898">
        <v>14</v>
      </c>
      <c r="O10898">
        <v>68.744995216169187</v>
      </c>
      <c r="P10898" t="str">
        <f t="shared" si="340"/>
        <v>College</v>
      </c>
      <c r="Q10898">
        <f t="shared" si="341"/>
        <v>11.238112339632799</v>
      </c>
    </row>
    <row r="10899" spans="1:17">
      <c r="A10899">
        <v>2024</v>
      </c>
      <c r="B10899">
        <v>45874</v>
      </c>
      <c r="C10899">
        <v>3</v>
      </c>
      <c r="D10899">
        <v>20230100203300</v>
      </c>
      <c r="E10899">
        <v>1</v>
      </c>
      <c r="F10899">
        <v>2672.06</v>
      </c>
      <c r="G10899">
        <v>2</v>
      </c>
      <c r="H10899">
        <v>20230100203302</v>
      </c>
      <c r="I10899">
        <v>202301002033021</v>
      </c>
      <c r="J10899">
        <v>2672.06</v>
      </c>
      <c r="K10899">
        <v>42</v>
      </c>
      <c r="L10899">
        <v>2</v>
      </c>
      <c r="M10899">
        <v>116417.51314581095</v>
      </c>
      <c r="N10899">
        <v>18</v>
      </c>
      <c r="O10899">
        <v>69.841805429294709</v>
      </c>
      <c r="P10899" t="str">
        <f t="shared" si="340"/>
        <v>Grad School</v>
      </c>
      <c r="Q10899">
        <f t="shared" si="341"/>
        <v>11.664938259541151</v>
      </c>
    </row>
    <row r="10900" spans="1:17">
      <c r="A10900">
        <v>2024</v>
      </c>
      <c r="B10900">
        <v>45891</v>
      </c>
      <c r="C10900">
        <v>3</v>
      </c>
      <c r="D10900">
        <v>20230100203200</v>
      </c>
      <c r="E10900">
        <v>1</v>
      </c>
      <c r="F10900">
        <v>4288.75</v>
      </c>
      <c r="G10900">
        <v>2</v>
      </c>
      <c r="H10900">
        <v>20230100203202</v>
      </c>
      <c r="I10900">
        <v>202301002032021</v>
      </c>
      <c r="J10900">
        <v>4288.75</v>
      </c>
      <c r="K10900">
        <v>41</v>
      </c>
      <c r="L10900">
        <v>1</v>
      </c>
      <c r="M10900">
        <v>52302.639302685791</v>
      </c>
      <c r="N10900">
        <v>12</v>
      </c>
      <c r="O10900">
        <v>72.407622531584906</v>
      </c>
      <c r="P10900" t="str">
        <f t="shared" si="340"/>
        <v>High School</v>
      </c>
      <c r="Q10900">
        <f t="shared" si="341"/>
        <v>10.86480211345822</v>
      </c>
    </row>
    <row r="10901" spans="1:17">
      <c r="A10901">
        <v>2024</v>
      </c>
      <c r="B10901">
        <v>46207</v>
      </c>
      <c r="C10901">
        <v>3</v>
      </c>
      <c r="D10901">
        <v>0</v>
      </c>
      <c r="E10901">
        <v>1</v>
      </c>
      <c r="F10901">
        <v>2222.27</v>
      </c>
      <c r="G10901">
        <v>1</v>
      </c>
      <c r="H10901">
        <v>0</v>
      </c>
      <c r="I10901">
        <v>0</v>
      </c>
      <c r="J10901">
        <v>2222.27</v>
      </c>
      <c r="K10901">
        <v>26</v>
      </c>
      <c r="L10901">
        <v>2</v>
      </c>
      <c r="M10901">
        <v>69844.763456558852</v>
      </c>
      <c r="N10901">
        <v>14</v>
      </c>
      <c r="O10901">
        <v>72.716299124118763</v>
      </c>
      <c r="P10901" t="str">
        <f t="shared" si="340"/>
        <v>College</v>
      </c>
      <c r="Q10901">
        <f t="shared" si="341"/>
        <v>11.154030393464799</v>
      </c>
    </row>
    <row r="10902" spans="1:17">
      <c r="A10902">
        <v>2024</v>
      </c>
      <c r="B10902">
        <v>46257</v>
      </c>
      <c r="C10902">
        <v>3</v>
      </c>
      <c r="D10902">
        <v>0</v>
      </c>
      <c r="E10902">
        <v>1</v>
      </c>
      <c r="F10902">
        <v>2281.85</v>
      </c>
      <c r="G10902">
        <v>2</v>
      </c>
      <c r="H10902">
        <v>0</v>
      </c>
      <c r="I10902">
        <v>0</v>
      </c>
      <c r="J10902">
        <v>2281.85</v>
      </c>
      <c r="K10902">
        <v>54</v>
      </c>
      <c r="L10902">
        <v>1</v>
      </c>
      <c r="M10902">
        <v>54111.832238832765</v>
      </c>
      <c r="N10902">
        <v>12</v>
      </c>
      <c r="O10902">
        <v>67.161501250593773</v>
      </c>
      <c r="P10902" t="str">
        <f t="shared" si="340"/>
        <v>High School</v>
      </c>
      <c r="Q10902">
        <f t="shared" si="341"/>
        <v>10.898808151435384</v>
      </c>
    </row>
    <row r="10903" spans="1:17">
      <c r="A10903">
        <v>2024</v>
      </c>
      <c r="B10903">
        <v>46538</v>
      </c>
      <c r="C10903">
        <v>3</v>
      </c>
      <c r="D10903">
        <v>0</v>
      </c>
      <c r="E10903">
        <v>1</v>
      </c>
      <c r="F10903">
        <v>2712.4</v>
      </c>
      <c r="G10903">
        <v>1</v>
      </c>
      <c r="H10903">
        <v>0</v>
      </c>
      <c r="I10903">
        <v>0</v>
      </c>
      <c r="J10903">
        <v>2712.4</v>
      </c>
      <c r="K10903">
        <v>42</v>
      </c>
      <c r="L10903">
        <v>2</v>
      </c>
      <c r="M10903">
        <v>72839.963692970443</v>
      </c>
      <c r="N10903">
        <v>14</v>
      </c>
      <c r="O10903">
        <v>71.06905959838501</v>
      </c>
      <c r="P10903" t="str">
        <f t="shared" si="340"/>
        <v>College</v>
      </c>
      <c r="Q10903">
        <f t="shared" si="341"/>
        <v>11.19602003539236</v>
      </c>
    </row>
    <row r="10904" spans="1:17">
      <c r="A10904">
        <v>2024</v>
      </c>
      <c r="B10904">
        <v>46561</v>
      </c>
      <c r="C10904">
        <v>3</v>
      </c>
      <c r="D10904">
        <v>0</v>
      </c>
      <c r="E10904">
        <v>1</v>
      </c>
      <c r="F10904">
        <v>2699.74</v>
      </c>
      <c r="G10904">
        <v>2</v>
      </c>
      <c r="H10904">
        <v>0</v>
      </c>
      <c r="I10904">
        <v>0</v>
      </c>
      <c r="J10904">
        <v>2699.74</v>
      </c>
      <c r="K10904">
        <v>62</v>
      </c>
      <c r="L10904">
        <v>1</v>
      </c>
      <c r="M10904">
        <v>41656.703473494978</v>
      </c>
      <c r="N10904">
        <v>11</v>
      </c>
      <c r="O10904">
        <v>69.261638481353017</v>
      </c>
      <c r="P10904" t="str">
        <f t="shared" si="340"/>
        <v>High School</v>
      </c>
      <c r="Q10904">
        <f t="shared" si="341"/>
        <v>10.637217582387267</v>
      </c>
    </row>
    <row r="10905" spans="1:17">
      <c r="A10905">
        <v>2024</v>
      </c>
      <c r="B10905">
        <v>46654</v>
      </c>
      <c r="C10905">
        <v>3</v>
      </c>
      <c r="D10905">
        <v>20240100204200</v>
      </c>
      <c r="E10905">
        <v>1</v>
      </c>
      <c r="F10905">
        <v>4821.8999999999996</v>
      </c>
      <c r="G10905">
        <v>1</v>
      </c>
      <c r="H10905">
        <v>20240100204201</v>
      </c>
      <c r="I10905">
        <v>202401002042011</v>
      </c>
      <c r="J10905">
        <v>4821.8999999999996</v>
      </c>
      <c r="K10905">
        <v>37</v>
      </c>
      <c r="L10905">
        <v>2</v>
      </c>
      <c r="M10905">
        <v>52784.781911844344</v>
      </c>
      <c r="N10905">
        <v>12</v>
      </c>
      <c r="O10905">
        <v>72.687432944528865</v>
      </c>
      <c r="P10905" t="str">
        <f t="shared" si="340"/>
        <v>High School</v>
      </c>
      <c r="Q10905">
        <f t="shared" si="341"/>
        <v>10.873978206784008</v>
      </c>
    </row>
    <row r="10906" spans="1:17">
      <c r="A10906">
        <v>2024</v>
      </c>
      <c r="B10906">
        <v>46944</v>
      </c>
      <c r="C10906">
        <v>3</v>
      </c>
      <c r="D10906">
        <v>20240200212000</v>
      </c>
      <c r="E10906">
        <v>1</v>
      </c>
      <c r="F10906">
        <v>5462.18</v>
      </c>
      <c r="G10906">
        <v>4</v>
      </c>
      <c r="H10906">
        <v>20240200212004</v>
      </c>
      <c r="I10906">
        <v>202402002120041</v>
      </c>
      <c r="J10906">
        <v>4790.91</v>
      </c>
      <c r="K10906">
        <v>48</v>
      </c>
      <c r="L10906">
        <v>1</v>
      </c>
      <c r="M10906">
        <v>55137.286111687579</v>
      </c>
      <c r="N10906">
        <v>12</v>
      </c>
      <c r="O10906">
        <v>70.65022159413131</v>
      </c>
      <c r="P10906" t="str">
        <f t="shared" si="340"/>
        <v>High School</v>
      </c>
      <c r="Q10906">
        <f t="shared" si="341"/>
        <v>10.917581465225215</v>
      </c>
    </row>
    <row r="10907" spans="1:17">
      <c r="A10907">
        <v>2024</v>
      </c>
      <c r="B10907">
        <v>47039</v>
      </c>
      <c r="C10907">
        <v>3</v>
      </c>
      <c r="D10907">
        <v>20240300209400</v>
      </c>
      <c r="E10907">
        <v>1</v>
      </c>
      <c r="F10907">
        <v>4050.26</v>
      </c>
      <c r="G10907">
        <v>2</v>
      </c>
      <c r="H10907">
        <v>20240300209402</v>
      </c>
      <c r="I10907">
        <v>202403002094021</v>
      </c>
      <c r="J10907">
        <v>3454.1</v>
      </c>
      <c r="K10907">
        <v>40</v>
      </c>
      <c r="L10907">
        <v>2</v>
      </c>
      <c r="M10907">
        <v>92872.443756362729</v>
      </c>
      <c r="N10907">
        <v>16</v>
      </c>
      <c r="O10907">
        <v>71.373265462588421</v>
      </c>
      <c r="P10907" t="str">
        <f t="shared" si="340"/>
        <v>College</v>
      </c>
      <c r="Q10907">
        <f t="shared" si="341"/>
        <v>11.438982258156628</v>
      </c>
    </row>
    <row r="10908" spans="1:17">
      <c r="A10908">
        <v>2024</v>
      </c>
      <c r="B10908">
        <v>47682</v>
      </c>
      <c r="C10908">
        <v>3</v>
      </c>
      <c r="D10908">
        <v>20230100213600</v>
      </c>
      <c r="E10908">
        <v>1</v>
      </c>
      <c r="F10908">
        <v>3806.18</v>
      </c>
      <c r="G10908">
        <v>2</v>
      </c>
      <c r="H10908">
        <v>20230100213602</v>
      </c>
      <c r="I10908">
        <v>202301002136021</v>
      </c>
      <c r="J10908">
        <v>3806.18</v>
      </c>
      <c r="K10908">
        <v>42</v>
      </c>
      <c r="L10908">
        <v>2</v>
      </c>
      <c r="M10908">
        <v>51049.878325646881</v>
      </c>
      <c r="N10908">
        <v>12</v>
      </c>
      <c r="O10908">
        <v>71.094936291887123</v>
      </c>
      <c r="P10908" t="str">
        <f t="shared" si="340"/>
        <v>High School</v>
      </c>
      <c r="Q10908">
        <f t="shared" si="341"/>
        <v>10.840558440155043</v>
      </c>
    </row>
    <row r="10909" spans="1:17">
      <c r="A10909">
        <v>2024</v>
      </c>
      <c r="B10909">
        <v>47711</v>
      </c>
      <c r="C10909">
        <v>3</v>
      </c>
      <c r="D10909">
        <v>20240100215500</v>
      </c>
      <c r="E10909">
        <v>1</v>
      </c>
      <c r="F10909">
        <v>2484.17</v>
      </c>
      <c r="G10909">
        <v>2</v>
      </c>
      <c r="H10909">
        <v>20240100215502</v>
      </c>
      <c r="I10909">
        <v>202401002155021</v>
      </c>
      <c r="J10909">
        <v>2484.17</v>
      </c>
      <c r="K10909">
        <v>45</v>
      </c>
      <c r="L10909">
        <v>2</v>
      </c>
      <c r="M10909">
        <v>70615.572272285019</v>
      </c>
      <c r="N10909">
        <v>14</v>
      </c>
      <c r="O10909">
        <v>68.782773934452706</v>
      </c>
      <c r="P10909" t="str">
        <f t="shared" si="340"/>
        <v>College</v>
      </c>
      <c r="Q10909">
        <f t="shared" si="341"/>
        <v>11.165005969588218</v>
      </c>
    </row>
    <row r="10910" spans="1:17">
      <c r="A10910">
        <v>2024</v>
      </c>
      <c r="B10910">
        <v>47806</v>
      </c>
      <c r="C10910">
        <v>3</v>
      </c>
      <c r="D10910">
        <v>20221201424100</v>
      </c>
      <c r="E10910">
        <v>1</v>
      </c>
      <c r="F10910">
        <v>4732.1499999999996</v>
      </c>
      <c r="G10910">
        <v>2</v>
      </c>
      <c r="H10910">
        <v>20221201424102</v>
      </c>
      <c r="I10910">
        <v>202212014241021</v>
      </c>
      <c r="J10910">
        <v>4732.1499999999996</v>
      </c>
      <c r="K10910">
        <v>57</v>
      </c>
      <c r="L10910">
        <v>2</v>
      </c>
      <c r="M10910">
        <v>51781.006032553283</v>
      </c>
      <c r="N10910">
        <v>12</v>
      </c>
      <c r="O10910">
        <v>71.895489096669991</v>
      </c>
      <c r="P10910" t="str">
        <f t="shared" si="340"/>
        <v>High School</v>
      </c>
      <c r="Q10910">
        <f t="shared" si="341"/>
        <v>10.854778682096187</v>
      </c>
    </row>
    <row r="10911" spans="1:17">
      <c r="A10911">
        <v>2024</v>
      </c>
      <c r="B10911">
        <v>48292</v>
      </c>
      <c r="C10911">
        <v>3</v>
      </c>
      <c r="D10911">
        <v>0</v>
      </c>
      <c r="E10911">
        <v>1</v>
      </c>
      <c r="F10911">
        <v>4084.73</v>
      </c>
      <c r="G10911">
        <v>1</v>
      </c>
      <c r="H10911">
        <v>0</v>
      </c>
      <c r="I10911">
        <v>0</v>
      </c>
      <c r="J10911">
        <v>4084.73</v>
      </c>
      <c r="K10911">
        <v>31</v>
      </c>
      <c r="L10911">
        <v>2</v>
      </c>
      <c r="M10911">
        <v>71360.816135854853</v>
      </c>
      <c r="N10911">
        <v>14</v>
      </c>
      <c r="O10911">
        <v>70.418880035457661</v>
      </c>
      <c r="P10911" t="str">
        <f t="shared" si="340"/>
        <v>College</v>
      </c>
      <c r="Q10911">
        <f t="shared" si="341"/>
        <v>11.175504204069865</v>
      </c>
    </row>
    <row r="10912" spans="1:17">
      <c r="A10912">
        <v>2024</v>
      </c>
      <c r="B10912">
        <v>48296</v>
      </c>
      <c r="C10912">
        <v>3</v>
      </c>
      <c r="D10912">
        <v>0</v>
      </c>
      <c r="E10912">
        <v>1</v>
      </c>
      <c r="F10912">
        <v>2790.04</v>
      </c>
      <c r="G10912">
        <v>2</v>
      </c>
      <c r="H10912">
        <v>0</v>
      </c>
      <c r="I10912">
        <v>0</v>
      </c>
      <c r="J10912">
        <v>2790.04</v>
      </c>
      <c r="K10912">
        <v>50</v>
      </c>
      <c r="L10912">
        <v>2</v>
      </c>
      <c r="M10912">
        <v>115536.86454027306</v>
      </c>
      <c r="N10912">
        <v>18</v>
      </c>
      <c r="O10912">
        <v>68.911057466179059</v>
      </c>
      <c r="P10912" t="str">
        <f t="shared" si="340"/>
        <v>Grad School</v>
      </c>
      <c r="Q10912">
        <f t="shared" si="341"/>
        <v>11.657344931527815</v>
      </c>
    </row>
    <row r="10913" spans="1:17">
      <c r="A10913">
        <v>2024</v>
      </c>
      <c r="B10913">
        <v>48360</v>
      </c>
      <c r="C10913">
        <v>3</v>
      </c>
      <c r="D10913">
        <v>20230200220700</v>
      </c>
      <c r="E10913">
        <v>1</v>
      </c>
      <c r="F10913">
        <v>4069.32</v>
      </c>
      <c r="G10913">
        <v>3</v>
      </c>
      <c r="H10913">
        <v>20230200220703</v>
      </c>
      <c r="I10913">
        <v>202302002207031</v>
      </c>
      <c r="J10913">
        <v>6301.03</v>
      </c>
      <c r="K10913">
        <v>43</v>
      </c>
      <c r="L10913">
        <v>1</v>
      </c>
      <c r="M10913">
        <v>95956.892817608925</v>
      </c>
      <c r="N10913">
        <v>16</v>
      </c>
      <c r="O10913">
        <v>72.030586023406102</v>
      </c>
      <c r="P10913" t="str">
        <f t="shared" si="340"/>
        <v>College</v>
      </c>
      <c r="Q10913">
        <f t="shared" si="341"/>
        <v>11.471654336454492</v>
      </c>
    </row>
    <row r="10914" spans="1:17">
      <c r="A10914">
        <v>2024</v>
      </c>
      <c r="B10914">
        <v>48543</v>
      </c>
      <c r="C10914">
        <v>3</v>
      </c>
      <c r="D10914">
        <v>20240300222400</v>
      </c>
      <c r="E10914">
        <v>1</v>
      </c>
      <c r="F10914">
        <v>2252.4</v>
      </c>
      <c r="G10914">
        <v>2</v>
      </c>
      <c r="H10914">
        <v>20240300222402</v>
      </c>
      <c r="I10914">
        <v>202403002224021</v>
      </c>
      <c r="J10914">
        <v>2252.4</v>
      </c>
      <c r="K10914">
        <v>60</v>
      </c>
      <c r="L10914">
        <v>1</v>
      </c>
      <c r="M10914">
        <v>100484.32530864494</v>
      </c>
      <c r="N10914">
        <v>16</v>
      </c>
      <c r="O10914">
        <v>69.674426375831047</v>
      </c>
      <c r="P10914" t="str">
        <f t="shared" si="340"/>
        <v>College</v>
      </c>
      <c r="Q10914">
        <f t="shared" si="341"/>
        <v>11.517757027238979</v>
      </c>
    </row>
    <row r="10915" spans="1:17">
      <c r="A10915">
        <v>2024</v>
      </c>
      <c r="B10915">
        <v>48758</v>
      </c>
      <c r="C10915">
        <v>3</v>
      </c>
      <c r="D10915">
        <v>0</v>
      </c>
      <c r="E10915">
        <v>1</v>
      </c>
      <c r="F10915">
        <v>1824.24</v>
      </c>
      <c r="G10915">
        <v>2</v>
      </c>
      <c r="H10915">
        <v>0</v>
      </c>
      <c r="I10915">
        <v>0</v>
      </c>
      <c r="J10915">
        <v>1824.24</v>
      </c>
      <c r="K10915">
        <v>36</v>
      </c>
      <c r="L10915">
        <v>2</v>
      </c>
      <c r="M10915">
        <v>98030.377357582067</v>
      </c>
      <c r="N10915">
        <v>16</v>
      </c>
      <c r="O10915">
        <v>72.28769445745948</v>
      </c>
      <c r="P10915" t="str">
        <f t="shared" si="340"/>
        <v>College</v>
      </c>
      <c r="Q10915">
        <f t="shared" si="341"/>
        <v>11.493032682657544</v>
      </c>
    </row>
    <row r="10916" spans="1:17">
      <c r="A10916">
        <v>2024</v>
      </c>
      <c r="B10916">
        <v>49053</v>
      </c>
      <c r="C10916">
        <v>3</v>
      </c>
      <c r="D10916">
        <v>20231200328800</v>
      </c>
      <c r="E10916">
        <v>1</v>
      </c>
      <c r="F10916">
        <v>1877.21</v>
      </c>
      <c r="G10916">
        <v>1</v>
      </c>
      <c r="H10916">
        <v>20231200328801</v>
      </c>
      <c r="I10916">
        <v>202312003288011</v>
      </c>
      <c r="J10916">
        <v>1877.21</v>
      </c>
      <c r="K10916">
        <v>62</v>
      </c>
      <c r="L10916">
        <v>2</v>
      </c>
      <c r="M10916">
        <v>35612.774176636871</v>
      </c>
      <c r="N10916">
        <v>11</v>
      </c>
      <c r="O10916">
        <v>67.437763165660868</v>
      </c>
      <c r="P10916" t="str">
        <f t="shared" si="340"/>
        <v>High School</v>
      </c>
      <c r="Q10916">
        <f t="shared" si="341"/>
        <v>10.480459677664189</v>
      </c>
    </row>
    <row r="10917" spans="1:17">
      <c r="A10917">
        <v>2024</v>
      </c>
      <c r="B10917">
        <v>49149</v>
      </c>
      <c r="C10917">
        <v>3</v>
      </c>
      <c r="D10917">
        <v>0</v>
      </c>
      <c r="E10917">
        <v>1</v>
      </c>
      <c r="F10917">
        <v>1619.92</v>
      </c>
      <c r="G10917">
        <v>1</v>
      </c>
      <c r="H10917">
        <v>0</v>
      </c>
      <c r="I10917">
        <v>0</v>
      </c>
      <c r="J10917">
        <v>1619.92</v>
      </c>
      <c r="K10917">
        <v>48</v>
      </c>
      <c r="L10917">
        <v>1</v>
      </c>
      <c r="M10917">
        <v>69293.502724934515</v>
      </c>
      <c r="N10917">
        <v>14</v>
      </c>
      <c r="O10917">
        <v>69.966703079145177</v>
      </c>
      <c r="P10917" t="str">
        <f t="shared" si="340"/>
        <v>College</v>
      </c>
      <c r="Q10917">
        <f t="shared" si="341"/>
        <v>11.146106425009696</v>
      </c>
    </row>
    <row r="10918" spans="1:17">
      <c r="A10918">
        <v>2024</v>
      </c>
      <c r="B10918">
        <v>49187</v>
      </c>
      <c r="C10918">
        <v>3</v>
      </c>
      <c r="D10918">
        <v>0</v>
      </c>
      <c r="E10918">
        <v>1</v>
      </c>
      <c r="F10918">
        <v>2306.6999999999998</v>
      </c>
      <c r="G10918">
        <v>3</v>
      </c>
      <c r="H10918">
        <v>0</v>
      </c>
      <c r="I10918">
        <v>0</v>
      </c>
      <c r="J10918">
        <v>2306.6999999999998</v>
      </c>
      <c r="K10918">
        <v>30</v>
      </c>
      <c r="L10918">
        <v>2</v>
      </c>
      <c r="M10918">
        <v>76636.52295762366</v>
      </c>
      <c r="N10918">
        <v>14</v>
      </c>
      <c r="O10918">
        <v>69.306699341143783</v>
      </c>
      <c r="P10918" t="str">
        <f t="shared" si="340"/>
        <v>College</v>
      </c>
      <c r="Q10918">
        <f t="shared" si="341"/>
        <v>11.246829043108562</v>
      </c>
    </row>
    <row r="10919" spans="1:17">
      <c r="A10919">
        <v>2024</v>
      </c>
      <c r="B10919">
        <v>49728</v>
      </c>
      <c r="C10919">
        <v>3</v>
      </c>
      <c r="D10919">
        <v>20240100734200</v>
      </c>
      <c r="E10919">
        <v>1</v>
      </c>
      <c r="F10919">
        <v>2937.96</v>
      </c>
      <c r="G10919">
        <v>1</v>
      </c>
      <c r="H10919">
        <v>20240100734201</v>
      </c>
      <c r="I10919">
        <v>202401007342011</v>
      </c>
      <c r="J10919">
        <v>2937.96</v>
      </c>
      <c r="K10919">
        <v>54</v>
      </c>
      <c r="L10919">
        <v>2</v>
      </c>
      <c r="M10919">
        <v>64905.338941384267</v>
      </c>
      <c r="N10919">
        <v>14</v>
      </c>
      <c r="O10919">
        <v>71.284424907242894</v>
      </c>
      <c r="P10919" t="str">
        <f t="shared" si="340"/>
        <v>College</v>
      </c>
      <c r="Q10919">
        <f t="shared" si="341"/>
        <v>11.080685163428617</v>
      </c>
    </row>
    <row r="10920" spans="1:17">
      <c r="A10920">
        <v>2024</v>
      </c>
      <c r="B10920">
        <v>50121</v>
      </c>
      <c r="C10920">
        <v>3</v>
      </c>
      <c r="D10920">
        <v>20240300743400</v>
      </c>
      <c r="E10920">
        <v>1</v>
      </c>
      <c r="F10920">
        <v>3816.86</v>
      </c>
      <c r="G10920">
        <v>1</v>
      </c>
      <c r="H10920">
        <v>20240300743401</v>
      </c>
      <c r="I10920">
        <v>202403007434011</v>
      </c>
      <c r="J10920">
        <v>3816.86</v>
      </c>
      <c r="K10920">
        <v>44</v>
      </c>
      <c r="L10920">
        <v>1</v>
      </c>
      <c r="M10920">
        <v>91348.611533279138</v>
      </c>
      <c r="N10920">
        <v>16</v>
      </c>
      <c r="O10920">
        <v>68.292956107188047</v>
      </c>
      <c r="P10920" t="str">
        <f t="shared" si="340"/>
        <v>College</v>
      </c>
      <c r="Q10920">
        <f t="shared" si="341"/>
        <v>11.422438362273882</v>
      </c>
    </row>
    <row r="10921" spans="1:17">
      <c r="A10921">
        <v>2024</v>
      </c>
      <c r="B10921">
        <v>50569</v>
      </c>
      <c r="C10921">
        <v>3</v>
      </c>
      <c r="D10921">
        <v>20230100749600</v>
      </c>
      <c r="E10921">
        <v>1</v>
      </c>
      <c r="F10921">
        <v>1489.01</v>
      </c>
      <c r="G10921">
        <v>3</v>
      </c>
      <c r="H10921">
        <v>20230100749604</v>
      </c>
      <c r="I10921">
        <v>202301007496041</v>
      </c>
      <c r="J10921">
        <v>1951.93</v>
      </c>
      <c r="K10921">
        <v>35</v>
      </c>
      <c r="L10921">
        <v>2</v>
      </c>
      <c r="M10921">
        <v>51128.443558262967</v>
      </c>
      <c r="N10921">
        <v>12</v>
      </c>
      <c r="O10921">
        <v>68.526083387641776</v>
      </c>
      <c r="P10921" t="str">
        <f t="shared" si="340"/>
        <v>High School</v>
      </c>
      <c r="Q10921">
        <f t="shared" si="341"/>
        <v>10.842096246739658</v>
      </c>
    </row>
    <row r="10922" spans="1:17">
      <c r="A10922">
        <v>2024</v>
      </c>
      <c r="B10922">
        <v>51185</v>
      </c>
      <c r="C10922">
        <v>3</v>
      </c>
      <c r="D10922">
        <v>0</v>
      </c>
      <c r="E10922">
        <v>1</v>
      </c>
      <c r="F10922">
        <v>3288.98</v>
      </c>
      <c r="G10922">
        <v>1</v>
      </c>
      <c r="H10922">
        <v>0</v>
      </c>
      <c r="I10922">
        <v>0</v>
      </c>
      <c r="J10922">
        <v>3288.98</v>
      </c>
      <c r="K10922">
        <v>58</v>
      </c>
      <c r="L10922">
        <v>1</v>
      </c>
      <c r="M10922">
        <v>52460.853685958165</v>
      </c>
      <c r="N10922">
        <v>12</v>
      </c>
      <c r="O10922">
        <v>73.373009025137236</v>
      </c>
      <c r="P10922" t="str">
        <f t="shared" si="340"/>
        <v>High School</v>
      </c>
      <c r="Q10922">
        <f t="shared" si="341"/>
        <v>10.867822526371917</v>
      </c>
    </row>
    <row r="10923" spans="1:17">
      <c r="A10923">
        <v>2024</v>
      </c>
      <c r="B10923">
        <v>51411</v>
      </c>
      <c r="C10923">
        <v>3</v>
      </c>
      <c r="D10923">
        <v>20231200749900</v>
      </c>
      <c r="E10923">
        <v>1</v>
      </c>
      <c r="F10923">
        <v>4609.93</v>
      </c>
      <c r="G10923">
        <v>2</v>
      </c>
      <c r="H10923">
        <v>20231200749902</v>
      </c>
      <c r="I10923">
        <v>202312007499021</v>
      </c>
      <c r="J10923">
        <v>4609.93</v>
      </c>
      <c r="K10923">
        <v>49</v>
      </c>
      <c r="L10923">
        <v>2</v>
      </c>
      <c r="M10923">
        <v>117032.27013413813</v>
      </c>
      <c r="N10923">
        <v>18</v>
      </c>
      <c r="O10923">
        <v>71.456799357568173</v>
      </c>
      <c r="P10923" t="str">
        <f t="shared" si="340"/>
        <v>Grad School</v>
      </c>
      <c r="Q10923">
        <f t="shared" si="341"/>
        <v>11.670204988862741</v>
      </c>
    </row>
    <row r="10924" spans="1:17">
      <c r="A10924">
        <v>2024</v>
      </c>
      <c r="B10924">
        <v>51692</v>
      </c>
      <c r="C10924">
        <v>3</v>
      </c>
      <c r="D10924">
        <v>20221200087500</v>
      </c>
      <c r="E10924">
        <v>1</v>
      </c>
      <c r="F10924">
        <v>1526.53</v>
      </c>
      <c r="G10924">
        <v>1</v>
      </c>
      <c r="H10924">
        <v>20221200087501</v>
      </c>
      <c r="I10924">
        <v>202212000875011</v>
      </c>
      <c r="J10924">
        <v>1526.53</v>
      </c>
      <c r="K10924">
        <v>50</v>
      </c>
      <c r="L10924">
        <v>2</v>
      </c>
      <c r="M10924">
        <v>53021.904280998009</v>
      </c>
      <c r="N10924">
        <v>12</v>
      </c>
      <c r="O10924">
        <v>71.536029477714095</v>
      </c>
      <c r="P10924" t="str">
        <f t="shared" si="340"/>
        <v>High School</v>
      </c>
      <c r="Q10924">
        <f t="shared" si="341"/>
        <v>10.878460395474882</v>
      </c>
    </row>
    <row r="10925" spans="1:17">
      <c r="A10925">
        <v>2024</v>
      </c>
      <c r="B10925">
        <v>51763</v>
      </c>
      <c r="C10925">
        <v>3</v>
      </c>
      <c r="D10925">
        <v>20240200001500</v>
      </c>
      <c r="E10925">
        <v>1</v>
      </c>
      <c r="F10925">
        <v>1967.8</v>
      </c>
      <c r="G10925">
        <v>3</v>
      </c>
      <c r="H10925">
        <v>20240200001503</v>
      </c>
      <c r="I10925">
        <v>202402000015031</v>
      </c>
      <c r="J10925">
        <v>3628.24</v>
      </c>
      <c r="K10925">
        <v>43</v>
      </c>
      <c r="L10925">
        <v>1</v>
      </c>
      <c r="M10925">
        <v>51376.040377671379</v>
      </c>
      <c r="N10925">
        <v>12</v>
      </c>
      <c r="O10925">
        <v>69.49172913363104</v>
      </c>
      <c r="P10925" t="str">
        <f t="shared" si="340"/>
        <v>High School</v>
      </c>
      <c r="Q10925">
        <f t="shared" si="341"/>
        <v>10.846927202253765</v>
      </c>
    </row>
    <row r="10926" spans="1:17">
      <c r="A10926">
        <v>2024</v>
      </c>
      <c r="B10926">
        <v>52427</v>
      </c>
      <c r="C10926">
        <v>3</v>
      </c>
      <c r="D10926">
        <v>0</v>
      </c>
      <c r="E10926">
        <v>1</v>
      </c>
      <c r="F10926">
        <v>2553.6799999999998</v>
      </c>
      <c r="G10926">
        <v>1</v>
      </c>
      <c r="H10926">
        <v>0</v>
      </c>
      <c r="I10926">
        <v>0</v>
      </c>
      <c r="J10926">
        <v>2553.6799999999998</v>
      </c>
      <c r="K10926">
        <v>29</v>
      </c>
      <c r="L10926">
        <v>1</v>
      </c>
      <c r="M10926">
        <v>90171.37817946251</v>
      </c>
      <c r="N10926">
        <v>16</v>
      </c>
      <c r="O10926">
        <v>71.23120953977822</v>
      </c>
      <c r="P10926" t="str">
        <f t="shared" si="340"/>
        <v>College</v>
      </c>
      <c r="Q10926">
        <f t="shared" si="341"/>
        <v>11.409467340612068</v>
      </c>
    </row>
    <row r="10927" spans="1:17">
      <c r="A10927">
        <v>2024</v>
      </c>
      <c r="B10927">
        <v>52936</v>
      </c>
      <c r="C10927">
        <v>3</v>
      </c>
      <c r="D10927">
        <v>20221200028500</v>
      </c>
      <c r="E10927">
        <v>1</v>
      </c>
      <c r="F10927">
        <v>2191.06</v>
      </c>
      <c r="G10927">
        <v>2</v>
      </c>
      <c r="H10927">
        <v>20221200028502</v>
      </c>
      <c r="I10927">
        <v>202212000285021</v>
      </c>
      <c r="J10927">
        <v>3050.68</v>
      </c>
      <c r="K10927">
        <v>28</v>
      </c>
      <c r="L10927">
        <v>2</v>
      </c>
      <c r="M10927">
        <v>95112.23988706313</v>
      </c>
      <c r="N10927">
        <v>16</v>
      </c>
      <c r="O10927">
        <v>70.221684418986868</v>
      </c>
      <c r="P10927" t="str">
        <f t="shared" si="340"/>
        <v>College</v>
      </c>
      <c r="Q10927">
        <f t="shared" si="341"/>
        <v>11.462812945688695</v>
      </c>
    </row>
    <row r="10928" spans="1:17">
      <c r="A10928">
        <v>2024</v>
      </c>
      <c r="B10928">
        <v>53203</v>
      </c>
      <c r="C10928">
        <v>3</v>
      </c>
      <c r="D10928">
        <v>0</v>
      </c>
      <c r="E10928">
        <v>1</v>
      </c>
      <c r="F10928">
        <v>1661.08</v>
      </c>
      <c r="G10928">
        <v>1</v>
      </c>
      <c r="H10928">
        <v>0</v>
      </c>
      <c r="I10928">
        <v>0</v>
      </c>
      <c r="J10928">
        <v>1661.08</v>
      </c>
      <c r="K10928">
        <v>32</v>
      </c>
      <c r="L10928">
        <v>2</v>
      </c>
      <c r="M10928">
        <v>117937.51968207728</v>
      </c>
      <c r="N10928">
        <v>18</v>
      </c>
      <c r="O10928">
        <v>71.316835857343705</v>
      </c>
      <c r="P10928" t="str">
        <f t="shared" si="340"/>
        <v>Grad School</v>
      </c>
      <c r="Q10928">
        <f t="shared" si="341"/>
        <v>11.67791026899655</v>
      </c>
    </row>
    <row r="10929" spans="1:17">
      <c r="A10929">
        <v>2024</v>
      </c>
      <c r="B10929">
        <v>53268</v>
      </c>
      <c r="C10929">
        <v>3</v>
      </c>
      <c r="D10929">
        <v>20240200018900</v>
      </c>
      <c r="E10929">
        <v>1</v>
      </c>
      <c r="F10929">
        <v>1499.89</v>
      </c>
      <c r="G10929">
        <v>1</v>
      </c>
      <c r="H10929">
        <v>20240200018901</v>
      </c>
      <c r="I10929">
        <v>202402000189011</v>
      </c>
      <c r="J10929">
        <v>1499.89</v>
      </c>
      <c r="K10929">
        <v>28</v>
      </c>
      <c r="L10929">
        <v>2</v>
      </c>
      <c r="M10929">
        <v>53846.472503342688</v>
      </c>
      <c r="N10929">
        <v>12</v>
      </c>
      <c r="O10929">
        <v>70.352875261757745</v>
      </c>
      <c r="P10929" t="str">
        <f t="shared" si="340"/>
        <v>High School</v>
      </c>
      <c r="Q10929">
        <f t="shared" si="341"/>
        <v>10.893892174465716</v>
      </c>
    </row>
    <row r="10930" spans="1:17">
      <c r="A10930">
        <v>2024</v>
      </c>
      <c r="B10930">
        <v>53496</v>
      </c>
      <c r="C10930">
        <v>3</v>
      </c>
      <c r="D10930">
        <v>20221203304100</v>
      </c>
      <c r="E10930">
        <v>1</v>
      </c>
      <c r="F10930">
        <v>1342.37</v>
      </c>
      <c r="G10930">
        <v>2</v>
      </c>
      <c r="H10930">
        <v>20221203304102</v>
      </c>
      <c r="I10930">
        <v>202212033041021</v>
      </c>
      <c r="J10930">
        <v>1342.37</v>
      </c>
      <c r="K10930">
        <v>30</v>
      </c>
      <c r="L10930">
        <v>1</v>
      </c>
      <c r="M10930">
        <v>71311.888273158416</v>
      </c>
      <c r="N10930">
        <v>14</v>
      </c>
      <c r="O10930">
        <v>68.85599134167515</v>
      </c>
      <c r="P10930" t="str">
        <f t="shared" si="340"/>
        <v>College</v>
      </c>
      <c r="Q10930">
        <f t="shared" si="341"/>
        <v>11.174818328452419</v>
      </c>
    </row>
    <row r="10931" spans="1:17">
      <c r="A10931">
        <v>2024</v>
      </c>
      <c r="B10931">
        <v>53664</v>
      </c>
      <c r="C10931">
        <v>3</v>
      </c>
      <c r="D10931">
        <v>0</v>
      </c>
      <c r="E10931">
        <v>1</v>
      </c>
      <c r="F10931">
        <v>1109.03</v>
      </c>
      <c r="G10931">
        <v>4</v>
      </c>
      <c r="H10931">
        <v>0</v>
      </c>
      <c r="I10931">
        <v>0</v>
      </c>
      <c r="J10931">
        <v>1673.61</v>
      </c>
      <c r="K10931">
        <v>59</v>
      </c>
      <c r="L10931">
        <v>1</v>
      </c>
      <c r="M10931">
        <v>57162.808012588161</v>
      </c>
      <c r="N10931">
        <v>12</v>
      </c>
      <c r="O10931">
        <v>70.386920772560543</v>
      </c>
      <c r="P10931" t="str">
        <f t="shared" si="340"/>
        <v>High School</v>
      </c>
      <c r="Q10931">
        <f t="shared" si="341"/>
        <v>10.953658756319834</v>
      </c>
    </row>
    <row r="10932" spans="1:17">
      <c r="A10932">
        <v>2024</v>
      </c>
      <c r="B10932">
        <v>54101</v>
      </c>
      <c r="C10932">
        <v>3</v>
      </c>
      <c r="D10932">
        <v>0</v>
      </c>
      <c r="E10932">
        <v>1</v>
      </c>
      <c r="F10932">
        <v>739.38</v>
      </c>
      <c r="G10932">
        <v>3</v>
      </c>
      <c r="H10932">
        <v>0</v>
      </c>
      <c r="I10932">
        <v>0</v>
      </c>
      <c r="J10932">
        <v>739.38</v>
      </c>
      <c r="K10932">
        <v>49</v>
      </c>
      <c r="L10932">
        <v>2</v>
      </c>
      <c r="M10932">
        <v>77218.056991838021</v>
      </c>
      <c r="N10932">
        <v>14</v>
      </c>
      <c r="O10932">
        <v>71.201413755853281</v>
      </c>
      <c r="P10932" t="str">
        <f t="shared" si="340"/>
        <v>College</v>
      </c>
      <c r="Q10932">
        <f t="shared" si="341"/>
        <v>11.2543886075208</v>
      </c>
    </row>
    <row r="10933" spans="1:17">
      <c r="A10933">
        <v>2024</v>
      </c>
      <c r="B10933">
        <v>54304</v>
      </c>
      <c r="C10933">
        <v>3</v>
      </c>
      <c r="D10933">
        <v>20230300437900</v>
      </c>
      <c r="E10933">
        <v>1</v>
      </c>
      <c r="F10933">
        <v>1008.9</v>
      </c>
      <c r="G10933">
        <v>1</v>
      </c>
      <c r="H10933">
        <v>20230300437901</v>
      </c>
      <c r="I10933">
        <v>202303004379011</v>
      </c>
      <c r="J10933">
        <v>1008.9</v>
      </c>
      <c r="K10933">
        <v>54</v>
      </c>
      <c r="L10933">
        <v>2</v>
      </c>
      <c r="M10933">
        <v>77318.64286621107</v>
      </c>
      <c r="N10933">
        <v>14</v>
      </c>
      <c r="O10933">
        <v>68.890582003436805</v>
      </c>
      <c r="P10933" t="str">
        <f t="shared" si="340"/>
        <v>College</v>
      </c>
      <c r="Q10933">
        <f t="shared" si="341"/>
        <v>11.255690380998168</v>
      </c>
    </row>
    <row r="10934" spans="1:17">
      <c r="A10934">
        <v>2024</v>
      </c>
      <c r="B10934">
        <v>54566</v>
      </c>
      <c r="C10934">
        <v>3</v>
      </c>
      <c r="D10934">
        <v>20230200426100</v>
      </c>
      <c r="E10934">
        <v>1</v>
      </c>
      <c r="F10934">
        <v>1132.22</v>
      </c>
      <c r="G10934">
        <v>2</v>
      </c>
      <c r="H10934">
        <v>20230200426102</v>
      </c>
      <c r="I10934">
        <v>202302004261021</v>
      </c>
      <c r="J10934">
        <v>1299.69</v>
      </c>
      <c r="K10934">
        <v>48</v>
      </c>
      <c r="L10934">
        <v>2</v>
      </c>
      <c r="M10934">
        <v>52718.019525890842</v>
      </c>
      <c r="N10934">
        <v>12</v>
      </c>
      <c r="O10934">
        <v>68.965706630654282</v>
      </c>
      <c r="P10934" t="str">
        <f t="shared" si="340"/>
        <v>High School</v>
      </c>
      <c r="Q10934">
        <f t="shared" si="341"/>
        <v>10.872712602573406</v>
      </c>
    </row>
    <row r="10935" spans="1:17">
      <c r="A10935">
        <v>2024</v>
      </c>
      <c r="B10935">
        <v>54710</v>
      </c>
      <c r="C10935">
        <v>3</v>
      </c>
      <c r="D10935">
        <v>0</v>
      </c>
      <c r="E10935">
        <v>1</v>
      </c>
      <c r="F10935">
        <v>1080.8699999999999</v>
      </c>
      <c r="G10935">
        <v>1</v>
      </c>
      <c r="H10935">
        <v>0</v>
      </c>
      <c r="I10935">
        <v>0</v>
      </c>
      <c r="J10935">
        <v>1080.8699999999999</v>
      </c>
      <c r="K10935">
        <v>51</v>
      </c>
      <c r="L10935">
        <v>2</v>
      </c>
      <c r="M10935">
        <v>95835.839455945505</v>
      </c>
      <c r="N10935">
        <v>16</v>
      </c>
      <c r="O10935">
        <v>70.488028890746676</v>
      </c>
      <c r="P10935" t="str">
        <f t="shared" si="340"/>
        <v>College</v>
      </c>
      <c r="Q10935">
        <f t="shared" si="341"/>
        <v>11.470392001054154</v>
      </c>
    </row>
    <row r="10936" spans="1:17">
      <c r="A10936">
        <v>2024</v>
      </c>
      <c r="B10936">
        <v>55046</v>
      </c>
      <c r="C10936">
        <v>3</v>
      </c>
      <c r="D10936">
        <v>20221203259200</v>
      </c>
      <c r="E10936">
        <v>1</v>
      </c>
      <c r="F10936">
        <v>1025.3699999999999</v>
      </c>
      <c r="G10936">
        <v>2</v>
      </c>
      <c r="H10936">
        <v>20221203259202</v>
      </c>
      <c r="I10936">
        <v>202212032592021</v>
      </c>
      <c r="J10936">
        <v>1025.3699999999999</v>
      </c>
      <c r="K10936">
        <v>44</v>
      </c>
      <c r="L10936">
        <v>2</v>
      </c>
      <c r="M10936">
        <v>140505.85934491287</v>
      </c>
      <c r="N10936">
        <v>20</v>
      </c>
      <c r="O10936">
        <v>69.164456517683817</v>
      </c>
      <c r="P10936" t="str">
        <f t="shared" si="340"/>
        <v>Grad School</v>
      </c>
      <c r="Q10936">
        <f t="shared" si="341"/>
        <v>11.853004470408882</v>
      </c>
    </row>
    <row r="10937" spans="1:17">
      <c r="A10937">
        <v>2024</v>
      </c>
      <c r="B10937">
        <v>55088</v>
      </c>
      <c r="C10937">
        <v>3</v>
      </c>
      <c r="D10937">
        <v>20221200418000</v>
      </c>
      <c r="E10937">
        <v>1</v>
      </c>
      <c r="F10937">
        <v>1559.02</v>
      </c>
      <c r="G10937">
        <v>1</v>
      </c>
      <c r="H10937">
        <v>20221200418001</v>
      </c>
      <c r="I10937">
        <v>202212004180011</v>
      </c>
      <c r="J10937">
        <v>1559.02</v>
      </c>
      <c r="K10937">
        <v>25</v>
      </c>
      <c r="L10937">
        <v>1</v>
      </c>
      <c r="M10937">
        <v>69137.737649981849</v>
      </c>
      <c r="N10937">
        <v>14</v>
      </c>
      <c r="O10937">
        <v>70.087312508929017</v>
      </c>
      <c r="P10937" t="str">
        <f t="shared" si="340"/>
        <v>College</v>
      </c>
      <c r="Q10937">
        <f t="shared" si="341"/>
        <v>11.143855991649865</v>
      </c>
    </row>
    <row r="10938" spans="1:17">
      <c r="A10938">
        <v>2024</v>
      </c>
      <c r="B10938">
        <v>55225</v>
      </c>
      <c r="C10938">
        <v>3</v>
      </c>
      <c r="D10938">
        <v>0</v>
      </c>
      <c r="E10938">
        <v>1</v>
      </c>
      <c r="F10938">
        <v>1031.25</v>
      </c>
      <c r="G10938">
        <v>1</v>
      </c>
      <c r="H10938">
        <v>0</v>
      </c>
      <c r="I10938">
        <v>0</v>
      </c>
      <c r="J10938">
        <v>1031.25</v>
      </c>
      <c r="K10938">
        <v>37</v>
      </c>
      <c r="L10938">
        <v>1</v>
      </c>
      <c r="M10938">
        <v>57653.428723051744</v>
      </c>
      <c r="N10938">
        <v>12</v>
      </c>
      <c r="O10938">
        <v>72.304423158872297</v>
      </c>
      <c r="P10938" t="str">
        <f t="shared" si="340"/>
        <v>High School</v>
      </c>
      <c r="Q10938">
        <f t="shared" si="341"/>
        <v>10.962204998743076</v>
      </c>
    </row>
    <row r="10939" spans="1:17">
      <c r="A10939">
        <v>2024</v>
      </c>
      <c r="B10939">
        <v>55292</v>
      </c>
      <c r="C10939">
        <v>3</v>
      </c>
      <c r="D10939">
        <v>20240200046500</v>
      </c>
      <c r="E10939">
        <v>1</v>
      </c>
      <c r="F10939">
        <v>1472.63</v>
      </c>
      <c r="G10939">
        <v>2</v>
      </c>
      <c r="H10939">
        <v>20240200046502</v>
      </c>
      <c r="I10939">
        <v>202402000465021</v>
      </c>
      <c r="J10939">
        <v>1472.63</v>
      </c>
      <c r="K10939">
        <v>45</v>
      </c>
      <c r="L10939">
        <v>2</v>
      </c>
      <c r="M10939">
        <v>70185.941058656506</v>
      </c>
      <c r="N10939">
        <v>14</v>
      </c>
      <c r="O10939">
        <v>71.493358178904472</v>
      </c>
      <c r="P10939" t="str">
        <f t="shared" si="340"/>
        <v>College</v>
      </c>
      <c r="Q10939">
        <f t="shared" si="341"/>
        <v>11.158903300137517</v>
      </c>
    </row>
    <row r="10940" spans="1:17">
      <c r="A10940">
        <v>2024</v>
      </c>
      <c r="B10940">
        <v>55408</v>
      </c>
      <c r="C10940">
        <v>3</v>
      </c>
      <c r="D10940">
        <v>0</v>
      </c>
      <c r="E10940">
        <v>1</v>
      </c>
      <c r="F10940">
        <v>996.48</v>
      </c>
      <c r="G10940">
        <v>1</v>
      </c>
      <c r="H10940">
        <v>0</v>
      </c>
      <c r="I10940">
        <v>0</v>
      </c>
      <c r="J10940">
        <v>996.48</v>
      </c>
      <c r="K10940">
        <v>33</v>
      </c>
      <c r="L10940">
        <v>2</v>
      </c>
      <c r="M10940">
        <v>76314.80555520358</v>
      </c>
      <c r="N10940">
        <v>14</v>
      </c>
      <c r="O10940">
        <v>68.41877020838001</v>
      </c>
      <c r="P10940" t="str">
        <f t="shared" si="340"/>
        <v>College</v>
      </c>
      <c r="Q10940">
        <f t="shared" si="341"/>
        <v>11.242622242422286</v>
      </c>
    </row>
    <row r="10941" spans="1:17">
      <c r="A10941">
        <v>2024</v>
      </c>
      <c r="B10941">
        <v>55657</v>
      </c>
      <c r="C10941">
        <v>3</v>
      </c>
      <c r="D10941">
        <v>20230300051400</v>
      </c>
      <c r="E10941">
        <v>1</v>
      </c>
      <c r="F10941">
        <v>1273.23</v>
      </c>
      <c r="G10941">
        <v>1</v>
      </c>
      <c r="H10941">
        <v>20230300051401</v>
      </c>
      <c r="I10941">
        <v>202303000514011</v>
      </c>
      <c r="J10941">
        <v>1273.23</v>
      </c>
      <c r="K10941">
        <v>49</v>
      </c>
      <c r="L10941">
        <v>1</v>
      </c>
      <c r="M10941">
        <v>34515.278686858612</v>
      </c>
      <c r="N10941">
        <v>11</v>
      </c>
      <c r="O10941">
        <v>70.405052906296646</v>
      </c>
      <c r="P10941" t="str">
        <f t="shared" si="340"/>
        <v>High School</v>
      </c>
      <c r="Q10941">
        <f t="shared" si="341"/>
        <v>10.449157365474342</v>
      </c>
    </row>
    <row r="10942" spans="1:17">
      <c r="A10942">
        <v>2024</v>
      </c>
      <c r="B10942">
        <v>55770</v>
      </c>
      <c r="C10942">
        <v>3</v>
      </c>
      <c r="D10942">
        <v>20230300055600</v>
      </c>
      <c r="E10942">
        <v>1</v>
      </c>
      <c r="F10942">
        <v>2293.8200000000002</v>
      </c>
      <c r="G10942">
        <v>1</v>
      </c>
      <c r="H10942">
        <v>20230300055601</v>
      </c>
      <c r="I10942">
        <v>202303000556011</v>
      </c>
      <c r="J10942">
        <v>2293.8200000000002</v>
      </c>
      <c r="K10942">
        <v>33</v>
      </c>
      <c r="L10942">
        <v>1</v>
      </c>
      <c r="M10942">
        <v>57921.97230720416</v>
      </c>
      <c r="N10942">
        <v>12</v>
      </c>
      <c r="O10942">
        <v>68.192702560963482</v>
      </c>
      <c r="P10942" t="str">
        <f t="shared" si="340"/>
        <v>High School</v>
      </c>
      <c r="Q10942">
        <f t="shared" si="341"/>
        <v>10.966852078745099</v>
      </c>
    </row>
    <row r="10943" spans="1:17">
      <c r="A10943">
        <v>2024</v>
      </c>
      <c r="B10943">
        <v>55869</v>
      </c>
      <c r="C10943">
        <v>3</v>
      </c>
      <c r="D10943">
        <v>20221200364800</v>
      </c>
      <c r="E10943">
        <v>1</v>
      </c>
      <c r="F10943">
        <v>1875.76</v>
      </c>
      <c r="G10943">
        <v>1</v>
      </c>
      <c r="H10943">
        <v>20221200364801</v>
      </c>
      <c r="I10943">
        <v>202212003648011</v>
      </c>
      <c r="J10943">
        <v>1875.76</v>
      </c>
      <c r="K10943">
        <v>40</v>
      </c>
      <c r="L10943">
        <v>2</v>
      </c>
      <c r="M10943">
        <v>38211.41424604848</v>
      </c>
      <c r="N10943">
        <v>11</v>
      </c>
      <c r="O10943">
        <v>71.139673315671914</v>
      </c>
      <c r="P10943" t="str">
        <f t="shared" si="340"/>
        <v>High School</v>
      </c>
      <c r="Q10943">
        <f t="shared" si="341"/>
        <v>10.550889552214743</v>
      </c>
    </row>
    <row r="10944" spans="1:17">
      <c r="A10944">
        <v>2024</v>
      </c>
      <c r="B10944">
        <v>56180</v>
      </c>
      <c r="C10944">
        <v>3</v>
      </c>
      <c r="D10944">
        <v>0</v>
      </c>
      <c r="E10944">
        <v>1</v>
      </c>
      <c r="F10944">
        <v>730.43</v>
      </c>
      <c r="G10944">
        <v>1</v>
      </c>
      <c r="H10944">
        <v>0</v>
      </c>
      <c r="I10944">
        <v>0</v>
      </c>
      <c r="J10944">
        <v>730.43</v>
      </c>
      <c r="K10944">
        <v>49</v>
      </c>
      <c r="L10944">
        <v>2</v>
      </c>
      <c r="M10944">
        <v>53556.275355654368</v>
      </c>
      <c r="N10944">
        <v>12</v>
      </c>
      <c r="O10944">
        <v>72.088342748244827</v>
      </c>
      <c r="P10944" t="str">
        <f t="shared" si="340"/>
        <v>High School</v>
      </c>
      <c r="Q10944">
        <f t="shared" si="341"/>
        <v>10.888488255857006</v>
      </c>
    </row>
    <row r="10945" spans="1:17">
      <c r="A10945">
        <v>2024</v>
      </c>
      <c r="B10945">
        <v>57357</v>
      </c>
      <c r="C10945">
        <v>3</v>
      </c>
      <c r="D10945">
        <v>20230200345000</v>
      </c>
      <c r="E10945">
        <v>1</v>
      </c>
      <c r="F10945">
        <v>1441.85</v>
      </c>
      <c r="G10945">
        <v>1</v>
      </c>
      <c r="H10945">
        <v>20230200345001</v>
      </c>
      <c r="I10945">
        <v>202302003450011</v>
      </c>
      <c r="J10945">
        <v>1441.85</v>
      </c>
      <c r="K10945">
        <v>54</v>
      </c>
      <c r="L10945">
        <v>2</v>
      </c>
      <c r="M10945">
        <v>51984.451060281317</v>
      </c>
      <c r="N10945">
        <v>12</v>
      </c>
      <c r="O10945">
        <v>69.008515506663144</v>
      </c>
      <c r="P10945" t="str">
        <f t="shared" si="340"/>
        <v>High School</v>
      </c>
      <c r="Q10945">
        <f t="shared" si="341"/>
        <v>10.858699934777233</v>
      </c>
    </row>
    <row r="10946" spans="1:17">
      <c r="A10946">
        <v>2024</v>
      </c>
      <c r="B10946">
        <v>57659</v>
      </c>
      <c r="C10946">
        <v>3</v>
      </c>
      <c r="D10946">
        <v>20240100349700</v>
      </c>
      <c r="E10946">
        <v>1</v>
      </c>
      <c r="F10946">
        <v>1489.66</v>
      </c>
      <c r="G10946">
        <v>1</v>
      </c>
      <c r="H10946">
        <v>20240100349701</v>
      </c>
      <c r="I10946">
        <v>202401003497011</v>
      </c>
      <c r="J10946">
        <v>1489.66</v>
      </c>
      <c r="K10946">
        <v>28</v>
      </c>
      <c r="L10946">
        <v>2</v>
      </c>
      <c r="M10946">
        <v>54409.782447327161</v>
      </c>
      <c r="N10946">
        <v>12</v>
      </c>
      <c r="O10946">
        <v>70.672859001774142</v>
      </c>
      <c r="P10946" t="str">
        <f t="shared" si="340"/>
        <v>High School</v>
      </c>
      <c r="Q10946">
        <f t="shared" si="341"/>
        <v>10.904299241076961</v>
      </c>
    </row>
    <row r="10947" spans="1:17">
      <c r="A10947">
        <v>2024</v>
      </c>
      <c r="B10947">
        <v>58499</v>
      </c>
      <c r="C10947">
        <v>3</v>
      </c>
      <c r="D10947">
        <v>0</v>
      </c>
      <c r="E10947">
        <v>1</v>
      </c>
      <c r="F10947">
        <v>1296</v>
      </c>
      <c r="G10947">
        <v>2</v>
      </c>
      <c r="H10947">
        <v>0</v>
      </c>
      <c r="I10947">
        <v>0</v>
      </c>
      <c r="J10947">
        <v>1296</v>
      </c>
      <c r="K10947">
        <v>39</v>
      </c>
      <c r="L10947">
        <v>2</v>
      </c>
      <c r="M10947">
        <v>117547.01190479557</v>
      </c>
      <c r="N10947">
        <v>18</v>
      </c>
      <c r="O10947">
        <v>69.143395205640061</v>
      </c>
      <c r="P10947" t="str">
        <f t="shared" ref="P10947:P11010" si="342">IF(N10947&lt;=12,"High School",IF(N10947&lt;=16,"College","Grad School"))</f>
        <v>Grad School</v>
      </c>
      <c r="Q10947">
        <f t="shared" ref="Q10947:Q11010" si="343">LN(M10947)</f>
        <v>11.674593633864571</v>
      </c>
    </row>
    <row r="10948" spans="1:17">
      <c r="A10948">
        <v>2024</v>
      </c>
      <c r="B10948">
        <v>58511</v>
      </c>
      <c r="C10948">
        <v>3</v>
      </c>
      <c r="D10948">
        <v>20240300364000</v>
      </c>
      <c r="E10948">
        <v>1</v>
      </c>
      <c r="F10948">
        <v>1116.5899999999999</v>
      </c>
      <c r="G10948">
        <v>1</v>
      </c>
      <c r="H10948">
        <v>20240300364001</v>
      </c>
      <c r="I10948">
        <v>202403003640011</v>
      </c>
      <c r="J10948">
        <v>1116.5899999999999</v>
      </c>
      <c r="K10948">
        <v>34</v>
      </c>
      <c r="L10948">
        <v>2</v>
      </c>
      <c r="M10948">
        <v>96753.939466945769</v>
      </c>
      <c r="N10948">
        <v>16</v>
      </c>
      <c r="O10948">
        <v>74.096458300908211</v>
      </c>
      <c r="P10948" t="str">
        <f t="shared" si="342"/>
        <v>College</v>
      </c>
      <c r="Q10948">
        <f t="shared" si="343"/>
        <v>11.47992632806768</v>
      </c>
    </row>
    <row r="10949" spans="1:17">
      <c r="A10949">
        <v>2024</v>
      </c>
      <c r="B10949">
        <v>59143</v>
      </c>
      <c r="C10949">
        <v>3</v>
      </c>
      <c r="D10949">
        <v>20240300651700</v>
      </c>
      <c r="E10949">
        <v>1</v>
      </c>
      <c r="F10949">
        <v>2679.9</v>
      </c>
      <c r="G10949">
        <v>1</v>
      </c>
      <c r="H10949">
        <v>20240300651701</v>
      </c>
      <c r="I10949">
        <v>202403006517011</v>
      </c>
      <c r="J10949">
        <v>2679.9</v>
      </c>
      <c r="K10949">
        <v>30</v>
      </c>
      <c r="L10949">
        <v>1</v>
      </c>
      <c r="M10949">
        <v>73269.017014483092</v>
      </c>
      <c r="N10949">
        <v>14</v>
      </c>
      <c r="O10949">
        <v>69.450627352637625</v>
      </c>
      <c r="P10949" t="str">
        <f t="shared" si="342"/>
        <v>College</v>
      </c>
      <c r="Q10949">
        <f t="shared" si="343"/>
        <v>11.201893111129568</v>
      </c>
    </row>
    <row r="10950" spans="1:17">
      <c r="A10950">
        <v>2024</v>
      </c>
      <c r="B10950">
        <v>59208</v>
      </c>
      <c r="C10950">
        <v>3</v>
      </c>
      <c r="D10950">
        <v>20240200647700</v>
      </c>
      <c r="E10950">
        <v>1</v>
      </c>
      <c r="F10950">
        <v>1163.1099999999999</v>
      </c>
      <c r="G10950">
        <v>1</v>
      </c>
      <c r="H10950">
        <v>20240200647701</v>
      </c>
      <c r="I10950">
        <v>202402006477011</v>
      </c>
      <c r="J10950">
        <v>1163.1099999999999</v>
      </c>
      <c r="K10950">
        <v>64</v>
      </c>
      <c r="L10950">
        <v>2</v>
      </c>
      <c r="M10950">
        <v>47356.488131695682</v>
      </c>
      <c r="N10950">
        <v>12</v>
      </c>
      <c r="O10950">
        <v>74.325007467346353</v>
      </c>
      <c r="P10950" t="str">
        <f t="shared" si="342"/>
        <v>High School</v>
      </c>
      <c r="Q10950">
        <f t="shared" si="343"/>
        <v>10.765459114183777</v>
      </c>
    </row>
    <row r="10951" spans="1:17">
      <c r="A10951">
        <v>2024</v>
      </c>
      <c r="B10951">
        <v>59360</v>
      </c>
      <c r="C10951">
        <v>3</v>
      </c>
      <c r="D10951">
        <v>20240300657400</v>
      </c>
      <c r="E10951">
        <v>1</v>
      </c>
      <c r="F10951">
        <v>3170.88</v>
      </c>
      <c r="G10951">
        <v>1</v>
      </c>
      <c r="H10951">
        <v>20240300657401</v>
      </c>
      <c r="I10951">
        <v>202403006574011</v>
      </c>
      <c r="J10951">
        <v>3170.88</v>
      </c>
      <c r="K10951">
        <v>29</v>
      </c>
      <c r="L10951">
        <v>2</v>
      </c>
      <c r="M10951">
        <v>123836.26472292833</v>
      </c>
      <c r="N10951">
        <v>18</v>
      </c>
      <c r="O10951">
        <v>69.986430744803798</v>
      </c>
      <c r="P10951" t="str">
        <f t="shared" si="342"/>
        <v>Grad School</v>
      </c>
      <c r="Q10951">
        <f t="shared" si="343"/>
        <v>11.726715526247611</v>
      </c>
    </row>
    <row r="10952" spans="1:17">
      <c r="A10952">
        <v>2024</v>
      </c>
      <c r="B10952">
        <v>59956</v>
      </c>
      <c r="C10952">
        <v>3</v>
      </c>
      <c r="D10952">
        <v>20230200653300</v>
      </c>
      <c r="E10952">
        <v>1</v>
      </c>
      <c r="F10952">
        <v>2691.21</v>
      </c>
      <c r="G10952">
        <v>2</v>
      </c>
      <c r="H10952">
        <v>20230200653302</v>
      </c>
      <c r="I10952">
        <v>202302006533021</v>
      </c>
      <c r="J10952">
        <v>2905.29</v>
      </c>
      <c r="K10952">
        <v>27</v>
      </c>
      <c r="L10952">
        <v>2</v>
      </c>
      <c r="M10952">
        <v>85856.467538582394</v>
      </c>
      <c r="N10952">
        <v>16</v>
      </c>
      <c r="O10952">
        <v>69.211422365148508</v>
      </c>
      <c r="P10952" t="str">
        <f t="shared" si="342"/>
        <v>College</v>
      </c>
      <c r="Q10952">
        <f t="shared" si="343"/>
        <v>11.360432198823904</v>
      </c>
    </row>
    <row r="10953" spans="1:17">
      <c r="A10953">
        <v>2024</v>
      </c>
      <c r="B10953">
        <v>60212</v>
      </c>
      <c r="C10953">
        <v>3</v>
      </c>
      <c r="D10953">
        <v>20221205995400</v>
      </c>
      <c r="E10953">
        <v>1</v>
      </c>
      <c r="F10953">
        <v>2117.2600000000002</v>
      </c>
      <c r="G10953">
        <v>1</v>
      </c>
      <c r="H10953">
        <v>20221205995401</v>
      </c>
      <c r="I10953">
        <v>202212059954011</v>
      </c>
      <c r="J10953">
        <v>2117.2600000000002</v>
      </c>
      <c r="K10953">
        <v>56</v>
      </c>
      <c r="L10953">
        <v>2</v>
      </c>
      <c r="M10953">
        <v>32596.267912796546</v>
      </c>
      <c r="N10953">
        <v>10</v>
      </c>
      <c r="O10953">
        <v>67.349345256415958</v>
      </c>
      <c r="P10953" t="str">
        <f t="shared" si="342"/>
        <v>High School</v>
      </c>
      <c r="Q10953">
        <f t="shared" si="343"/>
        <v>10.391953079598766</v>
      </c>
    </row>
    <row r="10954" spans="1:17">
      <c r="A10954">
        <v>2024</v>
      </c>
      <c r="B10954">
        <v>60434</v>
      </c>
      <c r="C10954">
        <v>3</v>
      </c>
      <c r="D10954">
        <v>0</v>
      </c>
      <c r="E10954">
        <v>1</v>
      </c>
      <c r="F10954">
        <v>2008.65</v>
      </c>
      <c r="G10954">
        <v>3</v>
      </c>
      <c r="H10954">
        <v>0</v>
      </c>
      <c r="I10954">
        <v>0</v>
      </c>
      <c r="J10954">
        <v>5717.65</v>
      </c>
      <c r="K10954">
        <v>43</v>
      </c>
      <c r="L10954">
        <v>1</v>
      </c>
      <c r="M10954">
        <v>75348.746353398121</v>
      </c>
      <c r="N10954">
        <v>14</v>
      </c>
      <c r="O10954">
        <v>68.698814717205465</v>
      </c>
      <c r="P10954" t="str">
        <f t="shared" si="342"/>
        <v>College</v>
      </c>
      <c r="Q10954">
        <f t="shared" si="343"/>
        <v>11.229882566270556</v>
      </c>
    </row>
    <row r="10955" spans="1:17">
      <c r="A10955">
        <v>2024</v>
      </c>
      <c r="B10955">
        <v>60595</v>
      </c>
      <c r="C10955">
        <v>3</v>
      </c>
      <c r="D10955">
        <v>20240300763000</v>
      </c>
      <c r="E10955">
        <v>1</v>
      </c>
      <c r="F10955">
        <v>2901.84</v>
      </c>
      <c r="G10955">
        <v>2</v>
      </c>
      <c r="H10955">
        <v>20240300763002</v>
      </c>
      <c r="I10955">
        <v>202403007630021</v>
      </c>
      <c r="J10955">
        <v>2520.2199999999998</v>
      </c>
      <c r="K10955">
        <v>36</v>
      </c>
      <c r="L10955">
        <v>2</v>
      </c>
      <c r="M10955">
        <v>57769.095056210179</v>
      </c>
      <c r="N10955">
        <v>12</v>
      </c>
      <c r="O10955">
        <v>75.683128887613762</v>
      </c>
      <c r="P10955" t="str">
        <f t="shared" si="342"/>
        <v>High School</v>
      </c>
      <c r="Q10955">
        <f t="shared" si="343"/>
        <v>10.964209224055255</v>
      </c>
    </row>
    <row r="10956" spans="1:17">
      <c r="A10956">
        <v>2024</v>
      </c>
      <c r="B10956">
        <v>60612</v>
      </c>
      <c r="C10956">
        <v>3</v>
      </c>
      <c r="D10956">
        <v>0</v>
      </c>
      <c r="E10956">
        <v>1</v>
      </c>
      <c r="F10956">
        <v>2251.0100000000002</v>
      </c>
      <c r="G10956">
        <v>5</v>
      </c>
      <c r="H10956">
        <v>0</v>
      </c>
      <c r="I10956">
        <v>0</v>
      </c>
      <c r="J10956">
        <v>1756.4</v>
      </c>
      <c r="K10956">
        <v>54</v>
      </c>
      <c r="L10956">
        <v>2</v>
      </c>
      <c r="M10956">
        <v>41093.741200394921</v>
      </c>
      <c r="N10956">
        <v>11</v>
      </c>
      <c r="O10956">
        <v>68.123718392645628</v>
      </c>
      <c r="P10956" t="str">
        <f t="shared" si="342"/>
        <v>High School</v>
      </c>
      <c r="Q10956">
        <f t="shared" si="343"/>
        <v>10.623611106659377</v>
      </c>
    </row>
    <row r="10957" spans="1:17">
      <c r="A10957">
        <v>2024</v>
      </c>
      <c r="B10957">
        <v>61022</v>
      </c>
      <c r="C10957">
        <v>3</v>
      </c>
      <c r="D10957">
        <v>0</v>
      </c>
      <c r="E10957">
        <v>1</v>
      </c>
      <c r="F10957">
        <v>2561.63</v>
      </c>
      <c r="G10957">
        <v>1</v>
      </c>
      <c r="H10957">
        <v>0</v>
      </c>
      <c r="I10957">
        <v>0</v>
      </c>
      <c r="J10957">
        <v>2561.63</v>
      </c>
      <c r="K10957">
        <v>44</v>
      </c>
      <c r="L10957">
        <v>1</v>
      </c>
      <c r="M10957">
        <v>74671.159812085883</v>
      </c>
      <c r="N10957">
        <v>14</v>
      </c>
      <c r="O10957">
        <v>68.327326930793632</v>
      </c>
      <c r="P10957" t="str">
        <f t="shared" si="342"/>
        <v>College</v>
      </c>
      <c r="Q10957">
        <f t="shared" si="343"/>
        <v>11.220849216413283</v>
      </c>
    </row>
    <row r="10958" spans="1:17">
      <c r="A10958">
        <v>2024</v>
      </c>
      <c r="B10958">
        <v>61219</v>
      </c>
      <c r="C10958">
        <v>3</v>
      </c>
      <c r="D10958">
        <v>0</v>
      </c>
      <c r="E10958">
        <v>1</v>
      </c>
      <c r="F10958">
        <v>3181.85</v>
      </c>
      <c r="G10958">
        <v>1</v>
      </c>
      <c r="H10958">
        <v>0</v>
      </c>
      <c r="I10958">
        <v>0</v>
      </c>
      <c r="J10958">
        <v>3181.85</v>
      </c>
      <c r="K10958">
        <v>40</v>
      </c>
      <c r="L10958">
        <v>1</v>
      </c>
      <c r="M10958">
        <v>50720.918354398738</v>
      </c>
      <c r="N10958">
        <v>12</v>
      </c>
      <c r="O10958">
        <v>73.170890186973949</v>
      </c>
      <c r="P10958" t="str">
        <f t="shared" si="342"/>
        <v>High School</v>
      </c>
      <c r="Q10958">
        <f t="shared" si="343"/>
        <v>10.834093695303631</v>
      </c>
    </row>
    <row r="10959" spans="1:17">
      <c r="A10959">
        <v>2024</v>
      </c>
      <c r="B10959">
        <v>61226</v>
      </c>
      <c r="C10959">
        <v>3</v>
      </c>
      <c r="D10959">
        <v>20231200763500</v>
      </c>
      <c r="E10959">
        <v>1</v>
      </c>
      <c r="F10959">
        <v>1951.86</v>
      </c>
      <c r="G10959">
        <v>1</v>
      </c>
      <c r="H10959">
        <v>20231200763501</v>
      </c>
      <c r="I10959">
        <v>202312007635011</v>
      </c>
      <c r="J10959">
        <v>1951.86</v>
      </c>
      <c r="K10959">
        <v>39</v>
      </c>
      <c r="L10959">
        <v>1</v>
      </c>
      <c r="M10959">
        <v>55566.328970133669</v>
      </c>
      <c r="N10959">
        <v>12</v>
      </c>
      <c r="O10959">
        <v>69.500800183153487</v>
      </c>
      <c r="P10959" t="str">
        <f t="shared" si="342"/>
        <v>High School</v>
      </c>
      <c r="Q10959">
        <f t="shared" si="343"/>
        <v>10.925332702730179</v>
      </c>
    </row>
    <row r="10960" spans="1:17">
      <c r="A10960">
        <v>2024</v>
      </c>
      <c r="B10960">
        <v>61269</v>
      </c>
      <c r="C10960">
        <v>3</v>
      </c>
      <c r="D10960">
        <v>20230200759100</v>
      </c>
      <c r="E10960">
        <v>1</v>
      </c>
      <c r="F10960">
        <v>3139.51</v>
      </c>
      <c r="G10960">
        <v>1</v>
      </c>
      <c r="H10960">
        <v>20230200759101</v>
      </c>
      <c r="I10960">
        <v>202302007591011</v>
      </c>
      <c r="J10960">
        <v>3139.51</v>
      </c>
      <c r="K10960">
        <v>62</v>
      </c>
      <c r="L10960">
        <v>1</v>
      </c>
      <c r="M10960">
        <v>72570.183231403105</v>
      </c>
      <c r="N10960">
        <v>14</v>
      </c>
      <c r="O10960">
        <v>71.896564846127902</v>
      </c>
      <c r="P10960" t="str">
        <f t="shared" si="342"/>
        <v>College</v>
      </c>
      <c r="Q10960">
        <f t="shared" si="343"/>
        <v>11.192309417160866</v>
      </c>
    </row>
    <row r="10961" spans="1:17">
      <c r="A10961">
        <v>2024</v>
      </c>
      <c r="B10961">
        <v>61377</v>
      </c>
      <c r="C10961">
        <v>3</v>
      </c>
      <c r="D10961">
        <v>0</v>
      </c>
      <c r="E10961">
        <v>1</v>
      </c>
      <c r="F10961">
        <v>2368.6999999999998</v>
      </c>
      <c r="G10961">
        <v>1</v>
      </c>
      <c r="H10961">
        <v>0</v>
      </c>
      <c r="I10961">
        <v>0</v>
      </c>
      <c r="J10961">
        <v>2368.6999999999998</v>
      </c>
      <c r="K10961">
        <v>58</v>
      </c>
      <c r="L10961">
        <v>1</v>
      </c>
      <c r="M10961">
        <v>78534.53084838517</v>
      </c>
      <c r="N10961">
        <v>14</v>
      </c>
      <c r="O10961">
        <v>71.505214056937774</v>
      </c>
      <c r="P10961" t="str">
        <f t="shared" si="342"/>
        <v>College</v>
      </c>
      <c r="Q10961">
        <f t="shared" si="343"/>
        <v>11.27129369046907</v>
      </c>
    </row>
    <row r="10962" spans="1:17">
      <c r="A10962">
        <v>2024</v>
      </c>
      <c r="B10962">
        <v>61467</v>
      </c>
      <c r="C10962">
        <v>3</v>
      </c>
      <c r="D10962">
        <v>0</v>
      </c>
      <c r="E10962">
        <v>1</v>
      </c>
      <c r="F10962">
        <v>2038.27</v>
      </c>
      <c r="G10962">
        <v>1</v>
      </c>
      <c r="H10962">
        <v>0</v>
      </c>
      <c r="I10962">
        <v>0</v>
      </c>
      <c r="J10962">
        <v>2038.27</v>
      </c>
      <c r="K10962">
        <v>60</v>
      </c>
      <c r="L10962">
        <v>1</v>
      </c>
      <c r="M10962">
        <v>30919.869968773401</v>
      </c>
      <c r="N10962">
        <v>10</v>
      </c>
      <c r="O10962">
        <v>70.620815143749198</v>
      </c>
      <c r="P10962" t="str">
        <f t="shared" si="342"/>
        <v>High School</v>
      </c>
      <c r="Q10962">
        <f t="shared" si="343"/>
        <v>10.339154297284152</v>
      </c>
    </row>
    <row r="10963" spans="1:17">
      <c r="A10963">
        <v>2024</v>
      </c>
      <c r="B10963">
        <v>61596</v>
      </c>
      <c r="C10963">
        <v>3</v>
      </c>
      <c r="D10963">
        <v>20230100783200</v>
      </c>
      <c r="E10963">
        <v>1</v>
      </c>
      <c r="F10963">
        <v>2574.19</v>
      </c>
      <c r="G10963">
        <v>3</v>
      </c>
      <c r="H10963">
        <v>20230100783203</v>
      </c>
      <c r="I10963">
        <v>202301007832031</v>
      </c>
      <c r="J10963">
        <v>3029.7</v>
      </c>
      <c r="K10963">
        <v>26</v>
      </c>
      <c r="L10963">
        <v>1</v>
      </c>
      <c r="M10963">
        <v>69446.409113463684</v>
      </c>
      <c r="N10963">
        <v>14</v>
      </c>
      <c r="O10963">
        <v>71.329787562261274</v>
      </c>
      <c r="P10963" t="str">
        <f t="shared" si="342"/>
        <v>College</v>
      </c>
      <c r="Q10963">
        <f t="shared" si="343"/>
        <v>11.148310642216007</v>
      </c>
    </row>
    <row r="10964" spans="1:17">
      <c r="A10964">
        <v>2024</v>
      </c>
      <c r="B10964">
        <v>61960</v>
      </c>
      <c r="C10964">
        <v>3</v>
      </c>
      <c r="D10964">
        <v>20231200775000</v>
      </c>
      <c r="E10964">
        <v>1</v>
      </c>
      <c r="F10964">
        <v>2649.55</v>
      </c>
      <c r="G10964">
        <v>1</v>
      </c>
      <c r="H10964">
        <v>20231200775001</v>
      </c>
      <c r="I10964">
        <v>202312007750011</v>
      </c>
      <c r="J10964">
        <v>2649.55</v>
      </c>
      <c r="K10964">
        <v>61</v>
      </c>
      <c r="L10964">
        <v>2</v>
      </c>
      <c r="M10964">
        <v>73404.05461383512</v>
      </c>
      <c r="N10964">
        <v>14</v>
      </c>
      <c r="O10964">
        <v>69.448375172485527</v>
      </c>
      <c r="P10964" t="str">
        <f t="shared" si="342"/>
        <v>College</v>
      </c>
      <c r="Q10964">
        <f t="shared" si="343"/>
        <v>11.203734453047442</v>
      </c>
    </row>
    <row r="10965" spans="1:17">
      <c r="A10965">
        <v>2024</v>
      </c>
      <c r="B10965">
        <v>62541</v>
      </c>
      <c r="C10965">
        <v>3</v>
      </c>
      <c r="D10965">
        <v>20230200772200</v>
      </c>
      <c r="E10965">
        <v>1</v>
      </c>
      <c r="F10965">
        <v>2183.48</v>
      </c>
      <c r="G10965">
        <v>1</v>
      </c>
      <c r="H10965">
        <v>20230200772201</v>
      </c>
      <c r="I10965">
        <v>202302007722011</v>
      </c>
      <c r="J10965">
        <v>2183.48</v>
      </c>
      <c r="K10965">
        <v>36</v>
      </c>
      <c r="L10965">
        <v>1</v>
      </c>
      <c r="M10965">
        <v>68939.418293884184</v>
      </c>
      <c r="N10965">
        <v>14</v>
      </c>
      <c r="O10965">
        <v>64.055309821842997</v>
      </c>
      <c r="P10965" t="str">
        <f t="shared" si="342"/>
        <v>College</v>
      </c>
      <c r="Q10965">
        <f t="shared" si="343"/>
        <v>11.14098340217457</v>
      </c>
    </row>
    <row r="10966" spans="1:17">
      <c r="A10966">
        <v>2024</v>
      </c>
      <c r="B10966">
        <v>62590</v>
      </c>
      <c r="C10966">
        <v>3</v>
      </c>
      <c r="D10966">
        <v>0</v>
      </c>
      <c r="E10966">
        <v>1</v>
      </c>
      <c r="F10966">
        <v>2180.7199999999998</v>
      </c>
      <c r="G10966">
        <v>2</v>
      </c>
      <c r="H10966">
        <v>0</v>
      </c>
      <c r="I10966">
        <v>0</v>
      </c>
      <c r="J10966">
        <v>1950.88</v>
      </c>
      <c r="K10966">
        <v>44</v>
      </c>
      <c r="L10966">
        <v>2</v>
      </c>
      <c r="M10966">
        <v>100740.99751880739</v>
      </c>
      <c r="N10966">
        <v>16</v>
      </c>
      <c r="O10966">
        <v>70.425128782787965</v>
      </c>
      <c r="P10966" t="str">
        <f t="shared" si="342"/>
        <v>College</v>
      </c>
      <c r="Q10966">
        <f t="shared" si="343"/>
        <v>11.520308121164529</v>
      </c>
    </row>
    <row r="10967" spans="1:17">
      <c r="A10967">
        <v>2024</v>
      </c>
      <c r="B10967">
        <v>62743</v>
      </c>
      <c r="C10967">
        <v>3</v>
      </c>
      <c r="D10967">
        <v>20230200769100</v>
      </c>
      <c r="E10967">
        <v>1</v>
      </c>
      <c r="F10967">
        <v>5194.92</v>
      </c>
      <c r="G10967">
        <v>1</v>
      </c>
      <c r="H10967">
        <v>20230200769101</v>
      </c>
      <c r="I10967">
        <v>202302007691011</v>
      </c>
      <c r="J10967">
        <v>5194.92</v>
      </c>
      <c r="K10967">
        <v>26</v>
      </c>
      <c r="L10967">
        <v>2</v>
      </c>
      <c r="M10967">
        <v>103815.17910837424</v>
      </c>
      <c r="N10967">
        <v>16</v>
      </c>
      <c r="O10967">
        <v>69.287038980128955</v>
      </c>
      <c r="P10967" t="str">
        <f t="shared" si="342"/>
        <v>College</v>
      </c>
      <c r="Q10967">
        <f t="shared" si="343"/>
        <v>11.550367473207473</v>
      </c>
    </row>
    <row r="10968" spans="1:17">
      <c r="A10968">
        <v>2024</v>
      </c>
      <c r="B10968">
        <v>63088</v>
      </c>
      <c r="C10968">
        <v>3</v>
      </c>
      <c r="D10968">
        <v>20231200783000</v>
      </c>
      <c r="E10968">
        <v>1</v>
      </c>
      <c r="F10968">
        <v>2253.65</v>
      </c>
      <c r="G10968">
        <v>1</v>
      </c>
      <c r="H10968">
        <v>20231200783001</v>
      </c>
      <c r="I10968">
        <v>202312007830011</v>
      </c>
      <c r="J10968">
        <v>2253.65</v>
      </c>
      <c r="K10968">
        <v>55</v>
      </c>
      <c r="L10968">
        <v>2</v>
      </c>
      <c r="M10968">
        <v>66801.808354876383</v>
      </c>
      <c r="N10968">
        <v>14</v>
      </c>
      <c r="O10968">
        <v>70.728190416730598</v>
      </c>
      <c r="P10968" t="str">
        <f t="shared" si="342"/>
        <v>College</v>
      </c>
      <c r="Q10968">
        <f t="shared" si="343"/>
        <v>11.109485430339104</v>
      </c>
    </row>
    <row r="10969" spans="1:17">
      <c r="A10969">
        <v>2024</v>
      </c>
      <c r="B10969">
        <v>63167</v>
      </c>
      <c r="C10969">
        <v>3</v>
      </c>
      <c r="D10969">
        <v>0</v>
      </c>
      <c r="E10969">
        <v>1</v>
      </c>
      <c r="F10969">
        <v>2088.39</v>
      </c>
      <c r="G10969">
        <v>2</v>
      </c>
      <c r="H10969">
        <v>0</v>
      </c>
      <c r="I10969">
        <v>0</v>
      </c>
      <c r="J10969">
        <v>2088.39</v>
      </c>
      <c r="K10969">
        <v>57</v>
      </c>
      <c r="L10969">
        <v>1</v>
      </c>
      <c r="M10969">
        <v>53229.85139626998</v>
      </c>
      <c r="N10969">
        <v>12</v>
      </c>
      <c r="O10969">
        <v>66.850130288500722</v>
      </c>
      <c r="P10969" t="str">
        <f t="shared" si="342"/>
        <v>High School</v>
      </c>
      <c r="Q10969">
        <f t="shared" si="343"/>
        <v>10.882374634433994</v>
      </c>
    </row>
    <row r="10970" spans="1:17">
      <c r="A10970">
        <v>2024</v>
      </c>
      <c r="B10970">
        <v>63290</v>
      </c>
      <c r="C10970">
        <v>3</v>
      </c>
      <c r="D10970">
        <v>0</v>
      </c>
      <c r="E10970">
        <v>1</v>
      </c>
      <c r="F10970">
        <v>2263.59</v>
      </c>
      <c r="G10970">
        <v>2</v>
      </c>
      <c r="H10970">
        <v>0</v>
      </c>
      <c r="I10970">
        <v>0</v>
      </c>
      <c r="J10970">
        <v>2263.59</v>
      </c>
      <c r="K10970">
        <v>26</v>
      </c>
      <c r="L10970">
        <v>1</v>
      </c>
      <c r="M10970">
        <v>73459.572154859226</v>
      </c>
      <c r="N10970">
        <v>14</v>
      </c>
      <c r="O10970">
        <v>70.790555964872922</v>
      </c>
      <c r="P10970" t="str">
        <f t="shared" si="342"/>
        <v>College</v>
      </c>
      <c r="Q10970">
        <f t="shared" si="343"/>
        <v>11.204490495164746</v>
      </c>
    </row>
    <row r="10971" spans="1:17">
      <c r="A10971">
        <v>2024</v>
      </c>
      <c r="B10971">
        <v>63296</v>
      </c>
      <c r="C10971">
        <v>3</v>
      </c>
      <c r="D10971">
        <v>0</v>
      </c>
      <c r="E10971">
        <v>1</v>
      </c>
      <c r="F10971">
        <v>3315.24</v>
      </c>
      <c r="G10971">
        <v>3</v>
      </c>
      <c r="H10971">
        <v>0</v>
      </c>
      <c r="I10971">
        <v>0</v>
      </c>
      <c r="J10971">
        <v>6484.31</v>
      </c>
      <c r="K10971">
        <v>25</v>
      </c>
      <c r="L10971">
        <v>1</v>
      </c>
      <c r="M10971">
        <v>69873.005694547173</v>
      </c>
      <c r="N10971">
        <v>14</v>
      </c>
      <c r="O10971">
        <v>65.368489323036428</v>
      </c>
      <c r="P10971" t="str">
        <f t="shared" si="342"/>
        <v>College</v>
      </c>
      <c r="Q10971">
        <f t="shared" si="343"/>
        <v>11.154434669006049</v>
      </c>
    </row>
    <row r="10972" spans="1:17">
      <c r="A10972">
        <v>2024</v>
      </c>
      <c r="B10972">
        <v>64177</v>
      </c>
      <c r="C10972">
        <v>3</v>
      </c>
      <c r="D10972">
        <v>0</v>
      </c>
      <c r="E10972">
        <v>1</v>
      </c>
      <c r="F10972">
        <v>2612.1999999999998</v>
      </c>
      <c r="G10972">
        <v>1</v>
      </c>
      <c r="H10972">
        <v>0</v>
      </c>
      <c r="I10972">
        <v>0</v>
      </c>
      <c r="J10972">
        <v>2612.1999999999998</v>
      </c>
      <c r="K10972">
        <v>25</v>
      </c>
      <c r="L10972">
        <v>1</v>
      </c>
      <c r="M10972">
        <v>77639.736420199741</v>
      </c>
      <c r="N10972">
        <v>14</v>
      </c>
      <c r="O10972">
        <v>69.082897719175747</v>
      </c>
      <c r="P10972" t="str">
        <f t="shared" si="342"/>
        <v>College</v>
      </c>
      <c r="Q10972">
        <f t="shared" si="343"/>
        <v>11.25983464238022</v>
      </c>
    </row>
    <row r="10973" spans="1:17">
      <c r="A10973">
        <v>2024</v>
      </c>
      <c r="B10973">
        <v>64217</v>
      </c>
      <c r="C10973">
        <v>3</v>
      </c>
      <c r="D10973">
        <v>0</v>
      </c>
      <c r="E10973">
        <v>1</v>
      </c>
      <c r="F10973">
        <v>2639.88</v>
      </c>
      <c r="G10973">
        <v>1</v>
      </c>
      <c r="H10973">
        <v>0</v>
      </c>
      <c r="I10973">
        <v>0</v>
      </c>
      <c r="J10973">
        <v>2639.88</v>
      </c>
      <c r="K10973">
        <v>38</v>
      </c>
      <c r="L10973">
        <v>1</v>
      </c>
      <c r="M10973">
        <v>51107.155072327347</v>
      </c>
      <c r="N10973">
        <v>12</v>
      </c>
      <c r="O10973">
        <v>68.039530852616949</v>
      </c>
      <c r="P10973" t="str">
        <f t="shared" si="342"/>
        <v>High School</v>
      </c>
      <c r="Q10973">
        <f t="shared" si="343"/>
        <v>10.841679787374652</v>
      </c>
    </row>
    <row r="10974" spans="1:17">
      <c r="A10974">
        <v>2024</v>
      </c>
      <c r="B10974">
        <v>64296</v>
      </c>
      <c r="C10974">
        <v>3</v>
      </c>
      <c r="D10974">
        <v>0</v>
      </c>
      <c r="E10974">
        <v>1</v>
      </c>
      <c r="F10974">
        <v>2225.83</v>
      </c>
      <c r="G10974">
        <v>1</v>
      </c>
      <c r="H10974">
        <v>0</v>
      </c>
      <c r="I10974">
        <v>0</v>
      </c>
      <c r="J10974">
        <v>2225.83</v>
      </c>
      <c r="K10974">
        <v>53</v>
      </c>
      <c r="L10974">
        <v>2</v>
      </c>
      <c r="M10974">
        <v>31780.768671594353</v>
      </c>
      <c r="N10974">
        <v>10</v>
      </c>
      <c r="O10974">
        <v>71.908929687975956</v>
      </c>
      <c r="P10974" t="str">
        <f t="shared" si="342"/>
        <v>High School</v>
      </c>
      <c r="Q10974">
        <f t="shared" si="343"/>
        <v>10.366616627073038</v>
      </c>
    </row>
    <row r="10975" spans="1:17">
      <c r="A10975">
        <v>2024</v>
      </c>
      <c r="B10975">
        <v>64694</v>
      </c>
      <c r="C10975">
        <v>3</v>
      </c>
      <c r="D10975">
        <v>20240300802200</v>
      </c>
      <c r="E10975">
        <v>1</v>
      </c>
      <c r="F10975">
        <v>2101.87</v>
      </c>
      <c r="G10975">
        <v>1</v>
      </c>
      <c r="H10975">
        <v>20240300802201</v>
      </c>
      <c r="I10975">
        <v>202403008022011</v>
      </c>
      <c r="J10975">
        <v>2101.87</v>
      </c>
      <c r="K10975">
        <v>51</v>
      </c>
      <c r="L10975">
        <v>1</v>
      </c>
      <c r="M10975">
        <v>78451.850423703581</v>
      </c>
      <c r="N10975">
        <v>14</v>
      </c>
      <c r="O10975">
        <v>67.618785457972336</v>
      </c>
      <c r="P10975" t="str">
        <f t="shared" si="342"/>
        <v>College</v>
      </c>
      <c r="Q10975">
        <f t="shared" si="343"/>
        <v>11.27024034518324</v>
      </c>
    </row>
    <row r="10976" spans="1:17">
      <c r="A10976">
        <v>2024</v>
      </c>
      <c r="B10976">
        <v>64721</v>
      </c>
      <c r="C10976">
        <v>3</v>
      </c>
      <c r="D10976">
        <v>0</v>
      </c>
      <c r="E10976">
        <v>1</v>
      </c>
      <c r="F10976">
        <v>3292.62</v>
      </c>
      <c r="G10976">
        <v>1</v>
      </c>
      <c r="H10976">
        <v>0</v>
      </c>
      <c r="I10976">
        <v>0</v>
      </c>
      <c r="J10976">
        <v>3292.62</v>
      </c>
      <c r="K10976">
        <v>38</v>
      </c>
      <c r="L10976">
        <v>2</v>
      </c>
      <c r="M10976">
        <v>55540.99899507314</v>
      </c>
      <c r="N10976">
        <v>12</v>
      </c>
      <c r="O10976">
        <v>67.921332839498263</v>
      </c>
      <c r="P10976" t="str">
        <f t="shared" si="342"/>
        <v>High School</v>
      </c>
      <c r="Q10976">
        <f t="shared" si="343"/>
        <v>10.924876747646689</v>
      </c>
    </row>
    <row r="10977" spans="1:17">
      <c r="A10977">
        <v>2024</v>
      </c>
      <c r="B10977">
        <v>65198</v>
      </c>
      <c r="C10977">
        <v>3</v>
      </c>
      <c r="D10977">
        <v>20230100801700</v>
      </c>
      <c r="E10977">
        <v>1</v>
      </c>
      <c r="F10977">
        <v>1820.56</v>
      </c>
      <c r="G10977">
        <v>1</v>
      </c>
      <c r="H10977">
        <v>20230100801701</v>
      </c>
      <c r="I10977">
        <v>202301008017011</v>
      </c>
      <c r="J10977">
        <v>1820.56</v>
      </c>
      <c r="K10977">
        <v>52</v>
      </c>
      <c r="L10977">
        <v>1</v>
      </c>
      <c r="M10977">
        <v>33820.334977439023</v>
      </c>
      <c r="N10977">
        <v>11</v>
      </c>
      <c r="O10977">
        <v>70.936250542896943</v>
      </c>
      <c r="P10977" t="str">
        <f t="shared" si="342"/>
        <v>High School</v>
      </c>
      <c r="Q10977">
        <f t="shared" si="343"/>
        <v>10.428817527117861</v>
      </c>
    </row>
    <row r="10978" spans="1:17">
      <c r="A10978">
        <v>2024</v>
      </c>
      <c r="B10978">
        <v>65268</v>
      </c>
      <c r="C10978">
        <v>3</v>
      </c>
      <c r="D10978">
        <v>20230300796700</v>
      </c>
      <c r="E10978">
        <v>1</v>
      </c>
      <c r="F10978">
        <v>2598.06</v>
      </c>
      <c r="G10978">
        <v>1</v>
      </c>
      <c r="H10978">
        <v>20230300796702</v>
      </c>
      <c r="I10978">
        <v>202303007967021</v>
      </c>
      <c r="J10978">
        <v>2598.06</v>
      </c>
      <c r="K10978">
        <v>30</v>
      </c>
      <c r="L10978">
        <v>1</v>
      </c>
      <c r="M10978">
        <v>55592.835990764943</v>
      </c>
      <c r="N10978">
        <v>12</v>
      </c>
      <c r="O10978">
        <v>72.890794356770357</v>
      </c>
      <c r="P10978" t="str">
        <f t="shared" si="342"/>
        <v>High School</v>
      </c>
      <c r="Q10978">
        <f t="shared" si="343"/>
        <v>10.925809622849956</v>
      </c>
    </row>
    <row r="10979" spans="1:17">
      <c r="A10979">
        <v>2024</v>
      </c>
      <c r="B10979">
        <v>65344</v>
      </c>
      <c r="C10979">
        <v>3</v>
      </c>
      <c r="D10979">
        <v>0</v>
      </c>
      <c r="E10979">
        <v>1</v>
      </c>
      <c r="F10979">
        <v>2533.86</v>
      </c>
      <c r="G10979">
        <v>1</v>
      </c>
      <c r="H10979">
        <v>0</v>
      </c>
      <c r="I10979">
        <v>0</v>
      </c>
      <c r="J10979">
        <v>2533.86</v>
      </c>
      <c r="K10979">
        <v>34</v>
      </c>
      <c r="L10979">
        <v>1</v>
      </c>
      <c r="M10979">
        <v>47726.217451095283</v>
      </c>
      <c r="N10979">
        <v>12</v>
      </c>
      <c r="O10979">
        <v>68.423153757647611</v>
      </c>
      <c r="P10979" t="str">
        <f t="shared" si="342"/>
        <v>High School</v>
      </c>
      <c r="Q10979">
        <f t="shared" si="343"/>
        <v>10.773236157982469</v>
      </c>
    </row>
    <row r="10980" spans="1:17">
      <c r="A10980">
        <v>2024</v>
      </c>
      <c r="B10980">
        <v>65977</v>
      </c>
      <c r="C10980">
        <v>3</v>
      </c>
      <c r="D10980">
        <v>20230300469200</v>
      </c>
      <c r="E10980">
        <v>1</v>
      </c>
      <c r="F10980">
        <v>551.34</v>
      </c>
      <c r="G10980">
        <v>2</v>
      </c>
      <c r="H10980">
        <v>20230300469202</v>
      </c>
      <c r="I10980">
        <v>202303004692021</v>
      </c>
      <c r="J10980">
        <v>842.73</v>
      </c>
      <c r="K10980">
        <v>37</v>
      </c>
      <c r="L10980">
        <v>1</v>
      </c>
      <c r="M10980">
        <v>81965.844297554286</v>
      </c>
      <c r="N10980">
        <v>14</v>
      </c>
      <c r="O10980">
        <v>72.346699337073701</v>
      </c>
      <c r="P10980" t="str">
        <f t="shared" si="342"/>
        <v>College</v>
      </c>
      <c r="Q10980">
        <f t="shared" si="343"/>
        <v>11.314057906515787</v>
      </c>
    </row>
    <row r="10981" spans="1:17">
      <c r="A10981">
        <v>2024</v>
      </c>
      <c r="B10981">
        <v>65999</v>
      </c>
      <c r="C10981">
        <v>3</v>
      </c>
      <c r="D10981">
        <v>20230200469400</v>
      </c>
      <c r="E10981">
        <v>1</v>
      </c>
      <c r="F10981">
        <v>372.21</v>
      </c>
      <c r="G10981">
        <v>1</v>
      </c>
      <c r="H10981">
        <v>20230200469401</v>
      </c>
      <c r="I10981">
        <v>202302004694011</v>
      </c>
      <c r="J10981">
        <v>372.21</v>
      </c>
      <c r="K10981">
        <v>39</v>
      </c>
      <c r="L10981">
        <v>2</v>
      </c>
      <c r="M10981">
        <v>104416.17070880982</v>
      </c>
      <c r="N10981">
        <v>16</v>
      </c>
      <c r="O10981">
        <v>69.971326559596136</v>
      </c>
      <c r="P10981" t="str">
        <f t="shared" si="342"/>
        <v>College</v>
      </c>
      <c r="Q10981">
        <f t="shared" si="343"/>
        <v>11.556139834283009</v>
      </c>
    </row>
    <row r="10982" spans="1:17">
      <c r="A10982">
        <v>2024</v>
      </c>
      <c r="B10982">
        <v>66281</v>
      </c>
      <c r="C10982">
        <v>3</v>
      </c>
      <c r="D10982">
        <v>20240300470900</v>
      </c>
      <c r="E10982">
        <v>1</v>
      </c>
      <c r="F10982">
        <v>265.75</v>
      </c>
      <c r="G10982">
        <v>2</v>
      </c>
      <c r="H10982">
        <v>20240300470902</v>
      </c>
      <c r="I10982">
        <v>202403004709021</v>
      </c>
      <c r="J10982">
        <v>265.75</v>
      </c>
      <c r="K10982">
        <v>47</v>
      </c>
      <c r="L10982">
        <v>2</v>
      </c>
      <c r="M10982">
        <v>90263.330516389833</v>
      </c>
      <c r="N10982">
        <v>16</v>
      </c>
      <c r="O10982">
        <v>73.266984440247739</v>
      </c>
      <c r="P10982" t="str">
        <f t="shared" si="342"/>
        <v>College</v>
      </c>
      <c r="Q10982">
        <f t="shared" si="343"/>
        <v>11.410486571840384</v>
      </c>
    </row>
    <row r="10983" spans="1:17">
      <c r="A10983">
        <v>2024</v>
      </c>
      <c r="B10983">
        <v>66309</v>
      </c>
      <c r="C10983">
        <v>3</v>
      </c>
      <c r="D10983">
        <v>20231200471500</v>
      </c>
      <c r="E10983">
        <v>1</v>
      </c>
      <c r="F10983">
        <v>523.86</v>
      </c>
      <c r="G10983">
        <v>3</v>
      </c>
      <c r="H10983">
        <v>20231200471503</v>
      </c>
      <c r="I10983">
        <v>202312004715031</v>
      </c>
      <c r="J10983">
        <v>826.67</v>
      </c>
      <c r="K10983">
        <v>28</v>
      </c>
      <c r="L10983">
        <v>2</v>
      </c>
      <c r="M10983">
        <v>71609.611975065811</v>
      </c>
      <c r="N10983">
        <v>14</v>
      </c>
      <c r="O10983">
        <v>71.823004797962923</v>
      </c>
      <c r="P10983" t="str">
        <f t="shared" si="342"/>
        <v>College</v>
      </c>
      <c r="Q10983">
        <f t="shared" si="343"/>
        <v>11.178984589400434</v>
      </c>
    </row>
    <row r="10984" spans="1:17">
      <c r="A10984">
        <v>2024</v>
      </c>
      <c r="B10984">
        <v>66451</v>
      </c>
      <c r="C10984">
        <v>3</v>
      </c>
      <c r="D10984">
        <v>20230100468600</v>
      </c>
      <c r="E10984">
        <v>1</v>
      </c>
      <c r="F10984">
        <v>348.96</v>
      </c>
      <c r="G10984">
        <v>2</v>
      </c>
      <c r="H10984">
        <v>20230100468602</v>
      </c>
      <c r="I10984">
        <v>202301004686021</v>
      </c>
      <c r="J10984">
        <v>348.96</v>
      </c>
      <c r="K10984">
        <v>37</v>
      </c>
      <c r="L10984">
        <v>2</v>
      </c>
      <c r="M10984">
        <v>55688.648462571771</v>
      </c>
      <c r="N10984">
        <v>12</v>
      </c>
      <c r="O10984">
        <v>70.931227651634643</v>
      </c>
      <c r="P10984" t="str">
        <f t="shared" si="342"/>
        <v>High School</v>
      </c>
      <c r="Q10984">
        <f t="shared" si="343"/>
        <v>10.927531607346353</v>
      </c>
    </row>
    <row r="10985" spans="1:17">
      <c r="A10985">
        <v>2024</v>
      </c>
      <c r="B10985">
        <v>66540</v>
      </c>
      <c r="C10985">
        <v>3</v>
      </c>
      <c r="D10985">
        <v>0</v>
      </c>
      <c r="E10985">
        <v>1</v>
      </c>
      <c r="F10985">
        <v>467.86</v>
      </c>
      <c r="G10985">
        <v>2</v>
      </c>
      <c r="H10985">
        <v>0</v>
      </c>
      <c r="I10985">
        <v>0</v>
      </c>
      <c r="J10985">
        <v>467.86</v>
      </c>
      <c r="K10985">
        <v>36</v>
      </c>
      <c r="L10985">
        <v>2</v>
      </c>
      <c r="M10985">
        <v>52688.486694270803</v>
      </c>
      <c r="N10985">
        <v>12</v>
      </c>
      <c r="O10985">
        <v>69.308470387590432</v>
      </c>
      <c r="P10985" t="str">
        <f t="shared" si="342"/>
        <v>High School</v>
      </c>
      <c r="Q10985">
        <f t="shared" si="343"/>
        <v>10.872152241862254</v>
      </c>
    </row>
    <row r="10986" spans="1:17">
      <c r="A10986">
        <v>2024</v>
      </c>
      <c r="B10986">
        <v>66640</v>
      </c>
      <c r="C10986">
        <v>3</v>
      </c>
      <c r="D10986">
        <v>0</v>
      </c>
      <c r="E10986">
        <v>1</v>
      </c>
      <c r="F10986">
        <v>383.06</v>
      </c>
      <c r="G10986">
        <v>1</v>
      </c>
      <c r="H10986">
        <v>0</v>
      </c>
      <c r="I10986">
        <v>0</v>
      </c>
      <c r="J10986">
        <v>383.06</v>
      </c>
      <c r="K10986">
        <v>50</v>
      </c>
      <c r="L10986">
        <v>1</v>
      </c>
      <c r="M10986">
        <v>58463.920922418205</v>
      </c>
      <c r="N10986">
        <v>12</v>
      </c>
      <c r="O10986">
        <v>68.716486467501056</v>
      </c>
      <c r="P10986" t="str">
        <f t="shared" si="342"/>
        <v>High School</v>
      </c>
      <c r="Q10986">
        <f t="shared" si="343"/>
        <v>10.976165106590923</v>
      </c>
    </row>
    <row r="10987" spans="1:17">
      <c r="A10987">
        <v>2024</v>
      </c>
      <c r="B10987">
        <v>66641</v>
      </c>
      <c r="C10987">
        <v>3</v>
      </c>
      <c r="D10987">
        <v>0</v>
      </c>
      <c r="E10987">
        <v>1</v>
      </c>
      <c r="F10987">
        <v>451.47</v>
      </c>
      <c r="G10987">
        <v>2</v>
      </c>
      <c r="H10987">
        <v>0</v>
      </c>
      <c r="I10987">
        <v>0</v>
      </c>
      <c r="J10987">
        <v>451.47</v>
      </c>
      <c r="K10987">
        <v>43</v>
      </c>
      <c r="L10987">
        <v>2</v>
      </c>
      <c r="M10987">
        <v>75268.96800457967</v>
      </c>
      <c r="N10987">
        <v>14</v>
      </c>
      <c r="O10987">
        <v>74.703783448658029</v>
      </c>
      <c r="P10987" t="str">
        <f t="shared" si="342"/>
        <v>College</v>
      </c>
      <c r="Q10987">
        <f t="shared" si="343"/>
        <v>11.228823217353741</v>
      </c>
    </row>
    <row r="10988" spans="1:17">
      <c r="A10988">
        <v>2024</v>
      </c>
      <c r="B10988">
        <v>66680</v>
      </c>
      <c r="C10988">
        <v>3</v>
      </c>
      <c r="D10988">
        <v>20221203472400</v>
      </c>
      <c r="E10988">
        <v>1</v>
      </c>
      <c r="F10988">
        <v>531.66</v>
      </c>
      <c r="G10988">
        <v>1</v>
      </c>
      <c r="H10988">
        <v>20221203472401</v>
      </c>
      <c r="I10988">
        <v>202212034724011</v>
      </c>
      <c r="J10988">
        <v>531.66</v>
      </c>
      <c r="K10988">
        <v>54</v>
      </c>
      <c r="L10988">
        <v>2</v>
      </c>
      <c r="M10988">
        <v>75093.778710647763</v>
      </c>
      <c r="N10988">
        <v>14</v>
      </c>
      <c r="O10988">
        <v>65.114759107872189</v>
      </c>
      <c r="P10988" t="str">
        <f t="shared" si="342"/>
        <v>College</v>
      </c>
      <c r="Q10988">
        <f t="shared" si="343"/>
        <v>11.226492994249529</v>
      </c>
    </row>
    <row r="10989" spans="1:17">
      <c r="A10989">
        <v>2024</v>
      </c>
      <c r="B10989">
        <v>67511</v>
      </c>
      <c r="C10989">
        <v>3</v>
      </c>
      <c r="D10989">
        <v>20230200254800</v>
      </c>
      <c r="E10989">
        <v>1</v>
      </c>
      <c r="F10989">
        <v>932.11</v>
      </c>
      <c r="G10989">
        <v>1</v>
      </c>
      <c r="H10989">
        <v>20230200254801</v>
      </c>
      <c r="I10989">
        <v>202302002548011</v>
      </c>
      <c r="J10989">
        <v>932.11</v>
      </c>
      <c r="K10989">
        <v>46</v>
      </c>
      <c r="L10989">
        <v>1</v>
      </c>
      <c r="M10989">
        <v>43856.86849296635</v>
      </c>
      <c r="N10989">
        <v>11</v>
      </c>
      <c r="O10989">
        <v>70.149463472078764</v>
      </c>
      <c r="P10989" t="str">
        <f t="shared" si="342"/>
        <v>High School</v>
      </c>
      <c r="Q10989">
        <f t="shared" si="343"/>
        <v>10.688686621633751</v>
      </c>
    </row>
    <row r="10990" spans="1:17">
      <c r="A10990">
        <v>2024</v>
      </c>
      <c r="B10990">
        <v>67799</v>
      </c>
      <c r="C10990">
        <v>3</v>
      </c>
      <c r="D10990">
        <v>0</v>
      </c>
      <c r="E10990">
        <v>1</v>
      </c>
      <c r="F10990">
        <v>691.73</v>
      </c>
      <c r="G10990">
        <v>1</v>
      </c>
      <c r="H10990">
        <v>0</v>
      </c>
      <c r="I10990">
        <v>0</v>
      </c>
      <c r="J10990">
        <v>691.73</v>
      </c>
      <c r="K10990">
        <v>34</v>
      </c>
      <c r="L10990">
        <v>2</v>
      </c>
      <c r="M10990">
        <v>92638.540537073815</v>
      </c>
      <c r="N10990">
        <v>16</v>
      </c>
      <c r="O10990">
        <v>73.370334245466964</v>
      </c>
      <c r="P10990" t="str">
        <f t="shared" si="342"/>
        <v>College</v>
      </c>
      <c r="Q10990">
        <f t="shared" si="343"/>
        <v>11.436460538549237</v>
      </c>
    </row>
    <row r="10991" spans="1:17">
      <c r="A10991">
        <v>2024</v>
      </c>
      <c r="B10991">
        <v>67859</v>
      </c>
      <c r="C10991">
        <v>3</v>
      </c>
      <c r="D10991">
        <v>0</v>
      </c>
      <c r="E10991">
        <v>1</v>
      </c>
      <c r="F10991">
        <v>538.72</v>
      </c>
      <c r="G10991">
        <v>2</v>
      </c>
      <c r="H10991">
        <v>0</v>
      </c>
      <c r="I10991">
        <v>0</v>
      </c>
      <c r="J10991">
        <v>561.11</v>
      </c>
      <c r="K10991">
        <v>26</v>
      </c>
      <c r="L10991">
        <v>1</v>
      </c>
      <c r="M10991">
        <v>95080.213947812066</v>
      </c>
      <c r="N10991">
        <v>16</v>
      </c>
      <c r="O10991">
        <v>70.69623241102191</v>
      </c>
      <c r="P10991" t="str">
        <f t="shared" si="342"/>
        <v>College</v>
      </c>
      <c r="Q10991">
        <f t="shared" si="343"/>
        <v>11.462476171658937</v>
      </c>
    </row>
    <row r="10992" spans="1:17">
      <c r="A10992">
        <v>2024</v>
      </c>
      <c r="B10992">
        <v>68078</v>
      </c>
      <c r="C10992">
        <v>3</v>
      </c>
      <c r="D10992">
        <v>20230100264200</v>
      </c>
      <c r="E10992">
        <v>1</v>
      </c>
      <c r="F10992">
        <v>908.96</v>
      </c>
      <c r="G10992">
        <v>2</v>
      </c>
      <c r="H10992">
        <v>20230100264202</v>
      </c>
      <c r="I10992">
        <v>202301002642021</v>
      </c>
      <c r="J10992">
        <v>908.96</v>
      </c>
      <c r="K10992">
        <v>51</v>
      </c>
      <c r="L10992">
        <v>2</v>
      </c>
      <c r="M10992">
        <v>53088.508856403292</v>
      </c>
      <c r="N10992">
        <v>12</v>
      </c>
      <c r="O10992">
        <v>70.8355804214426</v>
      </c>
      <c r="P10992" t="str">
        <f t="shared" si="342"/>
        <v>High School</v>
      </c>
      <c r="Q10992">
        <f t="shared" si="343"/>
        <v>10.879715778093482</v>
      </c>
    </row>
    <row r="10993" spans="1:17">
      <c r="A10993">
        <v>2024</v>
      </c>
      <c r="B10993">
        <v>68086</v>
      </c>
      <c r="C10993">
        <v>3</v>
      </c>
      <c r="D10993">
        <v>20230100264300</v>
      </c>
      <c r="E10993">
        <v>1</v>
      </c>
      <c r="F10993">
        <v>554.47</v>
      </c>
      <c r="G10993">
        <v>1</v>
      </c>
      <c r="H10993">
        <v>20230100264301</v>
      </c>
      <c r="I10993">
        <v>202301002643011</v>
      </c>
      <c r="J10993">
        <v>554.47</v>
      </c>
      <c r="K10993">
        <v>36</v>
      </c>
      <c r="L10993">
        <v>1</v>
      </c>
      <c r="M10993">
        <v>94517.213251137204</v>
      </c>
      <c r="N10993">
        <v>16</v>
      </c>
      <c r="O10993">
        <v>69.400976309297633</v>
      </c>
      <c r="P10993" t="str">
        <f t="shared" si="342"/>
        <v>College</v>
      </c>
      <c r="Q10993">
        <f t="shared" si="343"/>
        <v>11.456537247700075</v>
      </c>
    </row>
    <row r="10994" spans="1:17">
      <c r="A10994">
        <v>2024</v>
      </c>
      <c r="B10994">
        <v>68127</v>
      </c>
      <c r="C10994">
        <v>3</v>
      </c>
      <c r="D10994">
        <v>20230100264400</v>
      </c>
      <c r="E10994">
        <v>1</v>
      </c>
      <c r="F10994">
        <v>978.5</v>
      </c>
      <c r="G10994">
        <v>2</v>
      </c>
      <c r="H10994">
        <v>20230100264402</v>
      </c>
      <c r="I10994">
        <v>202301002644021</v>
      </c>
      <c r="J10994">
        <v>978.5</v>
      </c>
      <c r="K10994">
        <v>64</v>
      </c>
      <c r="L10994">
        <v>1</v>
      </c>
      <c r="M10994">
        <v>69584.117002722793</v>
      </c>
      <c r="N10994">
        <v>14</v>
      </c>
      <c r="O10994">
        <v>70.588486442510586</v>
      </c>
      <c r="P10994" t="str">
        <f t="shared" si="342"/>
        <v>College</v>
      </c>
      <c r="Q10994">
        <f t="shared" si="343"/>
        <v>11.150291616296151</v>
      </c>
    </row>
    <row r="10995" spans="1:17">
      <c r="A10995">
        <v>2024</v>
      </c>
      <c r="B10995">
        <v>68391</v>
      </c>
      <c r="C10995">
        <v>3</v>
      </c>
      <c r="D10995">
        <v>20240300265300</v>
      </c>
      <c r="E10995">
        <v>1</v>
      </c>
      <c r="F10995">
        <v>1008.36</v>
      </c>
      <c r="G10995">
        <v>1</v>
      </c>
      <c r="H10995">
        <v>20240300265301</v>
      </c>
      <c r="I10995">
        <v>202403002653011</v>
      </c>
      <c r="J10995">
        <v>1008.36</v>
      </c>
      <c r="K10995">
        <v>53</v>
      </c>
      <c r="L10995">
        <v>1</v>
      </c>
      <c r="M10995">
        <v>73920.939222721689</v>
      </c>
      <c r="N10995">
        <v>14</v>
      </c>
      <c r="O10995">
        <v>68.799902517013464</v>
      </c>
      <c r="P10995" t="str">
        <f t="shared" si="342"/>
        <v>College</v>
      </c>
      <c r="Q10995">
        <f t="shared" si="343"/>
        <v>11.210751412169934</v>
      </c>
    </row>
    <row r="10996" spans="1:17">
      <c r="A10996">
        <v>2024</v>
      </c>
      <c r="B10996">
        <v>68728</v>
      </c>
      <c r="C10996">
        <v>3</v>
      </c>
      <c r="D10996">
        <v>20240200272100</v>
      </c>
      <c r="E10996">
        <v>1</v>
      </c>
      <c r="F10996">
        <v>933.63</v>
      </c>
      <c r="G10996">
        <v>2</v>
      </c>
      <c r="H10996">
        <v>20240200272102</v>
      </c>
      <c r="I10996">
        <v>202402002721021</v>
      </c>
      <c r="J10996">
        <v>933.63</v>
      </c>
      <c r="K10996">
        <v>62</v>
      </c>
      <c r="L10996">
        <v>2</v>
      </c>
      <c r="M10996">
        <v>32367.999734251491</v>
      </c>
      <c r="N10996">
        <v>10</v>
      </c>
      <c r="O10996">
        <v>71.958554254668655</v>
      </c>
      <c r="P10996" t="str">
        <f t="shared" si="342"/>
        <v>High School</v>
      </c>
      <c r="Q10996">
        <f t="shared" si="343"/>
        <v>10.384925551197304</v>
      </c>
    </row>
    <row r="10997" spans="1:17">
      <c r="A10997">
        <v>2024</v>
      </c>
      <c r="B10997">
        <v>68937</v>
      </c>
      <c r="C10997">
        <v>3</v>
      </c>
      <c r="D10997">
        <v>20221206829000</v>
      </c>
      <c r="E10997">
        <v>1</v>
      </c>
      <c r="F10997">
        <v>393.92</v>
      </c>
      <c r="G10997">
        <v>2</v>
      </c>
      <c r="H10997">
        <v>20221206829002</v>
      </c>
      <c r="I10997">
        <v>202212068290021</v>
      </c>
      <c r="J10997">
        <v>393.92</v>
      </c>
      <c r="K10997">
        <v>54</v>
      </c>
      <c r="L10997">
        <v>2</v>
      </c>
      <c r="M10997">
        <v>49049.529742765219</v>
      </c>
      <c r="N10997">
        <v>12</v>
      </c>
      <c r="O10997">
        <v>68.784916219416559</v>
      </c>
      <c r="P10997" t="str">
        <f t="shared" si="342"/>
        <v>High School</v>
      </c>
      <c r="Q10997">
        <f t="shared" si="343"/>
        <v>10.800585877644089</v>
      </c>
    </row>
    <row r="10998" spans="1:17">
      <c r="A10998">
        <v>2024</v>
      </c>
      <c r="B10998">
        <v>69013</v>
      </c>
      <c r="C10998">
        <v>3</v>
      </c>
      <c r="D10998">
        <v>20240100906500</v>
      </c>
      <c r="E10998">
        <v>1</v>
      </c>
      <c r="F10998">
        <v>340</v>
      </c>
      <c r="G10998">
        <v>2</v>
      </c>
      <c r="H10998">
        <v>20240100906502</v>
      </c>
      <c r="I10998">
        <v>202401009065021</v>
      </c>
      <c r="J10998">
        <v>340</v>
      </c>
      <c r="K10998">
        <v>28</v>
      </c>
      <c r="L10998">
        <v>1</v>
      </c>
      <c r="M10998">
        <v>59207.599069873795</v>
      </c>
      <c r="N10998">
        <v>12</v>
      </c>
      <c r="O10998">
        <v>74.384655579135739</v>
      </c>
      <c r="P10998" t="str">
        <f t="shared" si="342"/>
        <v>High School</v>
      </c>
      <c r="Q10998">
        <f t="shared" si="343"/>
        <v>10.988805175301103</v>
      </c>
    </row>
    <row r="10999" spans="1:17">
      <c r="A10999">
        <v>2024</v>
      </c>
      <c r="B10999">
        <v>69154</v>
      </c>
      <c r="C10999">
        <v>3</v>
      </c>
      <c r="D10999">
        <v>20231200908200</v>
      </c>
      <c r="E10999">
        <v>1</v>
      </c>
      <c r="F10999">
        <v>174.65</v>
      </c>
      <c r="G10999">
        <v>1</v>
      </c>
      <c r="H10999">
        <v>20231200908201</v>
      </c>
      <c r="I10999">
        <v>202312009082011</v>
      </c>
      <c r="J10999">
        <v>174.65</v>
      </c>
      <c r="K10999">
        <v>38</v>
      </c>
      <c r="L10999">
        <v>1</v>
      </c>
      <c r="M10999">
        <v>59329.465297955423</v>
      </c>
      <c r="N10999">
        <v>12</v>
      </c>
      <c r="O10999">
        <v>68.722920520479974</v>
      </c>
      <c r="P10999" t="str">
        <f t="shared" si="342"/>
        <v>High School</v>
      </c>
      <c r="Q10999">
        <f t="shared" si="343"/>
        <v>10.990861346873555</v>
      </c>
    </row>
    <row r="11000" spans="1:17">
      <c r="A11000">
        <v>2024</v>
      </c>
      <c r="B11000">
        <v>69299</v>
      </c>
      <c r="C11000">
        <v>3</v>
      </c>
      <c r="D11000">
        <v>20240100903800</v>
      </c>
      <c r="E11000">
        <v>1</v>
      </c>
      <c r="F11000">
        <v>479.42</v>
      </c>
      <c r="G11000">
        <v>2</v>
      </c>
      <c r="H11000">
        <v>20240100903802</v>
      </c>
      <c r="I11000">
        <v>202401009038021</v>
      </c>
      <c r="J11000">
        <v>479.42</v>
      </c>
      <c r="K11000">
        <v>25</v>
      </c>
      <c r="L11000">
        <v>1</v>
      </c>
      <c r="M11000">
        <v>55683.905087466454</v>
      </c>
      <c r="N11000">
        <v>12</v>
      </c>
      <c r="O11000">
        <v>66.854512894627874</v>
      </c>
      <c r="P11000" t="str">
        <f t="shared" si="342"/>
        <v>High School</v>
      </c>
      <c r="Q11000">
        <f t="shared" si="343"/>
        <v>10.92744642702217</v>
      </c>
    </row>
    <row r="11001" spans="1:17">
      <c r="A11001">
        <v>2024</v>
      </c>
      <c r="B11001">
        <v>69830</v>
      </c>
      <c r="C11001">
        <v>3</v>
      </c>
      <c r="D11001">
        <v>20221206791000</v>
      </c>
      <c r="E11001">
        <v>1</v>
      </c>
      <c r="F11001">
        <v>432.79</v>
      </c>
      <c r="G11001">
        <v>1</v>
      </c>
      <c r="H11001">
        <v>20221206791001</v>
      </c>
      <c r="I11001">
        <v>202212067910011</v>
      </c>
      <c r="J11001">
        <v>432.79</v>
      </c>
      <c r="K11001">
        <v>33</v>
      </c>
      <c r="L11001">
        <v>2</v>
      </c>
      <c r="M11001">
        <v>52581.140655959731</v>
      </c>
      <c r="N11001">
        <v>12</v>
      </c>
      <c r="O11001">
        <v>69.084245612447845</v>
      </c>
      <c r="P11001" t="str">
        <f t="shared" si="342"/>
        <v>High School</v>
      </c>
      <c r="Q11001">
        <f t="shared" si="343"/>
        <v>10.87011279177165</v>
      </c>
    </row>
    <row r="11002" spans="1:17">
      <c r="A11002">
        <v>2024</v>
      </c>
      <c r="B11002">
        <v>69886</v>
      </c>
      <c r="C11002">
        <v>3</v>
      </c>
      <c r="D11002">
        <v>0</v>
      </c>
      <c r="E11002">
        <v>1</v>
      </c>
      <c r="F11002">
        <v>243.5</v>
      </c>
      <c r="G11002">
        <v>1</v>
      </c>
      <c r="H11002">
        <v>0</v>
      </c>
      <c r="I11002">
        <v>0</v>
      </c>
      <c r="J11002">
        <v>243.5</v>
      </c>
      <c r="K11002">
        <v>49</v>
      </c>
      <c r="L11002">
        <v>2</v>
      </c>
      <c r="M11002">
        <v>95905.130133203551</v>
      </c>
      <c r="N11002">
        <v>16</v>
      </c>
      <c r="O11002">
        <v>68.878852625140993</v>
      </c>
      <c r="P11002" t="str">
        <f t="shared" si="342"/>
        <v>College</v>
      </c>
      <c r="Q11002">
        <f t="shared" si="343"/>
        <v>11.471114754051834</v>
      </c>
    </row>
    <row r="11003" spans="1:17">
      <c r="A11003">
        <v>2024</v>
      </c>
      <c r="B11003">
        <v>69913</v>
      </c>
      <c r="C11003">
        <v>3</v>
      </c>
      <c r="D11003">
        <v>20240100900500</v>
      </c>
      <c r="E11003">
        <v>1</v>
      </c>
      <c r="F11003">
        <v>326.36</v>
      </c>
      <c r="G11003">
        <v>1</v>
      </c>
      <c r="H11003">
        <v>20240100900501</v>
      </c>
      <c r="I11003">
        <v>202401009005011</v>
      </c>
      <c r="J11003">
        <v>326.36</v>
      </c>
      <c r="K11003">
        <v>34</v>
      </c>
      <c r="L11003">
        <v>2</v>
      </c>
      <c r="M11003">
        <v>74872.109582737146</v>
      </c>
      <c r="N11003">
        <v>14</v>
      </c>
      <c r="O11003">
        <v>65.51806103419726</v>
      </c>
      <c r="P11003" t="str">
        <f t="shared" si="342"/>
        <v>College</v>
      </c>
      <c r="Q11003">
        <f t="shared" si="343"/>
        <v>11.223536731437063</v>
      </c>
    </row>
    <row r="11004" spans="1:17">
      <c r="A11004">
        <v>2024</v>
      </c>
      <c r="B11004">
        <v>70237</v>
      </c>
      <c r="C11004">
        <v>3</v>
      </c>
      <c r="D11004">
        <v>20231200126800</v>
      </c>
      <c r="E11004">
        <v>1</v>
      </c>
      <c r="F11004">
        <v>5566.12</v>
      </c>
      <c r="G11004">
        <v>2</v>
      </c>
      <c r="H11004">
        <v>20231200126802</v>
      </c>
      <c r="I11004">
        <v>202312001268021</v>
      </c>
      <c r="J11004">
        <v>5566.12</v>
      </c>
      <c r="K11004">
        <v>26</v>
      </c>
      <c r="L11004">
        <v>1</v>
      </c>
      <c r="M11004">
        <v>76717.495602621391</v>
      </c>
      <c r="N11004">
        <v>14</v>
      </c>
      <c r="O11004">
        <v>70.384887471705383</v>
      </c>
      <c r="P11004" t="str">
        <f t="shared" si="342"/>
        <v>College</v>
      </c>
      <c r="Q11004">
        <f t="shared" si="343"/>
        <v>11.247885065680164</v>
      </c>
    </row>
    <row r="11005" spans="1:17">
      <c r="A11005">
        <v>2024</v>
      </c>
      <c r="B11005">
        <v>70687</v>
      </c>
      <c r="C11005">
        <v>3</v>
      </c>
      <c r="D11005">
        <v>20231200133900</v>
      </c>
      <c r="E11005">
        <v>1</v>
      </c>
      <c r="F11005">
        <v>4749.0600000000004</v>
      </c>
      <c r="G11005">
        <v>1</v>
      </c>
      <c r="H11005">
        <v>20231200133901</v>
      </c>
      <c r="I11005">
        <v>202312001339011</v>
      </c>
      <c r="J11005">
        <v>4749.0600000000004</v>
      </c>
      <c r="K11005">
        <v>31</v>
      </c>
      <c r="L11005">
        <v>2</v>
      </c>
      <c r="M11005">
        <v>115799.76908384665</v>
      </c>
      <c r="N11005">
        <v>18</v>
      </c>
      <c r="O11005">
        <v>67.368129802897315</v>
      </c>
      <c r="P11005" t="str">
        <f t="shared" si="342"/>
        <v>Grad School</v>
      </c>
      <c r="Q11005">
        <f t="shared" si="343"/>
        <v>11.659617850024455</v>
      </c>
    </row>
    <row r="11006" spans="1:17">
      <c r="A11006">
        <v>2024</v>
      </c>
      <c r="B11006">
        <v>70986</v>
      </c>
      <c r="C11006">
        <v>3</v>
      </c>
      <c r="D11006">
        <v>20231200131800</v>
      </c>
      <c r="E11006">
        <v>1</v>
      </c>
      <c r="F11006">
        <v>4478.3599999999997</v>
      </c>
      <c r="G11006">
        <v>1</v>
      </c>
      <c r="H11006">
        <v>20231200131801</v>
      </c>
      <c r="I11006">
        <v>202312001318011</v>
      </c>
      <c r="J11006">
        <v>4478.3599999999997</v>
      </c>
      <c r="K11006">
        <v>33</v>
      </c>
      <c r="L11006">
        <v>1</v>
      </c>
      <c r="M11006">
        <v>98082.178355829601</v>
      </c>
      <c r="N11006">
        <v>16</v>
      </c>
      <c r="O11006">
        <v>67.984077453051057</v>
      </c>
      <c r="P11006" t="str">
        <f t="shared" si="342"/>
        <v>College</v>
      </c>
      <c r="Q11006">
        <f t="shared" si="343"/>
        <v>11.493560960913506</v>
      </c>
    </row>
    <row r="11007" spans="1:17">
      <c r="A11007">
        <v>2024</v>
      </c>
      <c r="B11007">
        <v>71255</v>
      </c>
      <c r="C11007">
        <v>3</v>
      </c>
      <c r="D11007">
        <v>20230100539500</v>
      </c>
      <c r="E11007">
        <v>1</v>
      </c>
      <c r="F11007">
        <v>751.22</v>
      </c>
      <c r="G11007">
        <v>1</v>
      </c>
      <c r="H11007">
        <v>20230100539501</v>
      </c>
      <c r="I11007">
        <v>202301005395011</v>
      </c>
      <c r="J11007">
        <v>751.22</v>
      </c>
      <c r="K11007">
        <v>29</v>
      </c>
      <c r="L11007">
        <v>2</v>
      </c>
      <c r="M11007">
        <v>79970.97731800683</v>
      </c>
      <c r="N11007">
        <v>14</v>
      </c>
      <c r="O11007">
        <v>74.506892154411275</v>
      </c>
      <c r="P11007" t="str">
        <f t="shared" si="342"/>
        <v>College</v>
      </c>
      <c r="Q11007">
        <f t="shared" si="343"/>
        <v>11.289419064309241</v>
      </c>
    </row>
    <row r="11008" spans="1:17">
      <c r="A11008">
        <v>2024</v>
      </c>
      <c r="B11008">
        <v>71653</v>
      </c>
      <c r="C11008">
        <v>3</v>
      </c>
      <c r="D11008">
        <v>0</v>
      </c>
      <c r="E11008">
        <v>1</v>
      </c>
      <c r="F11008">
        <v>1717.78</v>
      </c>
      <c r="G11008">
        <v>5</v>
      </c>
      <c r="H11008">
        <v>0</v>
      </c>
      <c r="I11008">
        <v>0</v>
      </c>
      <c r="J11008">
        <v>1717.78</v>
      </c>
      <c r="K11008">
        <v>50</v>
      </c>
      <c r="L11008">
        <v>1</v>
      </c>
      <c r="M11008">
        <v>55303.245125126174</v>
      </c>
      <c r="N11008">
        <v>12</v>
      </c>
      <c r="O11008">
        <v>68.332296473964035</v>
      </c>
      <c r="P11008" t="str">
        <f t="shared" si="342"/>
        <v>High School</v>
      </c>
      <c r="Q11008">
        <f t="shared" si="343"/>
        <v>10.92058686797904</v>
      </c>
    </row>
    <row r="11009" spans="1:17">
      <c r="A11009">
        <v>2024</v>
      </c>
      <c r="B11009">
        <v>72014</v>
      </c>
      <c r="C11009">
        <v>3</v>
      </c>
      <c r="D11009">
        <v>20240200545700</v>
      </c>
      <c r="E11009">
        <v>1</v>
      </c>
      <c r="F11009">
        <v>550.83000000000004</v>
      </c>
      <c r="G11009">
        <v>2</v>
      </c>
      <c r="H11009">
        <v>20240200545702</v>
      </c>
      <c r="I11009">
        <v>202402005457021</v>
      </c>
      <c r="J11009">
        <v>550.83000000000004</v>
      </c>
      <c r="K11009">
        <v>47</v>
      </c>
      <c r="L11009">
        <v>2</v>
      </c>
      <c r="M11009">
        <v>34061.84080197673</v>
      </c>
      <c r="N11009">
        <v>10</v>
      </c>
      <c r="O11009">
        <v>72.01766295393395</v>
      </c>
      <c r="P11009" t="str">
        <f t="shared" si="342"/>
        <v>High School</v>
      </c>
      <c r="Q11009">
        <f t="shared" si="343"/>
        <v>10.435932998615819</v>
      </c>
    </row>
    <row r="11010" spans="1:17">
      <c r="A11010">
        <v>2024</v>
      </c>
      <c r="B11010">
        <v>72103</v>
      </c>
      <c r="C11010">
        <v>3</v>
      </c>
      <c r="D11010">
        <v>20230200534700</v>
      </c>
      <c r="E11010">
        <v>1</v>
      </c>
      <c r="F11010">
        <v>1235.4000000000001</v>
      </c>
      <c r="G11010">
        <v>1</v>
      </c>
      <c r="H11010">
        <v>20230200534701</v>
      </c>
      <c r="I11010">
        <v>202302005347011</v>
      </c>
      <c r="J11010">
        <v>1235.4000000000001</v>
      </c>
      <c r="K11010">
        <v>47</v>
      </c>
      <c r="L11010">
        <v>2</v>
      </c>
      <c r="M11010">
        <v>94867.443100926772</v>
      </c>
      <c r="N11010">
        <v>16</v>
      </c>
      <c r="O11010">
        <v>70.383654095830565</v>
      </c>
      <c r="P11010" t="str">
        <f t="shared" si="342"/>
        <v>College</v>
      </c>
      <c r="Q11010">
        <f t="shared" si="343"/>
        <v>11.460235860415487</v>
      </c>
    </row>
    <row r="11011" spans="1:17">
      <c r="A11011">
        <v>2024</v>
      </c>
      <c r="B11011">
        <v>72200</v>
      </c>
      <c r="C11011">
        <v>3</v>
      </c>
      <c r="D11011">
        <v>0</v>
      </c>
      <c r="E11011">
        <v>1</v>
      </c>
      <c r="F11011">
        <v>670.9</v>
      </c>
      <c r="G11011">
        <v>2</v>
      </c>
      <c r="H11011">
        <v>0</v>
      </c>
      <c r="I11011">
        <v>0</v>
      </c>
      <c r="J11011">
        <v>670.9</v>
      </c>
      <c r="K11011">
        <v>28</v>
      </c>
      <c r="L11011">
        <v>2</v>
      </c>
      <c r="M11011">
        <v>67729.35454515602</v>
      </c>
      <c r="N11011">
        <v>14</v>
      </c>
      <c r="O11011">
        <v>69.389792649907122</v>
      </c>
      <c r="P11011" t="str">
        <f t="shared" ref="P11011:P11074" si="344">IF(N11011&lt;=12,"High School",IF(N11011&lt;=16,"College","Grad School"))</f>
        <v>College</v>
      </c>
      <c r="Q11011">
        <f t="shared" ref="Q11011:Q11074" si="345">LN(M11011)</f>
        <v>11.123274962341542</v>
      </c>
    </row>
    <row r="11012" spans="1:17">
      <c r="A11012">
        <v>2024</v>
      </c>
      <c r="B11012">
        <v>72568</v>
      </c>
      <c r="C11012">
        <v>3</v>
      </c>
      <c r="D11012">
        <v>20230100545900</v>
      </c>
      <c r="E11012">
        <v>1</v>
      </c>
      <c r="F11012">
        <v>883.68</v>
      </c>
      <c r="G11012">
        <v>1</v>
      </c>
      <c r="H11012">
        <v>20230100545901</v>
      </c>
      <c r="I11012">
        <v>202301005459011</v>
      </c>
      <c r="J11012">
        <v>883.68</v>
      </c>
      <c r="K11012">
        <v>33</v>
      </c>
      <c r="L11012">
        <v>2</v>
      </c>
      <c r="M11012">
        <v>71171.639845840487</v>
      </c>
      <c r="N11012">
        <v>14</v>
      </c>
      <c r="O11012">
        <v>71.340478582364028</v>
      </c>
      <c r="P11012" t="str">
        <f t="shared" si="344"/>
        <v>College</v>
      </c>
      <c r="Q11012">
        <f t="shared" si="345"/>
        <v>11.172849701278967</v>
      </c>
    </row>
    <row r="11013" spans="1:17">
      <c r="A11013">
        <v>2024</v>
      </c>
      <c r="B11013">
        <v>72627</v>
      </c>
      <c r="C11013">
        <v>3</v>
      </c>
      <c r="D11013">
        <v>0</v>
      </c>
      <c r="E11013">
        <v>1</v>
      </c>
      <c r="F11013">
        <v>658.13</v>
      </c>
      <c r="G11013">
        <v>2</v>
      </c>
      <c r="H11013">
        <v>0</v>
      </c>
      <c r="I11013">
        <v>0</v>
      </c>
      <c r="J11013">
        <v>658.13</v>
      </c>
      <c r="K11013">
        <v>42</v>
      </c>
      <c r="L11013">
        <v>2</v>
      </c>
      <c r="M11013">
        <v>49115.195976749033</v>
      </c>
      <c r="N11013">
        <v>12</v>
      </c>
      <c r="O11013">
        <v>71.989473860167365</v>
      </c>
      <c r="P11013" t="str">
        <f t="shared" si="344"/>
        <v>High School</v>
      </c>
      <c r="Q11013">
        <f t="shared" si="345"/>
        <v>10.801923756261836</v>
      </c>
    </row>
    <row r="11014" spans="1:17">
      <c r="A11014">
        <v>2024</v>
      </c>
      <c r="B11014">
        <v>73086</v>
      </c>
      <c r="C11014">
        <v>3</v>
      </c>
      <c r="D11014">
        <v>20240200031000</v>
      </c>
      <c r="E11014">
        <v>1</v>
      </c>
      <c r="F11014">
        <v>1975.01</v>
      </c>
      <c r="G11014">
        <v>3</v>
      </c>
      <c r="H11014">
        <v>20240200031003</v>
      </c>
      <c r="I11014">
        <v>202402000310031</v>
      </c>
      <c r="J11014">
        <v>3496.81</v>
      </c>
      <c r="K11014">
        <v>37</v>
      </c>
      <c r="L11014">
        <v>1</v>
      </c>
      <c r="M11014">
        <v>52755.397272898059</v>
      </c>
      <c r="N11014">
        <v>12</v>
      </c>
      <c r="O11014">
        <v>72.819160348407678</v>
      </c>
      <c r="P11014" t="str">
        <f t="shared" si="344"/>
        <v>High School</v>
      </c>
      <c r="Q11014">
        <f t="shared" si="345"/>
        <v>10.873421364073819</v>
      </c>
    </row>
    <row r="11015" spans="1:17">
      <c r="A11015">
        <v>2024</v>
      </c>
      <c r="B11015">
        <v>73557</v>
      </c>
      <c r="C11015">
        <v>3</v>
      </c>
      <c r="D11015">
        <v>20240300038300</v>
      </c>
      <c r="E11015">
        <v>1</v>
      </c>
      <c r="F11015">
        <v>1854.6</v>
      </c>
      <c r="G11015">
        <v>2</v>
      </c>
      <c r="H11015">
        <v>20240300038302</v>
      </c>
      <c r="I11015">
        <v>202403000383021</v>
      </c>
      <c r="J11015">
        <v>1854.6</v>
      </c>
      <c r="K11015">
        <v>49</v>
      </c>
      <c r="L11015">
        <v>2</v>
      </c>
      <c r="M11015">
        <v>71566.841576431063</v>
      </c>
      <c r="N11015">
        <v>14</v>
      </c>
      <c r="O11015">
        <v>70.428997827735245</v>
      </c>
      <c r="P11015" t="str">
        <f t="shared" si="344"/>
        <v>College</v>
      </c>
      <c r="Q11015">
        <f t="shared" si="345"/>
        <v>11.178387139207388</v>
      </c>
    </row>
    <row r="11016" spans="1:17">
      <c r="A11016">
        <v>2024</v>
      </c>
      <c r="B11016">
        <v>73601</v>
      </c>
      <c r="C11016">
        <v>3</v>
      </c>
      <c r="D11016">
        <v>20240200041600</v>
      </c>
      <c r="E11016">
        <v>1</v>
      </c>
      <c r="F11016">
        <v>4641.76</v>
      </c>
      <c r="G11016">
        <v>1</v>
      </c>
      <c r="H11016">
        <v>20240200041601</v>
      </c>
      <c r="I11016">
        <v>202402000416011</v>
      </c>
      <c r="J11016">
        <v>4641.76</v>
      </c>
      <c r="K11016">
        <v>25</v>
      </c>
      <c r="L11016">
        <v>2</v>
      </c>
      <c r="M11016">
        <v>95718.649166206043</v>
      </c>
      <c r="N11016">
        <v>16</v>
      </c>
      <c r="O11016">
        <v>69.681652070070356</v>
      </c>
      <c r="P11016" t="str">
        <f t="shared" si="344"/>
        <v>College</v>
      </c>
      <c r="Q11016">
        <f t="shared" si="345"/>
        <v>11.469168429576365</v>
      </c>
    </row>
    <row r="11017" spans="1:17">
      <c r="A11017">
        <v>2024</v>
      </c>
      <c r="B11017">
        <v>73965</v>
      </c>
      <c r="C11017">
        <v>3</v>
      </c>
      <c r="D11017">
        <v>0</v>
      </c>
      <c r="E11017">
        <v>1</v>
      </c>
      <c r="F11017">
        <v>2882.58</v>
      </c>
      <c r="G11017">
        <v>3</v>
      </c>
      <c r="H11017">
        <v>0</v>
      </c>
      <c r="I11017">
        <v>0</v>
      </c>
      <c r="J11017">
        <v>3591.77</v>
      </c>
      <c r="K11017">
        <v>54</v>
      </c>
      <c r="L11017">
        <v>1</v>
      </c>
      <c r="M11017">
        <v>52930.756127623499</v>
      </c>
      <c r="N11017">
        <v>12</v>
      </c>
      <c r="O11017">
        <v>71.265725922137335</v>
      </c>
      <c r="P11017" t="str">
        <f t="shared" si="344"/>
        <v>High School</v>
      </c>
      <c r="Q11017">
        <f t="shared" si="345"/>
        <v>10.876739850176476</v>
      </c>
    </row>
    <row r="11018" spans="1:17">
      <c r="A11018">
        <v>2024</v>
      </c>
      <c r="B11018">
        <v>74065</v>
      </c>
      <c r="C11018">
        <v>3</v>
      </c>
      <c r="D11018">
        <v>20230100036000</v>
      </c>
      <c r="E11018">
        <v>1</v>
      </c>
      <c r="F11018">
        <v>2483.0700000000002</v>
      </c>
      <c r="G11018">
        <v>1</v>
      </c>
      <c r="H11018">
        <v>20230100036001</v>
      </c>
      <c r="I11018">
        <v>202301000360011</v>
      </c>
      <c r="J11018">
        <v>2483.0700000000002</v>
      </c>
      <c r="K11018">
        <v>37</v>
      </c>
      <c r="L11018">
        <v>2</v>
      </c>
      <c r="M11018">
        <v>79748.52296448659</v>
      </c>
      <c r="N11018">
        <v>14</v>
      </c>
      <c r="O11018">
        <v>67.707112146918618</v>
      </c>
      <c r="P11018" t="str">
        <f t="shared" si="344"/>
        <v>College</v>
      </c>
      <c r="Q11018">
        <f t="shared" si="345"/>
        <v>11.286633499654094</v>
      </c>
    </row>
    <row r="11019" spans="1:17">
      <c r="A11019">
        <v>2024</v>
      </c>
      <c r="B11019">
        <v>74411</v>
      </c>
      <c r="C11019">
        <v>3</v>
      </c>
      <c r="D11019">
        <v>0</v>
      </c>
      <c r="E11019">
        <v>1</v>
      </c>
      <c r="F11019">
        <v>2482.92</v>
      </c>
      <c r="G11019">
        <v>1</v>
      </c>
      <c r="H11019">
        <v>0</v>
      </c>
      <c r="I11019">
        <v>0</v>
      </c>
      <c r="J11019">
        <v>2482.92</v>
      </c>
      <c r="K11019">
        <v>51</v>
      </c>
      <c r="L11019">
        <v>2</v>
      </c>
      <c r="M11019">
        <v>47524.222664469715</v>
      </c>
      <c r="N11019">
        <v>12</v>
      </c>
      <c r="O11019">
        <v>71.337111784010617</v>
      </c>
      <c r="P11019" t="str">
        <f t="shared" si="344"/>
        <v>High School</v>
      </c>
      <c r="Q11019">
        <f t="shared" si="345"/>
        <v>10.768994810872936</v>
      </c>
    </row>
    <row r="11020" spans="1:17">
      <c r="A11020">
        <v>2024</v>
      </c>
      <c r="B11020">
        <v>74744</v>
      </c>
      <c r="C11020">
        <v>3</v>
      </c>
      <c r="D11020">
        <v>0</v>
      </c>
      <c r="E11020">
        <v>1</v>
      </c>
      <c r="F11020">
        <v>956.18</v>
      </c>
      <c r="G11020">
        <v>2</v>
      </c>
      <c r="H11020">
        <v>0</v>
      </c>
      <c r="I11020">
        <v>0</v>
      </c>
      <c r="J11020">
        <v>956.18</v>
      </c>
      <c r="K11020">
        <v>42</v>
      </c>
      <c r="L11020">
        <v>2</v>
      </c>
      <c r="M11020">
        <v>55364.305483765507</v>
      </c>
      <c r="N11020">
        <v>12</v>
      </c>
      <c r="O11020">
        <v>72.373968165401124</v>
      </c>
      <c r="P11020" t="str">
        <f t="shared" si="344"/>
        <v>High School</v>
      </c>
      <c r="Q11020">
        <f t="shared" si="345"/>
        <v>10.921690359734292</v>
      </c>
    </row>
    <row r="11021" spans="1:17">
      <c r="A11021">
        <v>2024</v>
      </c>
      <c r="B11021">
        <v>75172</v>
      </c>
      <c r="C11021">
        <v>3</v>
      </c>
      <c r="D11021">
        <v>0</v>
      </c>
      <c r="E11021">
        <v>1</v>
      </c>
      <c r="F11021">
        <v>931.4</v>
      </c>
      <c r="G11021">
        <v>2</v>
      </c>
      <c r="H11021">
        <v>0</v>
      </c>
      <c r="I11021">
        <v>0</v>
      </c>
      <c r="J11021">
        <v>931.4</v>
      </c>
      <c r="K11021">
        <v>28</v>
      </c>
      <c r="L11021">
        <v>2</v>
      </c>
      <c r="M11021">
        <v>53615.259220209526</v>
      </c>
      <c r="N11021">
        <v>12</v>
      </c>
      <c r="O11021">
        <v>71.008383829187025</v>
      </c>
      <c r="P11021" t="str">
        <f t="shared" si="344"/>
        <v>High School</v>
      </c>
      <c r="Q11021">
        <f t="shared" si="345"/>
        <v>10.889588993487463</v>
      </c>
    </row>
    <row r="11022" spans="1:17">
      <c r="A11022">
        <v>2024</v>
      </c>
      <c r="B11022">
        <v>75205</v>
      </c>
      <c r="C11022">
        <v>3</v>
      </c>
      <c r="D11022">
        <v>0</v>
      </c>
      <c r="E11022">
        <v>1</v>
      </c>
      <c r="F11022">
        <v>1372.86</v>
      </c>
      <c r="G11022">
        <v>1</v>
      </c>
      <c r="H11022">
        <v>0</v>
      </c>
      <c r="I11022">
        <v>0</v>
      </c>
      <c r="J11022">
        <v>1372.86</v>
      </c>
      <c r="K11022">
        <v>28</v>
      </c>
      <c r="L11022">
        <v>1</v>
      </c>
      <c r="M11022">
        <v>47438.309164764694</v>
      </c>
      <c r="N11022">
        <v>12</v>
      </c>
      <c r="O11022">
        <v>70.445973507198971</v>
      </c>
      <c r="P11022" t="str">
        <f t="shared" si="344"/>
        <v>High School</v>
      </c>
      <c r="Q11022">
        <f t="shared" si="345"/>
        <v>10.767185391484254</v>
      </c>
    </row>
    <row r="11023" spans="1:17">
      <c r="A11023">
        <v>2024</v>
      </c>
      <c r="B11023">
        <v>75457</v>
      </c>
      <c r="C11023">
        <v>3</v>
      </c>
      <c r="D11023">
        <v>20240200817000</v>
      </c>
      <c r="E11023">
        <v>1</v>
      </c>
      <c r="F11023">
        <v>1045.0899999999999</v>
      </c>
      <c r="G11023">
        <v>1</v>
      </c>
      <c r="H11023">
        <v>20240200817001</v>
      </c>
      <c r="I11023">
        <v>202402008170011</v>
      </c>
      <c r="J11023">
        <v>1045.0899999999999</v>
      </c>
      <c r="K11023">
        <v>28</v>
      </c>
      <c r="L11023">
        <v>1</v>
      </c>
      <c r="M11023">
        <v>77325.548914839208</v>
      </c>
      <c r="N11023">
        <v>14</v>
      </c>
      <c r="O11023">
        <v>73.354635828239296</v>
      </c>
      <c r="P11023" t="str">
        <f t="shared" si="344"/>
        <v>College</v>
      </c>
      <c r="Q11023">
        <f t="shared" si="345"/>
        <v>11.255779696329745</v>
      </c>
    </row>
    <row r="11024" spans="1:17">
      <c r="A11024">
        <v>2024</v>
      </c>
      <c r="B11024">
        <v>75656</v>
      </c>
      <c r="C11024">
        <v>3</v>
      </c>
      <c r="D11024">
        <v>20231200820400</v>
      </c>
      <c r="E11024">
        <v>1</v>
      </c>
      <c r="F11024">
        <v>937.99</v>
      </c>
      <c r="G11024">
        <v>2</v>
      </c>
      <c r="H11024">
        <v>20231200820402</v>
      </c>
      <c r="I11024">
        <v>202312008204021</v>
      </c>
      <c r="J11024">
        <v>937.99</v>
      </c>
      <c r="K11024">
        <v>45</v>
      </c>
      <c r="L11024">
        <v>1</v>
      </c>
      <c r="M11024">
        <v>78663.940191187969</v>
      </c>
      <c r="N11024">
        <v>14</v>
      </c>
      <c r="O11024">
        <v>66.832022293505673</v>
      </c>
      <c r="P11024" t="str">
        <f t="shared" si="344"/>
        <v>College</v>
      </c>
      <c r="Q11024">
        <f t="shared" si="345"/>
        <v>11.272940136152421</v>
      </c>
    </row>
    <row r="11025" spans="1:17">
      <c r="A11025">
        <v>2024</v>
      </c>
      <c r="B11025">
        <v>75832</v>
      </c>
      <c r="C11025">
        <v>3</v>
      </c>
      <c r="D11025">
        <v>0</v>
      </c>
      <c r="E11025">
        <v>1</v>
      </c>
      <c r="F11025">
        <v>1723.4</v>
      </c>
      <c r="G11025">
        <v>1</v>
      </c>
      <c r="H11025">
        <v>0</v>
      </c>
      <c r="I11025">
        <v>0</v>
      </c>
      <c r="J11025">
        <v>1723.4</v>
      </c>
      <c r="K11025">
        <v>31</v>
      </c>
      <c r="L11025">
        <v>2</v>
      </c>
      <c r="M11025">
        <v>78858.660482565814</v>
      </c>
      <c r="N11025">
        <v>14</v>
      </c>
      <c r="O11025">
        <v>69.020504836771096</v>
      </c>
      <c r="P11025" t="str">
        <f t="shared" si="344"/>
        <v>College</v>
      </c>
      <c r="Q11025">
        <f t="shared" si="345"/>
        <v>11.27541242126866</v>
      </c>
    </row>
    <row r="11026" spans="1:17">
      <c r="A11026">
        <v>2024</v>
      </c>
      <c r="B11026">
        <v>76128</v>
      </c>
      <c r="C11026">
        <v>3</v>
      </c>
      <c r="D11026">
        <v>0</v>
      </c>
      <c r="E11026">
        <v>1</v>
      </c>
      <c r="F11026">
        <v>958.3</v>
      </c>
      <c r="G11026">
        <v>2</v>
      </c>
      <c r="H11026">
        <v>0</v>
      </c>
      <c r="I11026">
        <v>0</v>
      </c>
      <c r="J11026">
        <v>899.18</v>
      </c>
      <c r="K11026">
        <v>61</v>
      </c>
      <c r="L11026">
        <v>2</v>
      </c>
      <c r="M11026">
        <v>95670.182029905656</v>
      </c>
      <c r="N11026">
        <v>16</v>
      </c>
      <c r="O11026">
        <v>71.174753904585543</v>
      </c>
      <c r="P11026" t="str">
        <f t="shared" si="344"/>
        <v>College</v>
      </c>
      <c r="Q11026">
        <f t="shared" si="345"/>
        <v>11.468661951355735</v>
      </c>
    </row>
    <row r="11027" spans="1:17">
      <c r="A11027">
        <v>2024</v>
      </c>
      <c r="B11027">
        <v>76442</v>
      </c>
      <c r="C11027">
        <v>3</v>
      </c>
      <c r="D11027">
        <v>20221203756500</v>
      </c>
      <c r="E11027">
        <v>1</v>
      </c>
      <c r="F11027">
        <v>1293.06</v>
      </c>
      <c r="G11027">
        <v>1</v>
      </c>
      <c r="H11027">
        <v>20221203756501</v>
      </c>
      <c r="I11027">
        <v>202212037565011</v>
      </c>
      <c r="J11027">
        <v>1293.06</v>
      </c>
      <c r="K11027">
        <v>41</v>
      </c>
      <c r="L11027">
        <v>1</v>
      </c>
      <c r="M11027">
        <v>99046.052508514738</v>
      </c>
      <c r="N11027">
        <v>16</v>
      </c>
      <c r="O11027">
        <v>69.27953952394742</v>
      </c>
      <c r="P11027" t="str">
        <f t="shared" si="344"/>
        <v>College</v>
      </c>
      <c r="Q11027">
        <f t="shared" si="345"/>
        <v>11.5033401978092</v>
      </c>
    </row>
    <row r="11028" spans="1:17">
      <c r="A11028">
        <v>2024</v>
      </c>
      <c r="B11028">
        <v>76563</v>
      </c>
      <c r="C11028">
        <v>3</v>
      </c>
      <c r="D11028">
        <v>20230200493400</v>
      </c>
      <c r="E11028">
        <v>1</v>
      </c>
      <c r="F11028">
        <v>1101.32</v>
      </c>
      <c r="G11028">
        <v>2</v>
      </c>
      <c r="H11028">
        <v>20230200493402</v>
      </c>
      <c r="I11028">
        <v>202302004934021</v>
      </c>
      <c r="J11028">
        <v>1002.97</v>
      </c>
      <c r="K11028">
        <v>41</v>
      </c>
      <c r="L11028">
        <v>2</v>
      </c>
      <c r="M11028">
        <v>97427.84476961779</v>
      </c>
      <c r="N11028">
        <v>16</v>
      </c>
      <c r="O11028">
        <v>68.216881949247622</v>
      </c>
      <c r="P11028" t="str">
        <f t="shared" si="344"/>
        <v>College</v>
      </c>
      <c r="Q11028">
        <f t="shared" si="345"/>
        <v>11.486867329366115</v>
      </c>
    </row>
    <row r="11029" spans="1:17">
      <c r="A11029">
        <v>2024</v>
      </c>
      <c r="B11029">
        <v>76589</v>
      </c>
      <c r="C11029">
        <v>3</v>
      </c>
      <c r="D11029">
        <v>20240100492400</v>
      </c>
      <c r="E11029">
        <v>1</v>
      </c>
      <c r="F11029">
        <v>1090.8800000000001</v>
      </c>
      <c r="G11029">
        <v>1</v>
      </c>
      <c r="H11029">
        <v>20240100492401</v>
      </c>
      <c r="I11029">
        <v>202401004924011</v>
      </c>
      <c r="J11029">
        <v>1090.8800000000001</v>
      </c>
      <c r="K11029">
        <v>37</v>
      </c>
      <c r="L11029">
        <v>2</v>
      </c>
      <c r="M11029">
        <v>51437.492786323368</v>
      </c>
      <c r="N11029">
        <v>12</v>
      </c>
      <c r="O11029">
        <v>68.626379427356397</v>
      </c>
      <c r="P11029" t="str">
        <f t="shared" si="344"/>
        <v>High School</v>
      </c>
      <c r="Q11029">
        <f t="shared" si="345"/>
        <v>10.848122617177829</v>
      </c>
    </row>
    <row r="11030" spans="1:17">
      <c r="A11030">
        <v>2024</v>
      </c>
      <c r="B11030">
        <v>76989</v>
      </c>
      <c r="C11030">
        <v>3</v>
      </c>
      <c r="D11030">
        <v>0</v>
      </c>
      <c r="E11030">
        <v>1</v>
      </c>
      <c r="F11030">
        <v>968</v>
      </c>
      <c r="G11030">
        <v>1</v>
      </c>
      <c r="H11030">
        <v>0</v>
      </c>
      <c r="I11030">
        <v>0</v>
      </c>
      <c r="J11030">
        <v>968</v>
      </c>
      <c r="K11030">
        <v>33</v>
      </c>
      <c r="L11030">
        <v>1</v>
      </c>
      <c r="M11030">
        <v>46535.36627686119</v>
      </c>
      <c r="N11030">
        <v>12</v>
      </c>
      <c r="O11030">
        <v>72.160314360714551</v>
      </c>
      <c r="P11030" t="str">
        <f t="shared" si="344"/>
        <v>High School</v>
      </c>
      <c r="Q11030">
        <f t="shared" si="345"/>
        <v>10.747967867586175</v>
      </c>
    </row>
    <row r="11031" spans="1:17">
      <c r="A11031">
        <v>2024</v>
      </c>
      <c r="B11031">
        <v>76989</v>
      </c>
      <c r="C11031">
        <v>3</v>
      </c>
      <c r="D11031">
        <v>0</v>
      </c>
      <c r="E11031">
        <v>1</v>
      </c>
      <c r="F11031">
        <v>968</v>
      </c>
      <c r="G11031">
        <v>2</v>
      </c>
      <c r="H11031">
        <v>0</v>
      </c>
      <c r="I11031">
        <v>0</v>
      </c>
      <c r="J11031">
        <v>968</v>
      </c>
      <c r="K11031">
        <v>42</v>
      </c>
      <c r="L11031">
        <v>2</v>
      </c>
      <c r="M11031">
        <v>51249.826381077459</v>
      </c>
      <c r="N11031">
        <v>12</v>
      </c>
      <c r="O11031">
        <v>69.997288976376467</v>
      </c>
      <c r="P11031" t="str">
        <f t="shared" si="344"/>
        <v>High School</v>
      </c>
      <c r="Q11031">
        <f t="shared" si="345"/>
        <v>10.844467509308624</v>
      </c>
    </row>
    <row r="11032" spans="1:17">
      <c r="A11032">
        <v>2024</v>
      </c>
      <c r="B11032">
        <v>77270</v>
      </c>
      <c r="C11032">
        <v>3</v>
      </c>
      <c r="D11032">
        <v>0</v>
      </c>
      <c r="E11032">
        <v>1</v>
      </c>
      <c r="F11032">
        <v>1366</v>
      </c>
      <c r="G11032">
        <v>2</v>
      </c>
      <c r="H11032">
        <v>0</v>
      </c>
      <c r="I11032">
        <v>0</v>
      </c>
      <c r="J11032">
        <v>2065.1799999999998</v>
      </c>
      <c r="K11032">
        <v>38</v>
      </c>
      <c r="L11032">
        <v>1</v>
      </c>
      <c r="M11032">
        <v>44699.300131354888</v>
      </c>
      <c r="N11032">
        <v>12</v>
      </c>
      <c r="O11032">
        <v>70.704518895067594</v>
      </c>
      <c r="P11032" t="str">
        <f t="shared" si="344"/>
        <v>High School</v>
      </c>
      <c r="Q11032">
        <f t="shared" si="345"/>
        <v>10.707713123462419</v>
      </c>
    </row>
    <row r="11033" spans="1:17">
      <c r="A11033">
        <v>2024</v>
      </c>
      <c r="B11033">
        <v>77357</v>
      </c>
      <c r="C11033">
        <v>3</v>
      </c>
      <c r="D11033">
        <v>0</v>
      </c>
      <c r="E11033">
        <v>1</v>
      </c>
      <c r="F11033">
        <v>2057.04</v>
      </c>
      <c r="G11033">
        <v>2</v>
      </c>
      <c r="H11033">
        <v>0</v>
      </c>
      <c r="I11033">
        <v>0</v>
      </c>
      <c r="J11033">
        <v>2057.04</v>
      </c>
      <c r="K11033">
        <v>49</v>
      </c>
      <c r="L11033">
        <v>2</v>
      </c>
      <c r="M11033">
        <v>62095.801568607982</v>
      </c>
      <c r="N11033">
        <v>12</v>
      </c>
      <c r="O11033">
        <v>70.843931724802786</v>
      </c>
      <c r="P11033" t="str">
        <f t="shared" si="344"/>
        <v>High School</v>
      </c>
      <c r="Q11033">
        <f t="shared" si="345"/>
        <v>11.036433658045221</v>
      </c>
    </row>
    <row r="11034" spans="1:17">
      <c r="A11034">
        <v>2024</v>
      </c>
      <c r="B11034">
        <v>77648</v>
      </c>
      <c r="C11034">
        <v>3</v>
      </c>
      <c r="D11034">
        <v>20230200847900</v>
      </c>
      <c r="E11034">
        <v>1</v>
      </c>
      <c r="F11034">
        <v>2068.0300000000002</v>
      </c>
      <c r="G11034">
        <v>2</v>
      </c>
      <c r="H11034">
        <v>20230200847902</v>
      </c>
      <c r="I11034">
        <v>202302008479021</v>
      </c>
      <c r="J11034">
        <v>2068.0300000000002</v>
      </c>
      <c r="K11034">
        <v>46</v>
      </c>
      <c r="L11034">
        <v>2</v>
      </c>
      <c r="M11034">
        <v>118505.63210659698</v>
      </c>
      <c r="N11034">
        <v>18</v>
      </c>
      <c r="O11034">
        <v>68.762804835952522</v>
      </c>
      <c r="P11034" t="str">
        <f t="shared" si="344"/>
        <v>Grad School</v>
      </c>
      <c r="Q11034">
        <f t="shared" si="345"/>
        <v>11.682715766753601</v>
      </c>
    </row>
    <row r="11035" spans="1:17">
      <c r="A11035">
        <v>2024</v>
      </c>
      <c r="B11035">
        <v>78143</v>
      </c>
      <c r="C11035">
        <v>3</v>
      </c>
      <c r="D11035">
        <v>20230100857700</v>
      </c>
      <c r="E11035">
        <v>1</v>
      </c>
      <c r="F11035">
        <v>3123.76</v>
      </c>
      <c r="G11035">
        <v>2</v>
      </c>
      <c r="H11035">
        <v>20230100857702</v>
      </c>
      <c r="I11035">
        <v>202301008577021</v>
      </c>
      <c r="J11035">
        <v>3123.76</v>
      </c>
      <c r="K11035">
        <v>28</v>
      </c>
      <c r="L11035">
        <v>2</v>
      </c>
      <c r="M11035">
        <v>97402.659593553079</v>
      </c>
      <c r="N11035">
        <v>16</v>
      </c>
      <c r="O11035">
        <v>69.300316092440383</v>
      </c>
      <c r="P11035" t="str">
        <f t="shared" si="344"/>
        <v>College</v>
      </c>
      <c r="Q11035">
        <f t="shared" si="345"/>
        <v>11.486608795146463</v>
      </c>
    </row>
    <row r="11036" spans="1:17">
      <c r="A11036">
        <v>2024</v>
      </c>
      <c r="B11036">
        <v>78419</v>
      </c>
      <c r="C11036">
        <v>3</v>
      </c>
      <c r="D11036">
        <v>0</v>
      </c>
      <c r="E11036">
        <v>1</v>
      </c>
      <c r="F11036">
        <v>2022.34</v>
      </c>
      <c r="G11036">
        <v>1</v>
      </c>
      <c r="H11036">
        <v>0</v>
      </c>
      <c r="I11036">
        <v>0</v>
      </c>
      <c r="J11036">
        <v>2022.34</v>
      </c>
      <c r="K11036">
        <v>57</v>
      </c>
      <c r="L11036">
        <v>1</v>
      </c>
      <c r="M11036">
        <v>74781.570128631356</v>
      </c>
      <c r="N11036">
        <v>14</v>
      </c>
      <c r="O11036">
        <v>66.562575536915574</v>
      </c>
      <c r="P11036" t="str">
        <f t="shared" si="344"/>
        <v>College</v>
      </c>
      <c r="Q11036">
        <f t="shared" si="345"/>
        <v>11.222326744949235</v>
      </c>
    </row>
    <row r="11037" spans="1:17">
      <c r="A11037">
        <v>2024</v>
      </c>
      <c r="B11037">
        <v>79711</v>
      </c>
      <c r="C11037">
        <v>3</v>
      </c>
      <c r="D11037">
        <v>0</v>
      </c>
      <c r="E11037">
        <v>1</v>
      </c>
      <c r="F11037">
        <v>2307.17</v>
      </c>
      <c r="G11037">
        <v>2</v>
      </c>
      <c r="H11037">
        <v>0</v>
      </c>
      <c r="I11037">
        <v>0</v>
      </c>
      <c r="J11037">
        <v>2307.17</v>
      </c>
      <c r="K11037">
        <v>53</v>
      </c>
      <c r="L11037">
        <v>1</v>
      </c>
      <c r="M11037">
        <v>45605.410650886086</v>
      </c>
      <c r="N11037">
        <v>12</v>
      </c>
      <c r="O11037">
        <v>72.273650259249052</v>
      </c>
      <c r="P11037" t="str">
        <f t="shared" si="344"/>
        <v>High School</v>
      </c>
      <c r="Q11037">
        <f t="shared" si="345"/>
        <v>10.727781643088269</v>
      </c>
    </row>
    <row r="11038" spans="1:17">
      <c r="A11038">
        <v>2024</v>
      </c>
      <c r="B11038">
        <v>80009</v>
      </c>
      <c r="C11038">
        <v>3</v>
      </c>
      <c r="D11038">
        <v>0</v>
      </c>
      <c r="E11038">
        <v>1</v>
      </c>
      <c r="F11038">
        <v>2889.11</v>
      </c>
      <c r="G11038">
        <v>1</v>
      </c>
      <c r="H11038">
        <v>0</v>
      </c>
      <c r="I11038">
        <v>0</v>
      </c>
      <c r="J11038">
        <v>2889.11</v>
      </c>
      <c r="K11038">
        <v>29</v>
      </c>
      <c r="L11038">
        <v>1</v>
      </c>
      <c r="M11038">
        <v>57664.614433622126</v>
      </c>
      <c r="N11038">
        <v>12</v>
      </c>
      <c r="O11038">
        <v>69.455106682725926</v>
      </c>
      <c r="P11038" t="str">
        <f t="shared" si="344"/>
        <v>High School</v>
      </c>
      <c r="Q11038">
        <f t="shared" si="345"/>
        <v>10.96239899632228</v>
      </c>
    </row>
    <row r="11039" spans="1:17">
      <c r="A11039">
        <v>2024</v>
      </c>
      <c r="B11039">
        <v>80156</v>
      </c>
      <c r="C11039">
        <v>3</v>
      </c>
      <c r="D11039">
        <v>20240100065800</v>
      </c>
      <c r="E11039">
        <v>1</v>
      </c>
      <c r="F11039">
        <v>2032.55</v>
      </c>
      <c r="G11039">
        <v>6</v>
      </c>
      <c r="H11039">
        <v>20240100065806</v>
      </c>
      <c r="I11039">
        <v>202401000658061</v>
      </c>
      <c r="J11039">
        <v>2032.55</v>
      </c>
      <c r="K11039">
        <v>31</v>
      </c>
      <c r="L11039">
        <v>2</v>
      </c>
      <c r="M11039">
        <v>70980.080831154017</v>
      </c>
      <c r="N11039">
        <v>14</v>
      </c>
      <c r="O11039">
        <v>72.652470132134638</v>
      </c>
      <c r="P11039" t="str">
        <f t="shared" si="344"/>
        <v>College</v>
      </c>
      <c r="Q11039">
        <f t="shared" si="345"/>
        <v>11.170154564987582</v>
      </c>
    </row>
    <row r="11040" spans="1:17">
      <c r="A11040">
        <v>2024</v>
      </c>
      <c r="B11040">
        <v>80186</v>
      </c>
      <c r="C11040">
        <v>3</v>
      </c>
      <c r="D11040">
        <v>0</v>
      </c>
      <c r="E11040">
        <v>1</v>
      </c>
      <c r="F11040">
        <v>3365.15</v>
      </c>
      <c r="G11040">
        <v>1</v>
      </c>
      <c r="H11040">
        <v>0</v>
      </c>
      <c r="I11040">
        <v>0</v>
      </c>
      <c r="J11040">
        <v>3365.15</v>
      </c>
      <c r="K11040">
        <v>46</v>
      </c>
      <c r="L11040">
        <v>2</v>
      </c>
      <c r="M11040">
        <v>44552.394563273861</v>
      </c>
      <c r="N11040">
        <v>12</v>
      </c>
      <c r="O11040">
        <v>66.856469416605051</v>
      </c>
      <c r="P11040" t="str">
        <f t="shared" si="344"/>
        <v>High School</v>
      </c>
      <c r="Q11040">
        <f t="shared" si="345"/>
        <v>10.704421181471846</v>
      </c>
    </row>
    <row r="11041" spans="1:17">
      <c r="A11041">
        <v>2024</v>
      </c>
      <c r="B11041">
        <v>80312</v>
      </c>
      <c r="C11041">
        <v>3</v>
      </c>
      <c r="D11041">
        <v>20230200070700</v>
      </c>
      <c r="E11041">
        <v>1</v>
      </c>
      <c r="F11041">
        <v>1780.26</v>
      </c>
      <c r="G11041">
        <v>1</v>
      </c>
      <c r="H11041">
        <v>20230200070701</v>
      </c>
      <c r="I11041">
        <v>202302000707011</v>
      </c>
      <c r="J11041">
        <v>1780.26</v>
      </c>
      <c r="K11041">
        <v>47</v>
      </c>
      <c r="L11041">
        <v>1</v>
      </c>
      <c r="M11041">
        <v>96826.632721282935</v>
      </c>
      <c r="N11041">
        <v>16</v>
      </c>
      <c r="O11041">
        <v>68.829305046014696</v>
      </c>
      <c r="P11041" t="str">
        <f t="shared" si="344"/>
        <v>College</v>
      </c>
      <c r="Q11041">
        <f t="shared" si="345"/>
        <v>11.480677366841173</v>
      </c>
    </row>
    <row r="11042" spans="1:17">
      <c r="A11042">
        <v>2024</v>
      </c>
      <c r="B11042">
        <v>80348</v>
      </c>
      <c r="C11042">
        <v>3</v>
      </c>
      <c r="D11042">
        <v>20240200066700</v>
      </c>
      <c r="E11042">
        <v>1</v>
      </c>
      <c r="F11042">
        <v>2338.81</v>
      </c>
      <c r="G11042">
        <v>2</v>
      </c>
      <c r="H11042">
        <v>20240200066702</v>
      </c>
      <c r="I11042">
        <v>202402000667021</v>
      </c>
      <c r="J11042">
        <v>2338.81</v>
      </c>
      <c r="K11042">
        <v>28</v>
      </c>
      <c r="L11042">
        <v>2</v>
      </c>
      <c r="M11042">
        <v>96931.65500586183</v>
      </c>
      <c r="N11042">
        <v>16</v>
      </c>
      <c r="O11042">
        <v>71.829006723095361</v>
      </c>
      <c r="P11042" t="str">
        <f t="shared" si="344"/>
        <v>College</v>
      </c>
      <c r="Q11042">
        <f t="shared" si="345"/>
        <v>11.481761421578607</v>
      </c>
    </row>
    <row r="11043" spans="1:17">
      <c r="A11043">
        <v>2024</v>
      </c>
      <c r="B11043">
        <v>80415</v>
      </c>
      <c r="C11043">
        <v>3</v>
      </c>
      <c r="D11043">
        <v>0</v>
      </c>
      <c r="E11043">
        <v>1</v>
      </c>
      <c r="F11043">
        <v>2397.1</v>
      </c>
      <c r="G11043">
        <v>1</v>
      </c>
      <c r="H11043">
        <v>0</v>
      </c>
      <c r="I11043">
        <v>0</v>
      </c>
      <c r="J11043">
        <v>2397.1</v>
      </c>
      <c r="K11043">
        <v>44</v>
      </c>
      <c r="L11043">
        <v>2</v>
      </c>
      <c r="M11043">
        <v>52042.290056124963</v>
      </c>
      <c r="N11043">
        <v>12</v>
      </c>
      <c r="O11043">
        <v>71.221124780580652</v>
      </c>
      <c r="P11043" t="str">
        <f t="shared" si="344"/>
        <v>High School</v>
      </c>
      <c r="Q11043">
        <f t="shared" si="345"/>
        <v>10.859811937348553</v>
      </c>
    </row>
    <row r="11044" spans="1:17">
      <c r="A11044">
        <v>2024</v>
      </c>
      <c r="B11044">
        <v>80463</v>
      </c>
      <c r="C11044">
        <v>3</v>
      </c>
      <c r="D11044">
        <v>0</v>
      </c>
      <c r="E11044">
        <v>1</v>
      </c>
      <c r="F11044">
        <v>2440.06</v>
      </c>
      <c r="G11044">
        <v>2</v>
      </c>
      <c r="H11044">
        <v>0</v>
      </c>
      <c r="I11044">
        <v>0</v>
      </c>
      <c r="J11044">
        <v>2440.06</v>
      </c>
      <c r="K11044">
        <v>29</v>
      </c>
      <c r="L11044">
        <v>2</v>
      </c>
      <c r="M11044">
        <v>90342.817395014237</v>
      </c>
      <c r="N11044">
        <v>16</v>
      </c>
      <c r="O11044">
        <v>70.684921590847793</v>
      </c>
      <c r="P11044" t="str">
        <f t="shared" si="344"/>
        <v>College</v>
      </c>
      <c r="Q11044">
        <f t="shared" si="345"/>
        <v>11.411366795295409</v>
      </c>
    </row>
    <row r="11045" spans="1:17">
      <c r="A11045">
        <v>2024</v>
      </c>
      <c r="B11045">
        <v>80568</v>
      </c>
      <c r="C11045">
        <v>3</v>
      </c>
      <c r="D11045">
        <v>20230100092500</v>
      </c>
      <c r="E11045">
        <v>1</v>
      </c>
      <c r="F11045">
        <v>1679.67</v>
      </c>
      <c r="G11045">
        <v>2</v>
      </c>
      <c r="H11045">
        <v>20230100092502</v>
      </c>
      <c r="I11045">
        <v>202301000925021</v>
      </c>
      <c r="J11045">
        <v>1679.67</v>
      </c>
      <c r="K11045">
        <v>32</v>
      </c>
      <c r="L11045">
        <v>1</v>
      </c>
      <c r="M11045">
        <v>56399.468058087186</v>
      </c>
      <c r="N11045">
        <v>12</v>
      </c>
      <c r="O11045">
        <v>68.427372911864069</v>
      </c>
      <c r="P11045" t="str">
        <f t="shared" si="344"/>
        <v>High School</v>
      </c>
      <c r="Q11045">
        <f t="shared" si="345"/>
        <v>10.940215005847474</v>
      </c>
    </row>
    <row r="11046" spans="1:17">
      <c r="A11046">
        <v>2024</v>
      </c>
      <c r="B11046">
        <v>80688</v>
      </c>
      <c r="C11046">
        <v>3</v>
      </c>
      <c r="D11046">
        <v>20230100098100</v>
      </c>
      <c r="E11046">
        <v>1</v>
      </c>
      <c r="F11046">
        <v>3045.18</v>
      </c>
      <c r="G11046">
        <v>2</v>
      </c>
      <c r="H11046">
        <v>20230100098102</v>
      </c>
      <c r="I11046">
        <v>202301000981021</v>
      </c>
      <c r="J11046">
        <v>11150.73</v>
      </c>
      <c r="K11046">
        <v>32</v>
      </c>
      <c r="L11046">
        <v>1</v>
      </c>
      <c r="M11046">
        <v>76300.873209805708</v>
      </c>
      <c r="N11046">
        <v>14</v>
      </c>
      <c r="O11046">
        <v>70.097429618906048</v>
      </c>
      <c r="P11046" t="str">
        <f t="shared" si="344"/>
        <v>College</v>
      </c>
      <c r="Q11046">
        <f t="shared" si="345"/>
        <v>11.242439661634396</v>
      </c>
    </row>
    <row r="11047" spans="1:17">
      <c r="A11047">
        <v>2024</v>
      </c>
      <c r="B11047">
        <v>80729</v>
      </c>
      <c r="C11047">
        <v>3</v>
      </c>
      <c r="D11047">
        <v>20230200082000</v>
      </c>
      <c r="E11047">
        <v>1</v>
      </c>
      <c r="F11047">
        <v>1906.26</v>
      </c>
      <c r="G11047">
        <v>2</v>
      </c>
      <c r="H11047">
        <v>20230200082002</v>
      </c>
      <c r="I11047">
        <v>202302000820021</v>
      </c>
      <c r="J11047">
        <v>1906.26</v>
      </c>
      <c r="K11047">
        <v>63</v>
      </c>
      <c r="L11047">
        <v>2</v>
      </c>
      <c r="M11047">
        <v>59711.411340229955</v>
      </c>
      <c r="N11047">
        <v>12</v>
      </c>
      <c r="O11047">
        <v>70.410459234386636</v>
      </c>
      <c r="P11047" t="str">
        <f t="shared" si="344"/>
        <v>High School</v>
      </c>
      <c r="Q11047">
        <f t="shared" si="345"/>
        <v>10.997278425842337</v>
      </c>
    </row>
    <row r="11048" spans="1:17">
      <c r="A11048">
        <v>2024</v>
      </c>
      <c r="B11048">
        <v>80751</v>
      </c>
      <c r="C11048">
        <v>3</v>
      </c>
      <c r="D11048">
        <v>20230300069800</v>
      </c>
      <c r="E11048">
        <v>1</v>
      </c>
      <c r="F11048">
        <v>4569.21</v>
      </c>
      <c r="G11048">
        <v>1</v>
      </c>
      <c r="H11048">
        <v>20230300069801</v>
      </c>
      <c r="I11048">
        <v>202303000698011</v>
      </c>
      <c r="J11048">
        <v>4569.21</v>
      </c>
      <c r="K11048">
        <v>25</v>
      </c>
      <c r="L11048">
        <v>1</v>
      </c>
      <c r="M11048">
        <v>115572.55765675982</v>
      </c>
      <c r="N11048">
        <v>18</v>
      </c>
      <c r="O11048">
        <v>71.590050673632632</v>
      </c>
      <c r="P11048" t="str">
        <f t="shared" si="344"/>
        <v>Grad School</v>
      </c>
      <c r="Q11048">
        <f t="shared" si="345"/>
        <v>11.657653816526368</v>
      </c>
    </row>
    <row r="11049" spans="1:17">
      <c r="A11049">
        <v>2024</v>
      </c>
      <c r="B11049">
        <v>80859</v>
      </c>
      <c r="C11049">
        <v>3</v>
      </c>
      <c r="D11049">
        <v>20240100072900</v>
      </c>
      <c r="E11049">
        <v>1</v>
      </c>
      <c r="F11049">
        <v>3848.76</v>
      </c>
      <c r="G11049">
        <v>2</v>
      </c>
      <c r="H11049">
        <v>20240100072902</v>
      </c>
      <c r="I11049">
        <v>202401000729021</v>
      </c>
      <c r="J11049">
        <v>3848.76</v>
      </c>
      <c r="K11049">
        <v>48</v>
      </c>
      <c r="L11049">
        <v>2</v>
      </c>
      <c r="M11049">
        <v>95708.716989959663</v>
      </c>
      <c r="N11049">
        <v>16</v>
      </c>
      <c r="O11049">
        <v>67.742041563489678</v>
      </c>
      <c r="P11049" t="str">
        <f t="shared" si="344"/>
        <v>College</v>
      </c>
      <c r="Q11049">
        <f t="shared" si="345"/>
        <v>11.469064659917359</v>
      </c>
    </row>
    <row r="11050" spans="1:17">
      <c r="A11050">
        <v>2024</v>
      </c>
      <c r="B11050">
        <v>80967</v>
      </c>
      <c r="C11050">
        <v>3</v>
      </c>
      <c r="D11050">
        <v>20240300074700</v>
      </c>
      <c r="E11050">
        <v>1</v>
      </c>
      <c r="F11050">
        <v>2412.35</v>
      </c>
      <c r="G11050">
        <v>2</v>
      </c>
      <c r="H11050">
        <v>20240300074702</v>
      </c>
      <c r="I11050">
        <v>202403000747021</v>
      </c>
      <c r="J11050">
        <v>1533.03</v>
      </c>
      <c r="K11050">
        <v>25</v>
      </c>
      <c r="L11050">
        <v>1</v>
      </c>
      <c r="M11050">
        <v>49810.681394490275</v>
      </c>
      <c r="N11050">
        <v>12</v>
      </c>
      <c r="O11050">
        <v>72.20577188419341</v>
      </c>
      <c r="P11050" t="str">
        <f t="shared" si="344"/>
        <v>High School</v>
      </c>
      <c r="Q11050">
        <f t="shared" si="345"/>
        <v>10.815984725847084</v>
      </c>
    </row>
    <row r="11051" spans="1:17">
      <c r="A11051">
        <v>2024</v>
      </c>
      <c r="B11051">
        <v>81157</v>
      </c>
      <c r="C11051">
        <v>3</v>
      </c>
      <c r="D11051">
        <v>20240100077200</v>
      </c>
      <c r="E11051">
        <v>1</v>
      </c>
      <c r="F11051">
        <v>1831.42</v>
      </c>
      <c r="G11051">
        <v>1</v>
      </c>
      <c r="H11051">
        <v>20240100077201</v>
      </c>
      <c r="I11051">
        <v>202401000772011</v>
      </c>
      <c r="J11051">
        <v>1831.42</v>
      </c>
      <c r="K11051">
        <v>44</v>
      </c>
      <c r="L11051">
        <v>2</v>
      </c>
      <c r="M11051">
        <v>56289.157573045282</v>
      </c>
      <c r="N11051">
        <v>12</v>
      </c>
      <c r="O11051">
        <v>71.5596721651183</v>
      </c>
      <c r="P11051" t="str">
        <f t="shared" si="344"/>
        <v>High School</v>
      </c>
      <c r="Q11051">
        <f t="shared" si="345"/>
        <v>10.93825721250926</v>
      </c>
    </row>
    <row r="11052" spans="1:17">
      <c r="A11052">
        <v>2024</v>
      </c>
      <c r="B11052">
        <v>81274</v>
      </c>
      <c r="C11052">
        <v>3</v>
      </c>
      <c r="D11052">
        <v>20240300080700</v>
      </c>
      <c r="E11052">
        <v>1</v>
      </c>
      <c r="F11052">
        <v>1353.9</v>
      </c>
      <c r="G11052">
        <v>1</v>
      </c>
      <c r="H11052">
        <v>20240300080701</v>
      </c>
      <c r="I11052">
        <v>202403000807011</v>
      </c>
      <c r="J11052">
        <v>1353.9</v>
      </c>
      <c r="K11052">
        <v>38</v>
      </c>
      <c r="L11052">
        <v>1</v>
      </c>
      <c r="M11052">
        <v>92901.380042833276</v>
      </c>
      <c r="N11052">
        <v>16</v>
      </c>
      <c r="O11052">
        <v>70.007458890841178</v>
      </c>
      <c r="P11052" t="str">
        <f t="shared" si="344"/>
        <v>College</v>
      </c>
      <c r="Q11052">
        <f t="shared" si="345"/>
        <v>11.439293779835117</v>
      </c>
    </row>
    <row r="11053" spans="1:17">
      <c r="A11053">
        <v>2024</v>
      </c>
      <c r="B11053">
        <v>81284</v>
      </c>
      <c r="C11053">
        <v>3</v>
      </c>
      <c r="D11053">
        <v>20240303640900</v>
      </c>
      <c r="E11053">
        <v>1</v>
      </c>
      <c r="F11053">
        <v>4449.8</v>
      </c>
      <c r="G11053">
        <v>1</v>
      </c>
      <c r="H11053">
        <v>0</v>
      </c>
      <c r="I11053">
        <v>0</v>
      </c>
      <c r="J11053">
        <v>4449.8</v>
      </c>
      <c r="K11053">
        <v>39</v>
      </c>
      <c r="L11053">
        <v>2</v>
      </c>
      <c r="M11053">
        <v>116270.10724190722</v>
      </c>
      <c r="N11053">
        <v>18</v>
      </c>
      <c r="O11053">
        <v>68.412571202128248</v>
      </c>
      <c r="P11053" t="str">
        <f t="shared" si="344"/>
        <v>Grad School</v>
      </c>
      <c r="Q11053">
        <f t="shared" si="345"/>
        <v>11.663671274014574</v>
      </c>
    </row>
    <row r="11054" spans="1:17">
      <c r="A11054">
        <v>2024</v>
      </c>
      <c r="B11054">
        <v>81575</v>
      </c>
      <c r="C11054">
        <v>3</v>
      </c>
      <c r="D11054">
        <v>20231200083900</v>
      </c>
      <c r="E11054">
        <v>1</v>
      </c>
      <c r="F11054">
        <v>2063.3000000000002</v>
      </c>
      <c r="G11054">
        <v>1</v>
      </c>
      <c r="H11054">
        <v>20231200083901</v>
      </c>
      <c r="I11054">
        <v>202312000839011</v>
      </c>
      <c r="J11054">
        <v>2063.3000000000002</v>
      </c>
      <c r="K11054">
        <v>61</v>
      </c>
      <c r="L11054">
        <v>2</v>
      </c>
      <c r="M11054">
        <v>27377.466658815702</v>
      </c>
      <c r="N11054">
        <v>10</v>
      </c>
      <c r="O11054">
        <v>70.468415795431923</v>
      </c>
      <c r="P11054" t="str">
        <f t="shared" si="344"/>
        <v>High School</v>
      </c>
      <c r="Q11054">
        <f t="shared" si="345"/>
        <v>10.217475569317585</v>
      </c>
    </row>
    <row r="11055" spans="1:17">
      <c r="A11055">
        <v>2024</v>
      </c>
      <c r="B11055">
        <v>81602</v>
      </c>
      <c r="C11055">
        <v>3</v>
      </c>
      <c r="D11055">
        <v>20240100084400</v>
      </c>
      <c r="E11055">
        <v>1</v>
      </c>
      <c r="F11055">
        <v>1566.68</v>
      </c>
      <c r="G11055">
        <v>2</v>
      </c>
      <c r="H11055">
        <v>20240100084402</v>
      </c>
      <c r="I11055">
        <v>202401000844021</v>
      </c>
      <c r="J11055">
        <v>1774.46</v>
      </c>
      <c r="K11055">
        <v>52</v>
      </c>
      <c r="L11055">
        <v>2</v>
      </c>
      <c r="M11055">
        <v>68684.850183219431</v>
      </c>
      <c r="N11055">
        <v>14</v>
      </c>
      <c r="O11055">
        <v>68.48256718130834</v>
      </c>
      <c r="P11055" t="str">
        <f t="shared" si="344"/>
        <v>College</v>
      </c>
      <c r="Q11055">
        <f t="shared" si="345"/>
        <v>11.137283932541514</v>
      </c>
    </row>
    <row r="11056" spans="1:17">
      <c r="A11056">
        <v>2024</v>
      </c>
      <c r="B11056">
        <v>81679</v>
      </c>
      <c r="C11056">
        <v>3</v>
      </c>
      <c r="D11056">
        <v>0</v>
      </c>
      <c r="E11056">
        <v>1</v>
      </c>
      <c r="F11056">
        <v>1952.35</v>
      </c>
      <c r="G11056">
        <v>2</v>
      </c>
      <c r="H11056">
        <v>0</v>
      </c>
      <c r="I11056">
        <v>0</v>
      </c>
      <c r="J11056">
        <v>1919.49</v>
      </c>
      <c r="K11056">
        <v>25</v>
      </c>
      <c r="L11056">
        <v>1</v>
      </c>
      <c r="M11056">
        <v>55357.79933306195</v>
      </c>
      <c r="N11056">
        <v>12</v>
      </c>
      <c r="O11056">
        <v>69.100839447011751</v>
      </c>
      <c r="P11056" t="str">
        <f t="shared" si="344"/>
        <v>High School</v>
      </c>
      <c r="Q11056">
        <f t="shared" si="345"/>
        <v>10.921572837569737</v>
      </c>
    </row>
    <row r="11057" spans="1:17">
      <c r="A11057">
        <v>2024</v>
      </c>
      <c r="B11057">
        <v>81735</v>
      </c>
      <c r="C11057">
        <v>3</v>
      </c>
      <c r="D11057">
        <v>0</v>
      </c>
      <c r="E11057">
        <v>1</v>
      </c>
      <c r="F11057">
        <v>1996.34</v>
      </c>
      <c r="G11057">
        <v>2</v>
      </c>
      <c r="H11057">
        <v>0</v>
      </c>
      <c r="I11057">
        <v>0</v>
      </c>
      <c r="J11057">
        <v>1996.34</v>
      </c>
      <c r="K11057">
        <v>55</v>
      </c>
      <c r="L11057">
        <v>1</v>
      </c>
      <c r="M11057">
        <v>32810.067551044529</v>
      </c>
      <c r="N11057">
        <v>10</v>
      </c>
      <c r="O11057">
        <v>75.217080184706234</v>
      </c>
      <c r="P11057" t="str">
        <f t="shared" si="344"/>
        <v>High School</v>
      </c>
      <c r="Q11057">
        <f t="shared" si="345"/>
        <v>10.398490684808394</v>
      </c>
    </row>
    <row r="11058" spans="1:17">
      <c r="A11058">
        <v>2024</v>
      </c>
      <c r="B11058">
        <v>81963</v>
      </c>
      <c r="C11058">
        <v>3</v>
      </c>
      <c r="D11058">
        <v>0</v>
      </c>
      <c r="E11058">
        <v>1</v>
      </c>
      <c r="F11058">
        <v>1795.24</v>
      </c>
      <c r="G11058">
        <v>2</v>
      </c>
      <c r="H11058">
        <v>0</v>
      </c>
      <c r="I11058">
        <v>0</v>
      </c>
      <c r="J11058">
        <v>1795.24</v>
      </c>
      <c r="K11058">
        <v>48</v>
      </c>
      <c r="L11058">
        <v>2</v>
      </c>
      <c r="M11058">
        <v>34966.660180821593</v>
      </c>
      <c r="N11058">
        <v>10</v>
      </c>
      <c r="O11058">
        <v>74.737527214405745</v>
      </c>
      <c r="P11058" t="str">
        <f t="shared" si="344"/>
        <v>High School</v>
      </c>
      <c r="Q11058">
        <f t="shared" si="345"/>
        <v>10.462150320229748</v>
      </c>
    </row>
    <row r="11059" spans="1:17">
      <c r="A11059">
        <v>2024</v>
      </c>
      <c r="B11059">
        <v>82103</v>
      </c>
      <c r="C11059">
        <v>3</v>
      </c>
      <c r="D11059">
        <v>0</v>
      </c>
      <c r="E11059">
        <v>1</v>
      </c>
      <c r="F11059">
        <v>3743.71</v>
      </c>
      <c r="G11059">
        <v>1</v>
      </c>
      <c r="H11059">
        <v>0</v>
      </c>
      <c r="I11059">
        <v>0</v>
      </c>
      <c r="J11059">
        <v>3743.71</v>
      </c>
      <c r="K11059">
        <v>53</v>
      </c>
      <c r="L11059">
        <v>2</v>
      </c>
      <c r="M11059">
        <v>48034.43006860758</v>
      </c>
      <c r="N11059">
        <v>12</v>
      </c>
      <c r="O11059">
        <v>71.10369894704867</v>
      </c>
      <c r="P11059" t="str">
        <f t="shared" si="344"/>
        <v>High School</v>
      </c>
      <c r="Q11059">
        <f t="shared" si="345"/>
        <v>10.779673325854278</v>
      </c>
    </row>
    <row r="11060" spans="1:17">
      <c r="A11060">
        <v>2024</v>
      </c>
      <c r="B11060">
        <v>82158</v>
      </c>
      <c r="C11060">
        <v>3</v>
      </c>
      <c r="D11060">
        <v>0</v>
      </c>
      <c r="E11060">
        <v>1</v>
      </c>
      <c r="F11060">
        <v>1895.6</v>
      </c>
      <c r="G11060">
        <v>1</v>
      </c>
      <c r="H11060">
        <v>0</v>
      </c>
      <c r="I11060">
        <v>0</v>
      </c>
      <c r="J11060">
        <v>1895.6</v>
      </c>
      <c r="K11060">
        <v>59</v>
      </c>
      <c r="L11060">
        <v>2</v>
      </c>
      <c r="M11060">
        <v>97750.957293833519</v>
      </c>
      <c r="N11060">
        <v>16</v>
      </c>
      <c r="O11060">
        <v>72.714385492620991</v>
      </c>
      <c r="P11060" t="str">
        <f t="shared" si="344"/>
        <v>College</v>
      </c>
      <c r="Q11060">
        <f t="shared" si="345"/>
        <v>11.490178271086958</v>
      </c>
    </row>
    <row r="11061" spans="1:17">
      <c r="A11061">
        <v>2024</v>
      </c>
      <c r="B11061">
        <v>82239</v>
      </c>
      <c r="C11061">
        <v>3</v>
      </c>
      <c r="D11061">
        <v>0</v>
      </c>
      <c r="E11061">
        <v>1</v>
      </c>
      <c r="F11061">
        <v>2114.4299999999998</v>
      </c>
      <c r="G11061">
        <v>1</v>
      </c>
      <c r="H11061">
        <v>0</v>
      </c>
      <c r="I11061">
        <v>0</v>
      </c>
      <c r="J11061">
        <v>2114.4299999999998</v>
      </c>
      <c r="K11061">
        <v>33</v>
      </c>
      <c r="L11061">
        <v>2</v>
      </c>
      <c r="M11061">
        <v>71998.303659336365</v>
      </c>
      <c r="N11061">
        <v>14</v>
      </c>
      <c r="O11061">
        <v>70.188428130718904</v>
      </c>
      <c r="P11061" t="str">
        <f t="shared" si="344"/>
        <v>College</v>
      </c>
      <c r="Q11061">
        <f t="shared" si="345"/>
        <v>11.18439783743365</v>
      </c>
    </row>
    <row r="11062" spans="1:17">
      <c r="A11062">
        <v>2024</v>
      </c>
      <c r="B11062">
        <v>82990</v>
      </c>
      <c r="C11062">
        <v>3</v>
      </c>
      <c r="D11062">
        <v>20221200625900</v>
      </c>
      <c r="E11062">
        <v>1</v>
      </c>
      <c r="F11062">
        <v>2050.23</v>
      </c>
      <c r="G11062">
        <v>2</v>
      </c>
      <c r="H11062">
        <v>20221200625902</v>
      </c>
      <c r="I11062">
        <v>202212006259021</v>
      </c>
      <c r="J11062">
        <v>2050.23</v>
      </c>
      <c r="K11062">
        <v>51</v>
      </c>
      <c r="L11062">
        <v>2</v>
      </c>
      <c r="M11062">
        <v>25719.09804254202</v>
      </c>
      <c r="N11062">
        <v>10</v>
      </c>
      <c r="O11062">
        <v>70.42297265797346</v>
      </c>
      <c r="P11062" t="str">
        <f t="shared" si="344"/>
        <v>High School</v>
      </c>
      <c r="Q11062">
        <f t="shared" si="345"/>
        <v>10.154989109406245</v>
      </c>
    </row>
    <row r="11063" spans="1:17">
      <c r="A11063">
        <v>2024</v>
      </c>
      <c r="B11063">
        <v>83240</v>
      </c>
      <c r="C11063">
        <v>3</v>
      </c>
      <c r="D11063">
        <v>20240100094700</v>
      </c>
      <c r="E11063">
        <v>1</v>
      </c>
      <c r="F11063">
        <v>4347.51</v>
      </c>
      <c r="G11063">
        <v>2</v>
      </c>
      <c r="H11063">
        <v>20240100094702</v>
      </c>
      <c r="I11063">
        <v>202401000947021</v>
      </c>
      <c r="J11063">
        <v>4347.51</v>
      </c>
      <c r="K11063">
        <v>36</v>
      </c>
      <c r="L11063">
        <v>2</v>
      </c>
      <c r="M11063">
        <v>101635.72181143322</v>
      </c>
      <c r="N11063">
        <v>16</v>
      </c>
      <c r="O11063">
        <v>70.798709195776965</v>
      </c>
      <c r="P11063" t="str">
        <f t="shared" si="344"/>
        <v>College</v>
      </c>
      <c r="Q11063">
        <f t="shared" si="345"/>
        <v>11.529150344964529</v>
      </c>
    </row>
    <row r="11064" spans="1:17">
      <c r="A11064">
        <v>2024</v>
      </c>
      <c r="B11064">
        <v>83402</v>
      </c>
      <c r="C11064">
        <v>3</v>
      </c>
      <c r="D11064">
        <v>20240100093800</v>
      </c>
      <c r="E11064">
        <v>1</v>
      </c>
      <c r="F11064">
        <v>2881.91</v>
      </c>
      <c r="G11064">
        <v>1</v>
      </c>
      <c r="H11064">
        <v>20240100093801</v>
      </c>
      <c r="I11064">
        <v>202401000938011</v>
      </c>
      <c r="J11064">
        <v>2881.91</v>
      </c>
      <c r="K11064">
        <v>45</v>
      </c>
      <c r="L11064">
        <v>2</v>
      </c>
      <c r="M11064">
        <v>54420.149964978591</v>
      </c>
      <c r="N11064">
        <v>12</v>
      </c>
      <c r="O11064">
        <v>71.76136804697957</v>
      </c>
      <c r="P11064" t="str">
        <f t="shared" si="344"/>
        <v>High School</v>
      </c>
      <c r="Q11064">
        <f t="shared" si="345"/>
        <v>10.904489768029482</v>
      </c>
    </row>
    <row r="11065" spans="1:17">
      <c r="A11065">
        <v>2024</v>
      </c>
      <c r="B11065">
        <v>83495</v>
      </c>
      <c r="C11065">
        <v>3</v>
      </c>
      <c r="D11065">
        <v>0</v>
      </c>
      <c r="E11065">
        <v>1</v>
      </c>
      <c r="F11065">
        <v>2437</v>
      </c>
      <c r="G11065">
        <v>2</v>
      </c>
      <c r="H11065">
        <v>0</v>
      </c>
      <c r="I11065">
        <v>0</v>
      </c>
      <c r="J11065">
        <v>2437</v>
      </c>
      <c r="K11065">
        <v>41</v>
      </c>
      <c r="L11065">
        <v>2</v>
      </c>
      <c r="M11065">
        <v>72174.241140171478</v>
      </c>
      <c r="N11065">
        <v>14</v>
      </c>
      <c r="O11065">
        <v>70.019573489979805</v>
      </c>
      <c r="P11065" t="str">
        <f t="shared" si="344"/>
        <v>College</v>
      </c>
      <c r="Q11065">
        <f t="shared" si="345"/>
        <v>11.186838490311283</v>
      </c>
    </row>
    <row r="11066" spans="1:17">
      <c r="A11066">
        <v>2024</v>
      </c>
      <c r="B11066">
        <v>84381</v>
      </c>
      <c r="C11066">
        <v>3</v>
      </c>
      <c r="D11066">
        <v>20231200100000</v>
      </c>
      <c r="E11066">
        <v>1</v>
      </c>
      <c r="F11066">
        <v>2178.86</v>
      </c>
      <c r="G11066">
        <v>1</v>
      </c>
      <c r="H11066">
        <v>20231200100001</v>
      </c>
      <c r="I11066">
        <v>202312001000011</v>
      </c>
      <c r="J11066">
        <v>2178.86</v>
      </c>
      <c r="K11066">
        <v>51</v>
      </c>
      <c r="L11066">
        <v>2</v>
      </c>
      <c r="M11066">
        <v>24265.66724057548</v>
      </c>
      <c r="N11066">
        <v>10</v>
      </c>
      <c r="O11066">
        <v>65.647449416213803</v>
      </c>
      <c r="P11066" t="str">
        <f t="shared" si="344"/>
        <v>High School</v>
      </c>
      <c r="Q11066">
        <f t="shared" si="345"/>
        <v>10.096817759527417</v>
      </c>
    </row>
    <row r="11067" spans="1:17">
      <c r="A11067">
        <v>2024</v>
      </c>
      <c r="B11067">
        <v>84445</v>
      </c>
      <c r="C11067">
        <v>3</v>
      </c>
      <c r="D11067">
        <v>20240300104300</v>
      </c>
      <c r="E11067">
        <v>1</v>
      </c>
      <c r="F11067">
        <v>1904.64</v>
      </c>
      <c r="G11067">
        <v>2</v>
      </c>
      <c r="H11067">
        <v>20240300104302</v>
      </c>
      <c r="I11067">
        <v>202403001043021</v>
      </c>
      <c r="J11067">
        <v>1904.64</v>
      </c>
      <c r="K11067">
        <v>45</v>
      </c>
      <c r="L11067">
        <v>2</v>
      </c>
      <c r="M11067">
        <v>74818.926894970238</v>
      </c>
      <c r="N11067">
        <v>14</v>
      </c>
      <c r="O11067">
        <v>68.035248528420823</v>
      </c>
      <c r="P11067" t="str">
        <f t="shared" si="344"/>
        <v>College</v>
      </c>
      <c r="Q11067">
        <f t="shared" si="345"/>
        <v>11.222826165310245</v>
      </c>
    </row>
    <row r="11068" spans="1:17">
      <c r="A11068">
        <v>2024</v>
      </c>
      <c r="B11068">
        <v>84471</v>
      </c>
      <c r="C11068">
        <v>3</v>
      </c>
      <c r="D11068">
        <v>0</v>
      </c>
      <c r="E11068">
        <v>1</v>
      </c>
      <c r="F11068">
        <v>2446.7800000000002</v>
      </c>
      <c r="G11068">
        <v>2</v>
      </c>
      <c r="H11068">
        <v>0</v>
      </c>
      <c r="I11068">
        <v>0</v>
      </c>
      <c r="J11068">
        <v>2446.7800000000002</v>
      </c>
      <c r="K11068">
        <v>48</v>
      </c>
      <c r="L11068">
        <v>2</v>
      </c>
      <c r="M11068">
        <v>26900.350596318596</v>
      </c>
      <c r="N11068">
        <v>10</v>
      </c>
      <c r="O11068">
        <v>68.69206981258246</v>
      </c>
      <c r="P11068" t="str">
        <f t="shared" si="344"/>
        <v>High School</v>
      </c>
      <c r="Q11068">
        <f t="shared" si="345"/>
        <v>10.199894598825392</v>
      </c>
    </row>
    <row r="11069" spans="1:17">
      <c r="A11069">
        <v>2024</v>
      </c>
      <c r="B11069">
        <v>84815</v>
      </c>
      <c r="C11069">
        <v>3</v>
      </c>
      <c r="D11069">
        <v>20240100103800</v>
      </c>
      <c r="E11069">
        <v>1</v>
      </c>
      <c r="F11069">
        <v>1889.66</v>
      </c>
      <c r="G11069">
        <v>1</v>
      </c>
      <c r="H11069">
        <v>20240100103801</v>
      </c>
      <c r="I11069">
        <v>202401001038011</v>
      </c>
      <c r="J11069">
        <v>1889.66</v>
      </c>
      <c r="K11069">
        <v>33</v>
      </c>
      <c r="L11069">
        <v>1</v>
      </c>
      <c r="M11069">
        <v>81831.883040867106</v>
      </c>
      <c r="N11069">
        <v>14</v>
      </c>
      <c r="O11069">
        <v>69.771207044279095</v>
      </c>
      <c r="P11069" t="str">
        <f t="shared" si="344"/>
        <v>College</v>
      </c>
      <c r="Q11069">
        <f t="shared" si="345"/>
        <v>11.312422214876694</v>
      </c>
    </row>
    <row r="11070" spans="1:17">
      <c r="A11070">
        <v>2024</v>
      </c>
      <c r="B11070">
        <v>85090</v>
      </c>
      <c r="C11070">
        <v>3</v>
      </c>
      <c r="D11070">
        <v>0</v>
      </c>
      <c r="E11070">
        <v>1</v>
      </c>
      <c r="F11070">
        <v>2114.36</v>
      </c>
      <c r="G11070">
        <v>2</v>
      </c>
      <c r="H11070">
        <v>0</v>
      </c>
      <c r="I11070">
        <v>0</v>
      </c>
      <c r="J11070">
        <v>2114.36</v>
      </c>
      <c r="K11070">
        <v>36</v>
      </c>
      <c r="L11070">
        <v>2</v>
      </c>
      <c r="M11070">
        <v>95208.302082355367</v>
      </c>
      <c r="N11070">
        <v>16</v>
      </c>
      <c r="O11070">
        <v>70.279577724313555</v>
      </c>
      <c r="P11070" t="str">
        <f t="shared" si="344"/>
        <v>College</v>
      </c>
      <c r="Q11070">
        <f t="shared" si="345"/>
        <v>11.463822423724599</v>
      </c>
    </row>
    <row r="11071" spans="1:17">
      <c r="A11071">
        <v>2024</v>
      </c>
      <c r="B11071">
        <v>85156</v>
      </c>
      <c r="C11071">
        <v>3</v>
      </c>
      <c r="D11071">
        <v>20231200114100</v>
      </c>
      <c r="E11071">
        <v>1</v>
      </c>
      <c r="F11071">
        <v>2098.7199999999998</v>
      </c>
      <c r="G11071">
        <v>1</v>
      </c>
      <c r="H11071">
        <v>20231200114101</v>
      </c>
      <c r="I11071">
        <v>202312001141011</v>
      </c>
      <c r="J11071">
        <v>2098.7199999999998</v>
      </c>
      <c r="K11071">
        <v>34</v>
      </c>
      <c r="L11071">
        <v>1</v>
      </c>
      <c r="M11071">
        <v>56050.614795992617</v>
      </c>
      <c r="N11071">
        <v>12</v>
      </c>
      <c r="O11071">
        <v>69.590804087657858</v>
      </c>
      <c r="P11071" t="str">
        <f t="shared" si="344"/>
        <v>High School</v>
      </c>
      <c r="Q11071">
        <f t="shared" si="345"/>
        <v>10.93401039714653</v>
      </c>
    </row>
    <row r="11072" spans="1:17">
      <c r="A11072">
        <v>2024</v>
      </c>
      <c r="B11072">
        <v>85315</v>
      </c>
      <c r="C11072">
        <v>3</v>
      </c>
      <c r="D11072">
        <v>20230100116900</v>
      </c>
      <c r="E11072">
        <v>1</v>
      </c>
      <c r="F11072">
        <v>1897.99</v>
      </c>
      <c r="G11072">
        <v>2</v>
      </c>
      <c r="H11072">
        <v>20230100116902</v>
      </c>
      <c r="I11072">
        <v>202301001169021</v>
      </c>
      <c r="J11072">
        <v>5188</v>
      </c>
      <c r="K11072">
        <v>56</v>
      </c>
      <c r="L11072">
        <v>1</v>
      </c>
      <c r="M11072">
        <v>52935.161957511271</v>
      </c>
      <c r="N11072">
        <v>12</v>
      </c>
      <c r="O11072">
        <v>72.162588957821612</v>
      </c>
      <c r="P11072" t="str">
        <f t="shared" si="344"/>
        <v>High School</v>
      </c>
      <c r="Q11072">
        <f t="shared" si="345"/>
        <v>10.876823084327183</v>
      </c>
    </row>
    <row r="11073" spans="1:17">
      <c r="A11073">
        <v>2024</v>
      </c>
      <c r="B11073">
        <v>86268</v>
      </c>
      <c r="C11073">
        <v>3</v>
      </c>
      <c r="D11073">
        <v>0</v>
      </c>
      <c r="E11073">
        <v>1</v>
      </c>
      <c r="F11073">
        <v>2388.0500000000002</v>
      </c>
      <c r="G11073">
        <v>1</v>
      </c>
      <c r="H11073">
        <v>0</v>
      </c>
      <c r="I11073">
        <v>0</v>
      </c>
      <c r="J11073">
        <v>2388.0500000000002</v>
      </c>
      <c r="K11073">
        <v>50</v>
      </c>
      <c r="L11073">
        <v>2</v>
      </c>
      <c r="M11073">
        <v>77043.727854397395</v>
      </c>
      <c r="N11073">
        <v>14</v>
      </c>
      <c r="O11073">
        <v>68.567228275118694</v>
      </c>
      <c r="P11073" t="str">
        <f t="shared" si="344"/>
        <v>College</v>
      </c>
      <c r="Q11073">
        <f t="shared" si="345"/>
        <v>11.252128433857878</v>
      </c>
    </row>
    <row r="11074" spans="1:17">
      <c r="A11074">
        <v>2024</v>
      </c>
      <c r="B11074">
        <v>86333</v>
      </c>
      <c r="C11074">
        <v>3</v>
      </c>
      <c r="D11074">
        <v>0</v>
      </c>
      <c r="E11074">
        <v>1</v>
      </c>
      <c r="F11074">
        <v>3556.72</v>
      </c>
      <c r="G11074">
        <v>2</v>
      </c>
      <c r="H11074">
        <v>0</v>
      </c>
      <c r="I11074">
        <v>0</v>
      </c>
      <c r="J11074">
        <v>3556.72</v>
      </c>
      <c r="K11074">
        <v>49</v>
      </c>
      <c r="L11074">
        <v>2</v>
      </c>
      <c r="M11074">
        <v>48845.52508435271</v>
      </c>
      <c r="N11074">
        <v>12</v>
      </c>
      <c r="O11074">
        <v>66.938300083069379</v>
      </c>
      <c r="P11074" t="str">
        <f t="shared" si="344"/>
        <v>High School</v>
      </c>
      <c r="Q11074">
        <f t="shared" si="345"/>
        <v>10.796418048041602</v>
      </c>
    </row>
    <row r="11075" spans="1:17">
      <c r="A11075">
        <v>2024</v>
      </c>
      <c r="B11075">
        <v>86527</v>
      </c>
      <c r="C11075">
        <v>3</v>
      </c>
      <c r="D11075">
        <v>20231200121600</v>
      </c>
      <c r="E11075">
        <v>1</v>
      </c>
      <c r="F11075">
        <v>2005.55</v>
      </c>
      <c r="G11075">
        <v>2</v>
      </c>
      <c r="H11075">
        <v>20231200121602</v>
      </c>
      <c r="I11075">
        <v>202312001216021</v>
      </c>
      <c r="J11075">
        <v>2005.55</v>
      </c>
      <c r="K11075">
        <v>35</v>
      </c>
      <c r="L11075">
        <v>2</v>
      </c>
      <c r="M11075">
        <v>94500.875012454853</v>
      </c>
      <c r="N11075">
        <v>16</v>
      </c>
      <c r="O11075">
        <v>71.508929962190379</v>
      </c>
      <c r="P11075" t="str">
        <f t="shared" ref="P11075:P11138" si="346">IF(N11075&lt;=12,"High School",IF(N11075&lt;=16,"College","Grad School"))</f>
        <v>College</v>
      </c>
      <c r="Q11075">
        <f t="shared" ref="Q11075:Q11138" si="347">LN(M11075)</f>
        <v>11.456364372830024</v>
      </c>
    </row>
    <row r="11076" spans="1:17">
      <c r="A11076">
        <v>2024</v>
      </c>
      <c r="B11076">
        <v>86576</v>
      </c>
      <c r="C11076">
        <v>3</v>
      </c>
      <c r="D11076">
        <v>0</v>
      </c>
      <c r="E11076">
        <v>1</v>
      </c>
      <c r="F11076">
        <v>2068.15</v>
      </c>
      <c r="G11076">
        <v>1</v>
      </c>
      <c r="H11076">
        <v>0</v>
      </c>
      <c r="I11076">
        <v>0</v>
      </c>
      <c r="J11076">
        <v>2068.15</v>
      </c>
      <c r="K11076">
        <v>39</v>
      </c>
      <c r="L11076">
        <v>2</v>
      </c>
      <c r="M11076">
        <v>53915.493771754744</v>
      </c>
      <c r="N11076">
        <v>12</v>
      </c>
      <c r="O11076">
        <v>66.525792231238114</v>
      </c>
      <c r="P11076" t="str">
        <f t="shared" si="346"/>
        <v>High School</v>
      </c>
      <c r="Q11076">
        <f t="shared" si="347"/>
        <v>10.895173169611521</v>
      </c>
    </row>
    <row r="11077" spans="1:17">
      <c r="A11077">
        <v>2024</v>
      </c>
      <c r="B11077">
        <v>86745</v>
      </c>
      <c r="C11077">
        <v>3</v>
      </c>
      <c r="D11077">
        <v>20240200124200</v>
      </c>
      <c r="E11077">
        <v>1</v>
      </c>
      <c r="F11077">
        <v>1743.66</v>
      </c>
      <c r="G11077">
        <v>2</v>
      </c>
      <c r="H11077">
        <v>20240200124205</v>
      </c>
      <c r="I11077">
        <v>202402001242051</v>
      </c>
      <c r="J11077">
        <v>1743.66</v>
      </c>
      <c r="K11077">
        <v>32</v>
      </c>
      <c r="L11077">
        <v>2</v>
      </c>
      <c r="M11077">
        <v>120454.61828956097</v>
      </c>
      <c r="N11077">
        <v>18</v>
      </c>
      <c r="O11077">
        <v>69.06330109200168</v>
      </c>
      <c r="P11077" t="str">
        <f t="shared" si="346"/>
        <v>Grad School</v>
      </c>
      <c r="Q11077">
        <f t="shared" si="347"/>
        <v>11.699028349271959</v>
      </c>
    </row>
    <row r="11078" spans="1:17">
      <c r="A11078">
        <v>2024</v>
      </c>
      <c r="B11078">
        <v>87629</v>
      </c>
      <c r="C11078">
        <v>3</v>
      </c>
      <c r="D11078">
        <v>0</v>
      </c>
      <c r="E11078">
        <v>1</v>
      </c>
      <c r="F11078">
        <v>400.1</v>
      </c>
      <c r="G11078">
        <v>2</v>
      </c>
      <c r="H11078">
        <v>0</v>
      </c>
      <c r="I11078">
        <v>0</v>
      </c>
      <c r="J11078">
        <v>400.1</v>
      </c>
      <c r="K11078">
        <v>49</v>
      </c>
      <c r="L11078">
        <v>2</v>
      </c>
      <c r="M11078">
        <v>52919.301587599337</v>
      </c>
      <c r="N11078">
        <v>12</v>
      </c>
      <c r="O11078">
        <v>70.661340713662568</v>
      </c>
      <c r="P11078" t="str">
        <f t="shared" si="346"/>
        <v>High School</v>
      </c>
      <c r="Q11078">
        <f t="shared" si="347"/>
        <v>10.876523420628564</v>
      </c>
    </row>
    <row r="11079" spans="1:17">
      <c r="A11079">
        <v>2024</v>
      </c>
      <c r="B11079">
        <v>88679</v>
      </c>
      <c r="C11079">
        <v>3</v>
      </c>
      <c r="D11079">
        <v>20221201840400</v>
      </c>
      <c r="E11079">
        <v>1</v>
      </c>
      <c r="F11079">
        <v>430.11</v>
      </c>
      <c r="G11079">
        <v>4</v>
      </c>
      <c r="H11079">
        <v>20221201840406</v>
      </c>
      <c r="I11079">
        <v>202212018404061</v>
      </c>
      <c r="J11079">
        <v>1158.31</v>
      </c>
      <c r="K11079">
        <v>62</v>
      </c>
      <c r="L11079">
        <v>1</v>
      </c>
      <c r="M11079">
        <v>50714.170386859048</v>
      </c>
      <c r="N11079">
        <v>12</v>
      </c>
      <c r="O11079">
        <v>72.085138922196862</v>
      </c>
      <c r="P11079" t="str">
        <f t="shared" si="346"/>
        <v>High School</v>
      </c>
      <c r="Q11079">
        <f t="shared" si="347"/>
        <v>10.83396064533772</v>
      </c>
    </row>
    <row r="11080" spans="1:17">
      <c r="A11080">
        <v>2024</v>
      </c>
      <c r="B11080">
        <v>88928</v>
      </c>
      <c r="C11080">
        <v>3</v>
      </c>
      <c r="D11080">
        <v>20240100251900</v>
      </c>
      <c r="E11080">
        <v>1</v>
      </c>
      <c r="F11080">
        <v>485.13</v>
      </c>
      <c r="G11080">
        <v>1</v>
      </c>
      <c r="H11080">
        <v>20240100251901</v>
      </c>
      <c r="I11080">
        <v>202401002519011</v>
      </c>
      <c r="J11080">
        <v>485.13</v>
      </c>
      <c r="K11080">
        <v>54</v>
      </c>
      <c r="L11080">
        <v>2</v>
      </c>
      <c r="M11080">
        <v>68204.703068130606</v>
      </c>
      <c r="N11080">
        <v>14</v>
      </c>
      <c r="O11080">
        <v>69.962217586273709</v>
      </c>
      <c r="P11080" t="str">
        <f t="shared" si="346"/>
        <v>College</v>
      </c>
      <c r="Q11080">
        <f t="shared" si="347"/>
        <v>11.13026880139719</v>
      </c>
    </row>
    <row r="11081" spans="1:17">
      <c r="A11081">
        <v>2024</v>
      </c>
      <c r="B11081">
        <v>89128</v>
      </c>
      <c r="C11081">
        <v>3</v>
      </c>
      <c r="D11081">
        <v>0</v>
      </c>
      <c r="E11081">
        <v>1</v>
      </c>
      <c r="F11081">
        <v>507.78</v>
      </c>
      <c r="G11081">
        <v>1</v>
      </c>
      <c r="H11081">
        <v>0</v>
      </c>
      <c r="I11081">
        <v>0</v>
      </c>
      <c r="J11081">
        <v>507.78</v>
      </c>
      <c r="K11081">
        <v>37</v>
      </c>
      <c r="L11081">
        <v>2</v>
      </c>
      <c r="M11081">
        <v>75024.340395995139</v>
      </c>
      <c r="N11081">
        <v>14</v>
      </c>
      <c r="O11081">
        <v>73.691959523102213</v>
      </c>
      <c r="P11081" t="str">
        <f t="shared" si="346"/>
        <v>College</v>
      </c>
      <c r="Q11081">
        <f t="shared" si="347"/>
        <v>11.225567878480451</v>
      </c>
    </row>
    <row r="11082" spans="1:17">
      <c r="A11082">
        <v>2024</v>
      </c>
      <c r="B11082">
        <v>89148</v>
      </c>
      <c r="C11082">
        <v>3</v>
      </c>
      <c r="D11082">
        <v>0</v>
      </c>
      <c r="E11082">
        <v>1</v>
      </c>
      <c r="F11082">
        <v>486.94</v>
      </c>
      <c r="G11082">
        <v>1</v>
      </c>
      <c r="H11082">
        <v>0</v>
      </c>
      <c r="I11082">
        <v>0</v>
      </c>
      <c r="J11082">
        <v>486.94</v>
      </c>
      <c r="K11082">
        <v>61</v>
      </c>
      <c r="L11082">
        <v>2</v>
      </c>
      <c r="M11082">
        <v>75336.903345434286</v>
      </c>
      <c r="N11082">
        <v>14</v>
      </c>
      <c r="O11082">
        <v>68.198686282231989</v>
      </c>
      <c r="P11082" t="str">
        <f t="shared" si="346"/>
        <v>College</v>
      </c>
      <c r="Q11082">
        <f t="shared" si="347"/>
        <v>11.229725378004627</v>
      </c>
    </row>
    <row r="11083" spans="1:17">
      <c r="A11083">
        <v>2024</v>
      </c>
      <c r="B11083">
        <v>89410</v>
      </c>
      <c r="C11083">
        <v>3</v>
      </c>
      <c r="D11083">
        <v>0</v>
      </c>
      <c r="E11083">
        <v>1</v>
      </c>
      <c r="F11083">
        <v>427.07</v>
      </c>
      <c r="G11083">
        <v>1</v>
      </c>
      <c r="H11083">
        <v>0</v>
      </c>
      <c r="I11083">
        <v>0</v>
      </c>
      <c r="J11083">
        <v>427.07</v>
      </c>
      <c r="K11083">
        <v>52</v>
      </c>
      <c r="L11083">
        <v>2</v>
      </c>
      <c r="M11083">
        <v>48284.112791799329</v>
      </c>
      <c r="N11083">
        <v>12</v>
      </c>
      <c r="O11083">
        <v>71.396048506492619</v>
      </c>
      <c r="P11083" t="str">
        <f t="shared" si="346"/>
        <v>High School</v>
      </c>
      <c r="Q11083">
        <f t="shared" si="347"/>
        <v>10.784857857826063</v>
      </c>
    </row>
    <row r="11084" spans="1:17">
      <c r="A11084">
        <v>2024</v>
      </c>
      <c r="B11084">
        <v>51585</v>
      </c>
      <c r="C11084">
        <v>3</v>
      </c>
      <c r="D11084">
        <v>20231203566000</v>
      </c>
      <c r="E11084">
        <v>1</v>
      </c>
      <c r="F11084">
        <v>2154.19</v>
      </c>
      <c r="G11084">
        <v>2</v>
      </c>
      <c r="H11084">
        <v>20231203566002</v>
      </c>
      <c r="I11084">
        <v>202312035660021</v>
      </c>
      <c r="J11084">
        <v>2154.19</v>
      </c>
      <c r="K11084">
        <v>35</v>
      </c>
      <c r="L11084">
        <v>2</v>
      </c>
      <c r="M11084">
        <v>96449.105555247603</v>
      </c>
      <c r="N11084">
        <v>16</v>
      </c>
      <c r="O11084">
        <v>68.027277663900676</v>
      </c>
      <c r="P11084" t="str">
        <f t="shared" si="346"/>
        <v>College</v>
      </c>
      <c r="Q11084">
        <f t="shared" si="347"/>
        <v>11.476770744628331</v>
      </c>
    </row>
    <row r="11085" spans="1:17">
      <c r="A11085">
        <v>2024</v>
      </c>
      <c r="B11085">
        <v>5958</v>
      </c>
      <c r="C11085">
        <v>3</v>
      </c>
      <c r="D11085">
        <v>20221201029300</v>
      </c>
      <c r="E11085">
        <v>1</v>
      </c>
      <c r="F11085">
        <v>2692.47</v>
      </c>
      <c r="G11085">
        <v>2</v>
      </c>
      <c r="H11085">
        <v>20221201029302</v>
      </c>
      <c r="I11085">
        <v>202212010293022</v>
      </c>
      <c r="J11085">
        <v>2692.47</v>
      </c>
      <c r="K11085">
        <v>59</v>
      </c>
      <c r="L11085">
        <v>1</v>
      </c>
      <c r="M11085">
        <v>55343.882537601494</v>
      </c>
      <c r="N11085">
        <v>12</v>
      </c>
      <c r="O11085">
        <v>72.881248582864913</v>
      </c>
      <c r="P11085" t="str">
        <f t="shared" si="346"/>
        <v>High School</v>
      </c>
      <c r="Q11085">
        <f t="shared" si="347"/>
        <v>10.921321408769405</v>
      </c>
    </row>
    <row r="11086" spans="1:17">
      <c r="A11086">
        <v>2024</v>
      </c>
      <c r="B11086">
        <v>12641</v>
      </c>
      <c r="C11086">
        <v>3</v>
      </c>
      <c r="D11086">
        <v>20240300681400</v>
      </c>
      <c r="E11086">
        <v>1</v>
      </c>
      <c r="F11086">
        <v>5280.33</v>
      </c>
      <c r="G11086">
        <v>3</v>
      </c>
      <c r="H11086">
        <v>20240300681403</v>
      </c>
      <c r="I11086">
        <v>202403006814031</v>
      </c>
      <c r="J11086">
        <v>4081</v>
      </c>
      <c r="K11086">
        <v>25</v>
      </c>
      <c r="L11086">
        <v>1</v>
      </c>
      <c r="M11086">
        <v>52064.358621104933</v>
      </c>
      <c r="N11086">
        <v>12</v>
      </c>
      <c r="O11086">
        <v>67.856762610699946</v>
      </c>
      <c r="P11086" t="str">
        <f t="shared" si="346"/>
        <v>High School</v>
      </c>
      <c r="Q11086">
        <f t="shared" si="347"/>
        <v>10.860235898077113</v>
      </c>
    </row>
    <row r="11087" spans="1:17">
      <c r="A11087">
        <v>2024</v>
      </c>
      <c r="B11087">
        <v>18085</v>
      </c>
      <c r="C11087">
        <v>3</v>
      </c>
      <c r="D11087">
        <v>20221202166400</v>
      </c>
      <c r="E11087">
        <v>1</v>
      </c>
      <c r="F11087">
        <v>3874.61</v>
      </c>
      <c r="G11087">
        <v>2</v>
      </c>
      <c r="H11087">
        <v>20221202166401</v>
      </c>
      <c r="I11087">
        <v>202212021664013</v>
      </c>
      <c r="J11087">
        <v>3874.61</v>
      </c>
      <c r="K11087">
        <v>35</v>
      </c>
      <c r="L11087">
        <v>2</v>
      </c>
      <c r="M11087">
        <v>110488.33019039783</v>
      </c>
      <c r="N11087">
        <v>18</v>
      </c>
      <c r="O11087">
        <v>67.497612749760449</v>
      </c>
      <c r="P11087" t="str">
        <f t="shared" si="346"/>
        <v>Grad School</v>
      </c>
      <c r="Q11087">
        <f t="shared" si="347"/>
        <v>11.612665185226236</v>
      </c>
    </row>
    <row r="11088" spans="1:17">
      <c r="A11088">
        <v>2024</v>
      </c>
      <c r="B11088">
        <v>28798</v>
      </c>
      <c r="C11088">
        <v>3</v>
      </c>
      <c r="D11088">
        <v>0</v>
      </c>
      <c r="E11088">
        <v>1</v>
      </c>
      <c r="F11088">
        <v>1057.44</v>
      </c>
      <c r="G11088">
        <v>2</v>
      </c>
      <c r="H11088">
        <v>0</v>
      </c>
      <c r="I11088">
        <v>0</v>
      </c>
      <c r="J11088">
        <v>1057.44</v>
      </c>
      <c r="K11088">
        <v>35</v>
      </c>
      <c r="L11088">
        <v>2</v>
      </c>
      <c r="M11088">
        <v>113734.85195684854</v>
      </c>
      <c r="N11088">
        <v>18</v>
      </c>
      <c r="O11088">
        <v>69.74605354133864</v>
      </c>
      <c r="P11088" t="str">
        <f t="shared" si="346"/>
        <v>Grad School</v>
      </c>
      <c r="Q11088">
        <f t="shared" si="347"/>
        <v>11.641625158335215</v>
      </c>
    </row>
    <row r="11089" spans="1:17">
      <c r="A11089">
        <v>2024</v>
      </c>
      <c r="B11089">
        <v>32274</v>
      </c>
      <c r="C11089">
        <v>3</v>
      </c>
      <c r="D11089">
        <v>0</v>
      </c>
      <c r="E11089">
        <v>1</v>
      </c>
      <c r="F11089">
        <v>4241.6899999999996</v>
      </c>
      <c r="G11089">
        <v>1</v>
      </c>
      <c r="H11089">
        <v>0</v>
      </c>
      <c r="I11089">
        <v>0</v>
      </c>
      <c r="J11089">
        <v>4241.6899999999996</v>
      </c>
      <c r="K11089">
        <v>60</v>
      </c>
      <c r="L11089">
        <v>1</v>
      </c>
      <c r="M11089">
        <v>45606.855763509826</v>
      </c>
      <c r="N11089">
        <v>12</v>
      </c>
      <c r="O11089">
        <v>73.96943833071326</v>
      </c>
      <c r="P11089" t="str">
        <f t="shared" si="346"/>
        <v>High School</v>
      </c>
      <c r="Q11089">
        <f t="shared" si="347"/>
        <v>10.727813329892701</v>
      </c>
    </row>
    <row r="11090" spans="1:17">
      <c r="A11090">
        <v>2024</v>
      </c>
      <c r="B11090">
        <v>83157</v>
      </c>
      <c r="C11090">
        <v>3</v>
      </c>
      <c r="D11090">
        <v>20231200090900</v>
      </c>
      <c r="E11090">
        <v>1</v>
      </c>
      <c r="F11090">
        <v>2577.36</v>
      </c>
      <c r="G11090">
        <v>2</v>
      </c>
      <c r="H11090">
        <v>20231200090902</v>
      </c>
      <c r="I11090">
        <v>202312000909021</v>
      </c>
      <c r="J11090">
        <v>2577.36</v>
      </c>
      <c r="K11090">
        <v>43</v>
      </c>
      <c r="L11090">
        <v>1</v>
      </c>
      <c r="M11090">
        <v>71460.138268057068</v>
      </c>
      <c r="N11090">
        <v>14</v>
      </c>
      <c r="O11090">
        <v>70.694022313798641</v>
      </c>
      <c r="P11090" t="str">
        <f t="shared" si="346"/>
        <v>College</v>
      </c>
      <c r="Q11090">
        <f t="shared" si="347"/>
        <v>11.176895066476972</v>
      </c>
    </row>
    <row r="11091" spans="1:17">
      <c r="A11091">
        <v>2024</v>
      </c>
      <c r="B11091">
        <v>79427</v>
      </c>
      <c r="C11091">
        <v>3</v>
      </c>
      <c r="D11091">
        <v>20231200670300</v>
      </c>
      <c r="E11091">
        <v>1</v>
      </c>
      <c r="F11091">
        <v>2609.52</v>
      </c>
      <c r="G11091">
        <v>2</v>
      </c>
      <c r="H11091">
        <v>20231200670302</v>
      </c>
      <c r="I11091">
        <v>202312006703021</v>
      </c>
      <c r="J11091">
        <v>2706.93</v>
      </c>
      <c r="K11091">
        <v>45</v>
      </c>
      <c r="L11091">
        <v>2</v>
      </c>
      <c r="M11091">
        <v>93459.237993514776</v>
      </c>
      <c r="N11091">
        <v>16</v>
      </c>
      <c r="O11091">
        <v>68.993866503307345</v>
      </c>
      <c r="P11091" t="str">
        <f t="shared" si="346"/>
        <v>College</v>
      </c>
      <c r="Q11091">
        <f t="shared" si="347"/>
        <v>11.445280662931159</v>
      </c>
    </row>
    <row r="11092" spans="1:17">
      <c r="A11092">
        <v>2024</v>
      </c>
      <c r="B11092">
        <v>58331</v>
      </c>
      <c r="C11092">
        <v>3</v>
      </c>
      <c r="D11092">
        <v>0</v>
      </c>
      <c r="E11092">
        <v>1</v>
      </c>
      <c r="F11092">
        <v>1949.24</v>
      </c>
      <c r="G11092">
        <v>1</v>
      </c>
      <c r="H11092">
        <v>0</v>
      </c>
      <c r="I11092">
        <v>0</v>
      </c>
      <c r="J11092">
        <v>1949.24</v>
      </c>
      <c r="K11092">
        <v>62</v>
      </c>
      <c r="L11092">
        <v>2</v>
      </c>
      <c r="M11092">
        <v>77585.686381595035</v>
      </c>
      <c r="N11092">
        <v>14</v>
      </c>
      <c r="O11092">
        <v>68.147757763025751</v>
      </c>
      <c r="P11092" t="str">
        <f t="shared" si="346"/>
        <v>College</v>
      </c>
      <c r="Q11092">
        <f t="shared" si="347"/>
        <v>11.259138235312182</v>
      </c>
    </row>
    <row r="11093" spans="1:17">
      <c r="A11093">
        <v>2024</v>
      </c>
      <c r="B11093">
        <v>67627</v>
      </c>
      <c r="C11093">
        <v>3</v>
      </c>
      <c r="D11093">
        <v>20221201999600</v>
      </c>
      <c r="E11093">
        <v>1</v>
      </c>
      <c r="F11093">
        <v>536.59</v>
      </c>
      <c r="G11093">
        <v>1</v>
      </c>
      <c r="H11093">
        <v>20221201999601</v>
      </c>
      <c r="I11093">
        <v>202212019996011</v>
      </c>
      <c r="J11093">
        <v>536.59</v>
      </c>
      <c r="K11093">
        <v>26</v>
      </c>
      <c r="L11093">
        <v>1</v>
      </c>
      <c r="M11093">
        <v>49431.550506574</v>
      </c>
      <c r="N11093">
        <v>12</v>
      </c>
      <c r="O11093">
        <v>69.767180555030734</v>
      </c>
      <c r="P11093" t="str">
        <f t="shared" si="346"/>
        <v>High School</v>
      </c>
      <c r="Q11093">
        <f t="shared" si="347"/>
        <v>10.808344173532577</v>
      </c>
    </row>
    <row r="11094" spans="1:17">
      <c r="A11094">
        <v>2024</v>
      </c>
      <c r="B11094">
        <v>19258</v>
      </c>
      <c r="C11094">
        <v>3</v>
      </c>
      <c r="D11094">
        <v>0</v>
      </c>
      <c r="E11094">
        <v>1</v>
      </c>
      <c r="F11094">
        <v>8676.36</v>
      </c>
      <c r="G11094">
        <v>1</v>
      </c>
      <c r="H11094">
        <v>0</v>
      </c>
      <c r="I11094">
        <v>0</v>
      </c>
      <c r="J11094">
        <v>8676.36</v>
      </c>
      <c r="K11094">
        <v>43</v>
      </c>
      <c r="L11094">
        <v>2</v>
      </c>
      <c r="M11094">
        <v>99379.018490413437</v>
      </c>
      <c r="N11094">
        <v>16</v>
      </c>
      <c r="O11094">
        <v>72.133782994032202</v>
      </c>
      <c r="P11094" t="str">
        <f t="shared" si="346"/>
        <v>College</v>
      </c>
      <c r="Q11094">
        <f t="shared" si="347"/>
        <v>11.506696288778434</v>
      </c>
    </row>
    <row r="11095" spans="1:17">
      <c r="A11095">
        <v>2024</v>
      </c>
      <c r="B11095">
        <v>30800</v>
      </c>
      <c r="C11095">
        <v>3</v>
      </c>
      <c r="D11095">
        <v>0</v>
      </c>
      <c r="E11095">
        <v>1</v>
      </c>
      <c r="F11095">
        <v>1275.1099999999999</v>
      </c>
      <c r="G11095">
        <v>2</v>
      </c>
      <c r="H11095">
        <v>0</v>
      </c>
      <c r="I11095">
        <v>0</v>
      </c>
      <c r="J11095">
        <v>1275.1099999999999</v>
      </c>
      <c r="K11095">
        <v>63</v>
      </c>
      <c r="L11095">
        <v>2</v>
      </c>
      <c r="M11095">
        <v>94348.446678565917</v>
      </c>
      <c r="N11095">
        <v>16</v>
      </c>
      <c r="O11095">
        <v>70.762379910518348</v>
      </c>
      <c r="P11095" t="str">
        <f t="shared" si="346"/>
        <v>College</v>
      </c>
      <c r="Q11095">
        <f t="shared" si="347"/>
        <v>11.454750087264946</v>
      </c>
    </row>
    <row r="11096" spans="1:17">
      <c r="A11096">
        <v>2024</v>
      </c>
      <c r="B11096">
        <v>68574</v>
      </c>
      <c r="C11096">
        <v>3</v>
      </c>
      <c r="D11096">
        <v>20230300265100</v>
      </c>
      <c r="E11096">
        <v>1</v>
      </c>
      <c r="F11096">
        <v>570.08000000000004</v>
      </c>
      <c r="G11096">
        <v>2</v>
      </c>
      <c r="H11096">
        <v>20230300265102</v>
      </c>
      <c r="I11096">
        <v>202303002651021</v>
      </c>
      <c r="J11096">
        <v>570.08000000000004</v>
      </c>
      <c r="K11096">
        <v>30</v>
      </c>
      <c r="L11096">
        <v>2</v>
      </c>
      <c r="M11096">
        <v>74401.425936460641</v>
      </c>
      <c r="N11096">
        <v>14</v>
      </c>
      <c r="O11096">
        <v>68.142816867377135</v>
      </c>
      <c r="P11096" t="str">
        <f t="shared" si="346"/>
        <v>College</v>
      </c>
      <c r="Q11096">
        <f t="shared" si="347"/>
        <v>11.217230386450165</v>
      </c>
    </row>
    <row r="11097" spans="1:17">
      <c r="A11097">
        <v>2024</v>
      </c>
      <c r="B11097">
        <v>68843</v>
      </c>
      <c r="C11097">
        <v>3</v>
      </c>
      <c r="D11097">
        <v>20231200907200</v>
      </c>
      <c r="E11097">
        <v>1</v>
      </c>
      <c r="F11097">
        <v>453.85</v>
      </c>
      <c r="G11097">
        <v>2</v>
      </c>
      <c r="H11097">
        <v>20231200907202</v>
      </c>
      <c r="I11097">
        <v>202312009072021</v>
      </c>
      <c r="J11097">
        <v>453.85</v>
      </c>
      <c r="K11097">
        <v>46</v>
      </c>
      <c r="L11097">
        <v>1</v>
      </c>
      <c r="M11097">
        <v>120376.04837410833</v>
      </c>
      <c r="N11097">
        <v>18</v>
      </c>
      <c r="O11097">
        <v>68.781272586257288</v>
      </c>
      <c r="P11097" t="str">
        <f t="shared" si="346"/>
        <v>Grad School</v>
      </c>
      <c r="Q11097">
        <f t="shared" si="347"/>
        <v>11.698375858297046</v>
      </c>
    </row>
    <row r="11098" spans="1:17">
      <c r="A11098">
        <v>2024</v>
      </c>
      <c r="B11098">
        <v>46521</v>
      </c>
      <c r="C11098">
        <v>3</v>
      </c>
      <c r="D11098">
        <v>0</v>
      </c>
      <c r="E11098">
        <v>1</v>
      </c>
      <c r="F11098">
        <v>2415.1799999999998</v>
      </c>
      <c r="G11098">
        <v>1</v>
      </c>
      <c r="H11098">
        <v>0</v>
      </c>
      <c r="I11098">
        <v>0</v>
      </c>
      <c r="J11098">
        <v>2415.1799999999998</v>
      </c>
      <c r="K11098">
        <v>46</v>
      </c>
      <c r="L11098">
        <v>1</v>
      </c>
      <c r="M11098">
        <v>53896.911140565688</v>
      </c>
      <c r="N11098">
        <v>12</v>
      </c>
      <c r="O11098">
        <v>68.480441090809848</v>
      </c>
      <c r="P11098" t="str">
        <f t="shared" si="346"/>
        <v>High School</v>
      </c>
      <c r="Q11098">
        <f t="shared" si="347"/>
        <v>10.894828448029841</v>
      </c>
    </row>
    <row r="11099" spans="1:17">
      <c r="A11099">
        <v>2024</v>
      </c>
      <c r="B11099">
        <v>25381</v>
      </c>
      <c r="C11099">
        <v>3</v>
      </c>
      <c r="D11099">
        <v>20230200443800</v>
      </c>
      <c r="E11099">
        <v>1</v>
      </c>
      <c r="F11099">
        <v>3599.31</v>
      </c>
      <c r="G11099">
        <v>1</v>
      </c>
      <c r="H11099">
        <v>20230200443801</v>
      </c>
      <c r="I11099">
        <v>202302004438011</v>
      </c>
      <c r="J11099">
        <v>3599.31</v>
      </c>
      <c r="K11099">
        <v>55</v>
      </c>
      <c r="L11099">
        <v>1</v>
      </c>
      <c r="M11099">
        <v>77897.118377798863</v>
      </c>
      <c r="N11099">
        <v>14</v>
      </c>
      <c r="O11099">
        <v>68.61953255970181</v>
      </c>
      <c r="P11099" t="str">
        <f t="shared" si="346"/>
        <v>College</v>
      </c>
      <c r="Q11099">
        <f t="shared" si="347"/>
        <v>11.263144239875528</v>
      </c>
    </row>
    <row r="11100" spans="1:17">
      <c r="A11100">
        <v>2024</v>
      </c>
      <c r="B11100">
        <v>8986</v>
      </c>
      <c r="C11100">
        <v>3</v>
      </c>
      <c r="D11100">
        <v>20221204261700</v>
      </c>
      <c r="E11100">
        <v>1</v>
      </c>
      <c r="F11100">
        <v>2315.13</v>
      </c>
      <c r="G11100">
        <v>4</v>
      </c>
      <c r="H11100">
        <v>20221204261704</v>
      </c>
      <c r="I11100">
        <v>202212042617041</v>
      </c>
      <c r="J11100">
        <v>5728.8</v>
      </c>
      <c r="K11100">
        <v>36</v>
      </c>
      <c r="L11100">
        <v>1</v>
      </c>
      <c r="M11100">
        <v>57934.852461460592</v>
      </c>
      <c r="N11100">
        <v>12</v>
      </c>
      <c r="O11100">
        <v>67.841213419955352</v>
      </c>
      <c r="P11100" t="str">
        <f t="shared" si="346"/>
        <v>High School</v>
      </c>
      <c r="Q11100">
        <f t="shared" si="347"/>
        <v>10.967074424806027</v>
      </c>
    </row>
    <row r="11101" spans="1:17">
      <c r="A11101">
        <v>2024</v>
      </c>
      <c r="B11101">
        <v>14876</v>
      </c>
      <c r="C11101">
        <v>3</v>
      </c>
      <c r="D11101">
        <v>20240100622300</v>
      </c>
      <c r="E11101">
        <v>1</v>
      </c>
      <c r="F11101">
        <v>2305.94</v>
      </c>
      <c r="G11101">
        <v>1</v>
      </c>
      <c r="H11101">
        <v>20240100622301</v>
      </c>
      <c r="I11101">
        <v>202401006223011</v>
      </c>
      <c r="J11101">
        <v>2305.94</v>
      </c>
      <c r="K11101">
        <v>31</v>
      </c>
      <c r="L11101">
        <v>2</v>
      </c>
      <c r="M11101">
        <v>96537.62586006397</v>
      </c>
      <c r="N11101">
        <v>16</v>
      </c>
      <c r="O11101">
        <v>71.431315789544513</v>
      </c>
      <c r="P11101" t="str">
        <f t="shared" si="346"/>
        <v>College</v>
      </c>
      <c r="Q11101">
        <f t="shared" si="347"/>
        <v>11.477688116619401</v>
      </c>
    </row>
    <row r="11102" spans="1:17">
      <c r="A11102">
        <v>2024</v>
      </c>
      <c r="B11102">
        <v>18909</v>
      </c>
      <c r="C11102">
        <v>3</v>
      </c>
      <c r="D11102">
        <v>20240100280100</v>
      </c>
      <c r="E11102">
        <v>1</v>
      </c>
      <c r="F11102">
        <v>2340.9499999999998</v>
      </c>
      <c r="G11102">
        <v>2</v>
      </c>
      <c r="H11102">
        <v>20240100280102</v>
      </c>
      <c r="I11102">
        <v>202401002801021</v>
      </c>
      <c r="J11102">
        <v>2340.9499999999998</v>
      </c>
      <c r="K11102">
        <v>56</v>
      </c>
      <c r="L11102">
        <v>1</v>
      </c>
      <c r="M11102">
        <v>94071.652838016758</v>
      </c>
      <c r="N11102">
        <v>16</v>
      </c>
      <c r="O11102">
        <v>70.893306477089382</v>
      </c>
      <c r="P11102" t="str">
        <f t="shared" si="346"/>
        <v>College</v>
      </c>
      <c r="Q11102">
        <f t="shared" si="347"/>
        <v>11.451812035110533</v>
      </c>
    </row>
    <row r="11103" spans="1:17">
      <c r="A11103">
        <v>2024</v>
      </c>
      <c r="B11103">
        <v>24088</v>
      </c>
      <c r="C11103">
        <v>3</v>
      </c>
      <c r="D11103">
        <v>0</v>
      </c>
      <c r="E11103">
        <v>1</v>
      </c>
      <c r="F11103">
        <v>2385.2600000000002</v>
      </c>
      <c r="G11103">
        <v>1</v>
      </c>
      <c r="H11103">
        <v>0</v>
      </c>
      <c r="I11103">
        <v>0</v>
      </c>
      <c r="J11103">
        <v>2385.2600000000002</v>
      </c>
      <c r="K11103">
        <v>38</v>
      </c>
      <c r="L11103">
        <v>2</v>
      </c>
      <c r="M11103">
        <v>95820.518371991886</v>
      </c>
      <c r="N11103">
        <v>16</v>
      </c>
      <c r="O11103">
        <v>71.493334694839177</v>
      </c>
      <c r="P11103" t="str">
        <f t="shared" si="346"/>
        <v>College</v>
      </c>
      <c r="Q11103">
        <f t="shared" si="347"/>
        <v>11.470232120274201</v>
      </c>
    </row>
    <row r="11104" spans="1:17">
      <c r="A11104">
        <v>2024</v>
      </c>
      <c r="B11104">
        <v>25305</v>
      </c>
      <c r="C11104">
        <v>3</v>
      </c>
      <c r="D11104">
        <v>0</v>
      </c>
      <c r="E11104">
        <v>1</v>
      </c>
      <c r="F11104">
        <v>2307.58</v>
      </c>
      <c r="G11104">
        <v>1</v>
      </c>
      <c r="H11104">
        <v>0</v>
      </c>
      <c r="I11104">
        <v>0</v>
      </c>
      <c r="J11104">
        <v>2307.58</v>
      </c>
      <c r="K11104">
        <v>27</v>
      </c>
      <c r="L11104">
        <v>2</v>
      </c>
      <c r="M11104">
        <v>95422.637916329593</v>
      </c>
      <c r="N11104">
        <v>16</v>
      </c>
      <c r="O11104">
        <v>69.069969334423661</v>
      </c>
      <c r="P11104" t="str">
        <f t="shared" si="346"/>
        <v>College</v>
      </c>
      <c r="Q11104">
        <f t="shared" si="347"/>
        <v>11.466071124006875</v>
      </c>
    </row>
    <row r="11105" spans="1:17">
      <c r="A11105">
        <v>2024</v>
      </c>
      <c r="B11105">
        <v>39400</v>
      </c>
      <c r="C11105">
        <v>3</v>
      </c>
      <c r="D11105">
        <v>20231200595200</v>
      </c>
      <c r="E11105">
        <v>1</v>
      </c>
      <c r="F11105">
        <v>1938.11</v>
      </c>
      <c r="G11105">
        <v>2</v>
      </c>
      <c r="H11105">
        <v>20231200595202</v>
      </c>
      <c r="I11105">
        <v>202312005952021</v>
      </c>
      <c r="J11105">
        <v>1938.11</v>
      </c>
      <c r="K11105">
        <v>57</v>
      </c>
      <c r="L11105">
        <v>1</v>
      </c>
      <c r="M11105">
        <v>93811.048613726205</v>
      </c>
      <c r="N11105">
        <v>16</v>
      </c>
      <c r="O11105">
        <v>69.626556582936033</v>
      </c>
      <c r="P11105" t="str">
        <f t="shared" si="346"/>
        <v>College</v>
      </c>
      <c r="Q11105">
        <f t="shared" si="347"/>
        <v>11.449037917116645</v>
      </c>
    </row>
    <row r="11106" spans="1:17">
      <c r="A11106">
        <v>2024</v>
      </c>
      <c r="B11106">
        <v>41867</v>
      </c>
      <c r="C11106">
        <v>3</v>
      </c>
      <c r="D11106">
        <v>20230200714900</v>
      </c>
      <c r="E11106">
        <v>1</v>
      </c>
      <c r="F11106">
        <v>1758.79</v>
      </c>
      <c r="G11106">
        <v>1</v>
      </c>
      <c r="H11106">
        <v>20230200714901</v>
      </c>
      <c r="I11106">
        <v>202302007149011</v>
      </c>
      <c r="J11106">
        <v>1758.79</v>
      </c>
      <c r="K11106">
        <v>34</v>
      </c>
      <c r="L11106">
        <v>2</v>
      </c>
      <c r="M11106">
        <v>102710.52405425235</v>
      </c>
      <c r="N11106">
        <v>16</v>
      </c>
      <c r="O11106">
        <v>71.071324784694227</v>
      </c>
      <c r="P11106" t="str">
        <f t="shared" si="346"/>
        <v>College</v>
      </c>
      <c r="Q11106">
        <f t="shared" si="347"/>
        <v>11.539669864417814</v>
      </c>
    </row>
    <row r="11107" spans="1:17">
      <c r="A11107">
        <v>2024</v>
      </c>
      <c r="B11107">
        <v>43153</v>
      </c>
      <c r="C11107">
        <v>3</v>
      </c>
      <c r="D11107">
        <v>0</v>
      </c>
      <c r="E11107">
        <v>1</v>
      </c>
      <c r="F11107">
        <v>2576.5300000000002</v>
      </c>
      <c r="G11107">
        <v>1</v>
      </c>
      <c r="H11107">
        <v>0</v>
      </c>
      <c r="I11107">
        <v>0</v>
      </c>
      <c r="J11107">
        <v>2576.5300000000002</v>
      </c>
      <c r="K11107">
        <v>46</v>
      </c>
      <c r="L11107">
        <v>1</v>
      </c>
      <c r="M11107">
        <v>92608.540382900581</v>
      </c>
      <c r="N11107">
        <v>16</v>
      </c>
      <c r="O11107">
        <v>68.939210540632388</v>
      </c>
      <c r="P11107" t="str">
        <f t="shared" si="346"/>
        <v>College</v>
      </c>
      <c r="Q11107">
        <f t="shared" si="347"/>
        <v>11.436136645138486</v>
      </c>
    </row>
    <row r="11108" spans="1:17">
      <c r="A11108">
        <v>2024</v>
      </c>
      <c r="B11108">
        <v>50304</v>
      </c>
      <c r="C11108">
        <v>3</v>
      </c>
      <c r="D11108">
        <v>0</v>
      </c>
      <c r="E11108">
        <v>1</v>
      </c>
      <c r="F11108">
        <v>1854</v>
      </c>
      <c r="G11108">
        <v>1</v>
      </c>
      <c r="H11108">
        <v>0</v>
      </c>
      <c r="I11108">
        <v>0</v>
      </c>
      <c r="J11108">
        <v>1854</v>
      </c>
      <c r="K11108">
        <v>42</v>
      </c>
      <c r="L11108">
        <v>2</v>
      </c>
      <c r="M11108">
        <v>74529.098642333847</v>
      </c>
      <c r="N11108">
        <v>14</v>
      </c>
      <c r="O11108">
        <v>67.031840148175803</v>
      </c>
      <c r="P11108" t="str">
        <f t="shared" si="346"/>
        <v>College</v>
      </c>
      <c r="Q11108">
        <f t="shared" si="347"/>
        <v>11.218944913912011</v>
      </c>
    </row>
    <row r="11109" spans="1:17">
      <c r="A11109">
        <v>2024</v>
      </c>
      <c r="B11109">
        <v>51969</v>
      </c>
      <c r="C11109">
        <v>3</v>
      </c>
      <c r="D11109">
        <v>20230100011100</v>
      </c>
      <c r="E11109">
        <v>1</v>
      </c>
      <c r="F11109">
        <v>2049.69</v>
      </c>
      <c r="G11109">
        <v>3</v>
      </c>
      <c r="H11109">
        <v>20230100011103</v>
      </c>
      <c r="I11109">
        <v>202301000111031</v>
      </c>
      <c r="J11109">
        <v>3441.93</v>
      </c>
      <c r="K11109">
        <v>42</v>
      </c>
      <c r="L11109">
        <v>1</v>
      </c>
      <c r="M11109">
        <v>68001.947946056185</v>
      </c>
      <c r="N11109">
        <v>14</v>
      </c>
      <c r="O11109">
        <v>69.428260564920322</v>
      </c>
      <c r="P11109" t="str">
        <f t="shared" si="346"/>
        <v>College</v>
      </c>
      <c r="Q11109">
        <f t="shared" si="347"/>
        <v>11.127291630013479</v>
      </c>
    </row>
    <row r="11110" spans="1:17">
      <c r="A11110">
        <v>2024</v>
      </c>
      <c r="B11110">
        <v>56165</v>
      </c>
      <c r="C11110">
        <v>3</v>
      </c>
      <c r="D11110">
        <v>20230300059600</v>
      </c>
      <c r="E11110">
        <v>1</v>
      </c>
      <c r="F11110">
        <v>858.52</v>
      </c>
      <c r="G11110">
        <v>1</v>
      </c>
      <c r="H11110">
        <v>20230300059601</v>
      </c>
      <c r="I11110">
        <v>202303000596011</v>
      </c>
      <c r="J11110">
        <v>858.52</v>
      </c>
      <c r="K11110">
        <v>62</v>
      </c>
      <c r="L11110">
        <v>2</v>
      </c>
      <c r="M11110">
        <v>79304.19281503433</v>
      </c>
      <c r="N11110">
        <v>14</v>
      </c>
      <c r="O11110">
        <v>73.357882750550772</v>
      </c>
      <c r="P11110" t="str">
        <f t="shared" si="346"/>
        <v>College</v>
      </c>
      <c r="Q11110">
        <f t="shared" si="347"/>
        <v>11.28104627905037</v>
      </c>
    </row>
    <row r="11111" spans="1:17">
      <c r="A11111">
        <v>2024</v>
      </c>
      <c r="B11111">
        <v>56749</v>
      </c>
      <c r="C11111">
        <v>3</v>
      </c>
      <c r="D11111">
        <v>0</v>
      </c>
      <c r="E11111">
        <v>1</v>
      </c>
      <c r="F11111">
        <v>1222.6400000000001</v>
      </c>
      <c r="G11111">
        <v>2</v>
      </c>
      <c r="H11111">
        <v>0</v>
      </c>
      <c r="I11111">
        <v>0</v>
      </c>
      <c r="J11111">
        <v>1222.6400000000001</v>
      </c>
      <c r="K11111">
        <v>37</v>
      </c>
      <c r="L11111">
        <v>2</v>
      </c>
      <c r="M11111">
        <v>68461.866244530858</v>
      </c>
      <c r="N11111">
        <v>14</v>
      </c>
      <c r="O11111">
        <v>70.629596797187247</v>
      </c>
      <c r="P11111" t="str">
        <f t="shared" si="346"/>
        <v>College</v>
      </c>
      <c r="Q11111">
        <f t="shared" si="347"/>
        <v>11.134032172076786</v>
      </c>
    </row>
    <row r="11112" spans="1:17">
      <c r="A11112">
        <v>2024</v>
      </c>
      <c r="B11112">
        <v>57642</v>
      </c>
      <c r="C11112">
        <v>3</v>
      </c>
      <c r="D11112">
        <v>20240205607400</v>
      </c>
      <c r="E11112">
        <v>1</v>
      </c>
      <c r="F11112">
        <v>2056.5100000000002</v>
      </c>
      <c r="G11112">
        <v>1</v>
      </c>
      <c r="H11112">
        <v>20240205607401</v>
      </c>
      <c r="I11112">
        <v>202402056074011</v>
      </c>
      <c r="J11112">
        <v>2056.5100000000002</v>
      </c>
      <c r="K11112">
        <v>40</v>
      </c>
      <c r="L11112">
        <v>2</v>
      </c>
      <c r="M11112">
        <v>81005.713321861374</v>
      </c>
      <c r="N11112">
        <v>14</v>
      </c>
      <c r="O11112">
        <v>69.609399797042727</v>
      </c>
      <c r="P11112" t="str">
        <f t="shared" si="346"/>
        <v>College</v>
      </c>
      <c r="Q11112">
        <f t="shared" si="347"/>
        <v>11.302274966004905</v>
      </c>
    </row>
    <row r="11113" spans="1:17">
      <c r="A11113">
        <v>2024</v>
      </c>
      <c r="B11113">
        <v>61602</v>
      </c>
      <c r="C11113">
        <v>3</v>
      </c>
      <c r="D11113">
        <v>20230300776100</v>
      </c>
      <c r="E11113">
        <v>1</v>
      </c>
      <c r="F11113">
        <v>5244.09</v>
      </c>
      <c r="G11113">
        <v>1</v>
      </c>
      <c r="H11113">
        <v>20230300776101</v>
      </c>
      <c r="I11113">
        <v>202303007761011</v>
      </c>
      <c r="J11113">
        <v>5244.09</v>
      </c>
      <c r="K11113">
        <v>45</v>
      </c>
      <c r="L11113">
        <v>1</v>
      </c>
      <c r="M11113">
        <v>70144.751906823571</v>
      </c>
      <c r="N11113">
        <v>14</v>
      </c>
      <c r="O11113">
        <v>73.123082283266172</v>
      </c>
      <c r="P11113" t="str">
        <f t="shared" si="346"/>
        <v>College</v>
      </c>
      <c r="Q11113">
        <f t="shared" si="347"/>
        <v>11.15831627028474</v>
      </c>
    </row>
    <row r="11114" spans="1:17">
      <c r="A11114">
        <v>2024</v>
      </c>
      <c r="B11114">
        <v>67025</v>
      </c>
      <c r="C11114">
        <v>3</v>
      </c>
      <c r="D11114">
        <v>20230100472800</v>
      </c>
      <c r="E11114">
        <v>1</v>
      </c>
      <c r="F11114">
        <v>845.13</v>
      </c>
      <c r="G11114">
        <v>2</v>
      </c>
      <c r="H11114">
        <v>20230100472802</v>
      </c>
      <c r="I11114">
        <v>202301004728021</v>
      </c>
      <c r="J11114">
        <v>690.36</v>
      </c>
      <c r="K11114">
        <v>26</v>
      </c>
      <c r="L11114">
        <v>1</v>
      </c>
      <c r="M11114">
        <v>98691.79764620334</v>
      </c>
      <c r="N11114">
        <v>16</v>
      </c>
      <c r="O11114">
        <v>67.191416531027158</v>
      </c>
      <c r="P11114" t="str">
        <f t="shared" si="346"/>
        <v>College</v>
      </c>
      <c r="Q11114">
        <f t="shared" si="347"/>
        <v>11.499757118079737</v>
      </c>
    </row>
    <row r="11115" spans="1:17">
      <c r="A11115">
        <v>2024</v>
      </c>
      <c r="B11115">
        <v>70241</v>
      </c>
      <c r="C11115">
        <v>3</v>
      </c>
      <c r="D11115">
        <v>0</v>
      </c>
      <c r="E11115">
        <v>1</v>
      </c>
      <c r="F11115">
        <v>3136.18</v>
      </c>
      <c r="G11115">
        <v>1</v>
      </c>
      <c r="H11115">
        <v>0</v>
      </c>
      <c r="I11115">
        <v>0</v>
      </c>
      <c r="J11115">
        <v>3136.18</v>
      </c>
      <c r="K11115">
        <v>32</v>
      </c>
      <c r="L11115">
        <v>2</v>
      </c>
      <c r="M11115">
        <v>97048.234394092753</v>
      </c>
      <c r="N11115">
        <v>16</v>
      </c>
      <c r="O11115">
        <v>67.808804458052322</v>
      </c>
      <c r="P11115" t="str">
        <f t="shared" si="346"/>
        <v>College</v>
      </c>
      <c r="Q11115">
        <f t="shared" si="347"/>
        <v>11.482963395686614</v>
      </c>
    </row>
    <row r="11116" spans="1:17">
      <c r="A11116">
        <v>2024</v>
      </c>
      <c r="B11116">
        <v>72310</v>
      </c>
      <c r="C11116">
        <v>3</v>
      </c>
      <c r="D11116">
        <v>0</v>
      </c>
      <c r="E11116">
        <v>1</v>
      </c>
      <c r="F11116">
        <v>508.72</v>
      </c>
      <c r="G11116">
        <v>1</v>
      </c>
      <c r="H11116">
        <v>0</v>
      </c>
      <c r="I11116">
        <v>0</v>
      </c>
      <c r="J11116">
        <v>508.72</v>
      </c>
      <c r="K11116">
        <v>63</v>
      </c>
      <c r="L11116">
        <v>1</v>
      </c>
      <c r="M11116">
        <v>45342.946290799293</v>
      </c>
      <c r="N11116">
        <v>12</v>
      </c>
      <c r="O11116">
        <v>69.34762374789274</v>
      </c>
      <c r="P11116" t="str">
        <f t="shared" si="346"/>
        <v>High School</v>
      </c>
      <c r="Q11116">
        <f t="shared" si="347"/>
        <v>10.72200990410288</v>
      </c>
    </row>
    <row r="11117" spans="1:17">
      <c r="A11117">
        <v>2024</v>
      </c>
      <c r="B11117">
        <v>76833</v>
      </c>
      <c r="C11117">
        <v>3</v>
      </c>
      <c r="D11117">
        <v>0</v>
      </c>
      <c r="E11117">
        <v>1</v>
      </c>
      <c r="F11117">
        <v>1216.96</v>
      </c>
      <c r="G11117">
        <v>1</v>
      </c>
      <c r="H11117">
        <v>0</v>
      </c>
      <c r="I11117">
        <v>0</v>
      </c>
      <c r="J11117">
        <v>1216.96</v>
      </c>
      <c r="K11117">
        <v>59</v>
      </c>
      <c r="L11117">
        <v>1</v>
      </c>
      <c r="M11117">
        <v>118123.4212521906</v>
      </c>
      <c r="N11117">
        <v>18</v>
      </c>
      <c r="O11117">
        <v>69.998037388372637</v>
      </c>
      <c r="P11117" t="str">
        <f t="shared" si="346"/>
        <v>Grad School</v>
      </c>
      <c r="Q11117">
        <f t="shared" si="347"/>
        <v>11.67948529964591</v>
      </c>
    </row>
    <row r="11118" spans="1:17">
      <c r="A11118">
        <v>2024</v>
      </c>
      <c r="B11118">
        <v>77624</v>
      </c>
      <c r="C11118">
        <v>3</v>
      </c>
      <c r="D11118">
        <v>20231200858300</v>
      </c>
      <c r="E11118">
        <v>1</v>
      </c>
      <c r="F11118">
        <v>1845.55</v>
      </c>
      <c r="G11118">
        <v>1</v>
      </c>
      <c r="H11118">
        <v>20231200858301</v>
      </c>
      <c r="I11118">
        <v>202312008583011</v>
      </c>
      <c r="J11118">
        <v>1845.55</v>
      </c>
      <c r="K11118">
        <v>50</v>
      </c>
      <c r="L11118">
        <v>2</v>
      </c>
      <c r="M11118">
        <v>39318.277250904066</v>
      </c>
      <c r="N11118">
        <v>11</v>
      </c>
      <c r="O11118">
        <v>70.609293706183422</v>
      </c>
      <c r="P11118" t="str">
        <f t="shared" si="346"/>
        <v>High School</v>
      </c>
      <c r="Q11118">
        <f t="shared" si="347"/>
        <v>10.579444759743378</v>
      </c>
    </row>
    <row r="11119" spans="1:17">
      <c r="A11119">
        <v>2024</v>
      </c>
      <c r="B11119">
        <v>79208</v>
      </c>
      <c r="C11119">
        <v>3</v>
      </c>
      <c r="D11119">
        <v>20230100668300</v>
      </c>
      <c r="E11119">
        <v>1</v>
      </c>
      <c r="F11119">
        <v>1402.32</v>
      </c>
      <c r="G11119">
        <v>4</v>
      </c>
      <c r="H11119">
        <v>20230100668303</v>
      </c>
      <c r="I11119">
        <v>202301006683032</v>
      </c>
      <c r="J11119">
        <v>1006.81</v>
      </c>
      <c r="K11119">
        <v>48</v>
      </c>
      <c r="L11119">
        <v>1</v>
      </c>
      <c r="M11119">
        <v>52696.843880118482</v>
      </c>
      <c r="N11119">
        <v>12</v>
      </c>
      <c r="O11119">
        <v>66.124776450846113</v>
      </c>
      <c r="P11119" t="str">
        <f t="shared" si="346"/>
        <v>High School</v>
      </c>
      <c r="Q11119">
        <f t="shared" si="347"/>
        <v>10.872310844313271</v>
      </c>
    </row>
    <row r="11120" spans="1:17">
      <c r="A11120">
        <v>2024</v>
      </c>
      <c r="B11120">
        <v>81282</v>
      </c>
      <c r="C11120">
        <v>3</v>
      </c>
      <c r="D11120">
        <v>20230200086800</v>
      </c>
      <c r="E11120">
        <v>1</v>
      </c>
      <c r="F11120">
        <v>1862.17</v>
      </c>
      <c r="G11120">
        <v>4</v>
      </c>
      <c r="H11120">
        <v>20230200086804</v>
      </c>
      <c r="I11120">
        <v>202302000868041</v>
      </c>
      <c r="J11120">
        <v>3472.33</v>
      </c>
      <c r="K11120">
        <v>37</v>
      </c>
      <c r="L11120">
        <v>1</v>
      </c>
      <c r="M11120">
        <v>55495.123375359894</v>
      </c>
      <c r="N11120">
        <v>12</v>
      </c>
      <c r="O11120">
        <v>69.652370780261222</v>
      </c>
      <c r="P11120" t="str">
        <f t="shared" si="346"/>
        <v>High School</v>
      </c>
      <c r="Q11120">
        <f t="shared" si="347"/>
        <v>10.924050428763353</v>
      </c>
    </row>
    <row r="11121" spans="1:17">
      <c r="A11121">
        <v>2024</v>
      </c>
      <c r="B11121">
        <v>85096</v>
      </c>
      <c r="C11121">
        <v>3</v>
      </c>
      <c r="D11121">
        <v>0</v>
      </c>
      <c r="E11121">
        <v>1</v>
      </c>
      <c r="F11121">
        <v>2802.24</v>
      </c>
      <c r="G11121">
        <v>1</v>
      </c>
      <c r="H11121">
        <v>0</v>
      </c>
      <c r="I11121">
        <v>0</v>
      </c>
      <c r="J11121">
        <v>2802.24</v>
      </c>
      <c r="K11121">
        <v>26</v>
      </c>
      <c r="L11121">
        <v>2</v>
      </c>
      <c r="M11121">
        <v>95973.263621892489</v>
      </c>
      <c r="N11121">
        <v>16</v>
      </c>
      <c r="O11121">
        <v>71.302502743240126</v>
      </c>
      <c r="P11121" t="str">
        <f t="shared" si="346"/>
        <v>College</v>
      </c>
      <c r="Q11121">
        <f t="shared" si="347"/>
        <v>11.471824927721929</v>
      </c>
    </row>
    <row r="11122" spans="1:17">
      <c r="A11122">
        <v>2024</v>
      </c>
      <c r="B11122">
        <v>89239</v>
      </c>
      <c r="C11122">
        <v>3</v>
      </c>
      <c r="D11122">
        <v>0</v>
      </c>
      <c r="E11122">
        <v>1</v>
      </c>
      <c r="F11122">
        <v>719</v>
      </c>
      <c r="G11122">
        <v>4</v>
      </c>
      <c r="H11122">
        <v>0</v>
      </c>
      <c r="I11122">
        <v>0</v>
      </c>
      <c r="J11122">
        <v>952.99</v>
      </c>
      <c r="K11122">
        <v>28</v>
      </c>
      <c r="L11122">
        <v>1</v>
      </c>
      <c r="M11122">
        <v>121047.54336739323</v>
      </c>
      <c r="N11122">
        <v>18</v>
      </c>
      <c r="O11122">
        <v>70.123310494214977</v>
      </c>
      <c r="P11122" t="str">
        <f t="shared" si="346"/>
        <v>Grad School</v>
      </c>
      <c r="Q11122">
        <f t="shared" si="347"/>
        <v>11.703938667797555</v>
      </c>
    </row>
    <row r="11123" spans="1:17">
      <c r="A11123">
        <v>2024</v>
      </c>
      <c r="B11123">
        <v>83419</v>
      </c>
      <c r="C11123">
        <v>3</v>
      </c>
      <c r="D11123">
        <v>20230300094400</v>
      </c>
      <c r="E11123">
        <v>1</v>
      </c>
      <c r="F11123">
        <v>4527.54</v>
      </c>
      <c r="G11123">
        <v>2</v>
      </c>
      <c r="H11123">
        <v>20230300094407</v>
      </c>
      <c r="I11123">
        <v>202303000944071</v>
      </c>
      <c r="J11123">
        <v>4527.54</v>
      </c>
      <c r="K11123">
        <v>31</v>
      </c>
      <c r="L11123">
        <v>2</v>
      </c>
      <c r="M11123">
        <v>52537.911521819464</v>
      </c>
      <c r="N11123">
        <v>12</v>
      </c>
      <c r="O11123">
        <v>71.716071276671997</v>
      </c>
      <c r="P11123" t="str">
        <f t="shared" si="346"/>
        <v>High School</v>
      </c>
      <c r="Q11123">
        <f t="shared" si="347"/>
        <v>10.869290312198602</v>
      </c>
    </row>
    <row r="11124" spans="1:17">
      <c r="A11124">
        <v>2024</v>
      </c>
      <c r="B11124">
        <v>16866</v>
      </c>
      <c r="C11124">
        <v>3</v>
      </c>
      <c r="D11124">
        <v>20230200293400</v>
      </c>
      <c r="E11124">
        <v>1</v>
      </c>
      <c r="F11124">
        <v>2337.4499999999998</v>
      </c>
      <c r="G11124">
        <v>4</v>
      </c>
      <c r="H11124">
        <v>20230200293402</v>
      </c>
      <c r="I11124">
        <v>202302002934021</v>
      </c>
      <c r="J11124">
        <v>2337.4499999999998</v>
      </c>
      <c r="K11124">
        <v>31</v>
      </c>
      <c r="L11124">
        <v>1</v>
      </c>
      <c r="M11124">
        <v>54842.152351784192</v>
      </c>
      <c r="N11124">
        <v>12</v>
      </c>
      <c r="O11124">
        <v>69.548797138217338</v>
      </c>
      <c r="P11124" t="str">
        <f t="shared" si="346"/>
        <v>High School</v>
      </c>
      <c r="Q11124">
        <f t="shared" si="347"/>
        <v>10.912214380750425</v>
      </c>
    </row>
    <row r="11125" spans="1:17">
      <c r="A11125">
        <v>2024</v>
      </c>
      <c r="B11125">
        <v>46692</v>
      </c>
      <c r="C11125">
        <v>3</v>
      </c>
      <c r="D11125">
        <v>20240100205600</v>
      </c>
      <c r="E11125">
        <v>1</v>
      </c>
      <c r="F11125">
        <v>1897.63</v>
      </c>
      <c r="G11125">
        <v>3</v>
      </c>
      <c r="H11125">
        <v>20240100205603</v>
      </c>
      <c r="I11125">
        <v>202401002056031</v>
      </c>
      <c r="J11125">
        <v>2824.31</v>
      </c>
      <c r="K11125">
        <v>43</v>
      </c>
      <c r="L11125">
        <v>1</v>
      </c>
      <c r="M11125">
        <v>55683.390994337475</v>
      </c>
      <c r="N11125">
        <v>12</v>
      </c>
      <c r="O11125">
        <v>65.993431245607624</v>
      </c>
      <c r="P11125" t="str">
        <f t="shared" si="346"/>
        <v>High School</v>
      </c>
      <c r="Q11125">
        <f t="shared" si="347"/>
        <v>10.927437194632644</v>
      </c>
    </row>
    <row r="11126" spans="1:17">
      <c r="A11126">
        <v>2024</v>
      </c>
      <c r="B11126">
        <v>53127</v>
      </c>
      <c r="C11126">
        <v>3</v>
      </c>
      <c r="D11126">
        <v>20230100926200</v>
      </c>
      <c r="E11126">
        <v>1</v>
      </c>
      <c r="F11126">
        <v>1428.8</v>
      </c>
      <c r="G11126">
        <v>1</v>
      </c>
      <c r="H11126">
        <v>20230100926201</v>
      </c>
      <c r="I11126">
        <v>202301009262011</v>
      </c>
      <c r="J11126">
        <v>1428.8</v>
      </c>
      <c r="K11126">
        <v>39</v>
      </c>
      <c r="L11126">
        <v>1</v>
      </c>
      <c r="M11126">
        <v>49644.647594402559</v>
      </c>
      <c r="N11126">
        <v>12</v>
      </c>
      <c r="O11126">
        <v>68.658681456573149</v>
      </c>
      <c r="P11126" t="str">
        <f t="shared" si="346"/>
        <v>High School</v>
      </c>
      <c r="Q11126">
        <f t="shared" si="347"/>
        <v>10.81264586093112</v>
      </c>
    </row>
    <row r="11127" spans="1:17">
      <c r="A11127">
        <v>2024</v>
      </c>
      <c r="B11127">
        <v>54859</v>
      </c>
      <c r="C11127">
        <v>3</v>
      </c>
      <c r="D11127">
        <v>0</v>
      </c>
      <c r="E11127">
        <v>1</v>
      </c>
      <c r="F11127">
        <v>937.43</v>
      </c>
      <c r="G11127">
        <v>1</v>
      </c>
      <c r="H11127">
        <v>0</v>
      </c>
      <c r="I11127">
        <v>0</v>
      </c>
      <c r="J11127">
        <v>937.43</v>
      </c>
      <c r="K11127">
        <v>40</v>
      </c>
      <c r="L11127">
        <v>1</v>
      </c>
      <c r="M11127">
        <v>56490.759081931144</v>
      </c>
      <c r="N11127">
        <v>12</v>
      </c>
      <c r="O11127">
        <v>73.518658401289116</v>
      </c>
      <c r="P11127" t="str">
        <f t="shared" si="346"/>
        <v>High School</v>
      </c>
      <c r="Q11127">
        <f t="shared" si="347"/>
        <v>10.941832347685764</v>
      </c>
    </row>
    <row r="11128" spans="1:17">
      <c r="A11128">
        <v>2024</v>
      </c>
      <c r="B11128">
        <v>69419</v>
      </c>
      <c r="C11128">
        <v>3</v>
      </c>
      <c r="D11128">
        <v>20240100907000</v>
      </c>
      <c r="E11128">
        <v>1</v>
      </c>
      <c r="F11128">
        <v>355.68</v>
      </c>
      <c r="G11128">
        <v>2</v>
      </c>
      <c r="H11128">
        <v>20240100907002</v>
      </c>
      <c r="I11128">
        <v>202401009070021</v>
      </c>
      <c r="J11128">
        <v>355.68</v>
      </c>
      <c r="K11128">
        <v>37</v>
      </c>
      <c r="L11128">
        <v>1</v>
      </c>
      <c r="M11128">
        <v>51599.138734857719</v>
      </c>
      <c r="N11128">
        <v>12</v>
      </c>
      <c r="O11128">
        <v>70.606577238589011</v>
      </c>
      <c r="P11128" t="str">
        <f t="shared" si="346"/>
        <v>High School</v>
      </c>
      <c r="Q11128">
        <f t="shared" si="347"/>
        <v>10.851260260145427</v>
      </c>
    </row>
    <row r="11129" spans="1:17">
      <c r="A11129">
        <v>2024</v>
      </c>
      <c r="B11129">
        <v>25729</v>
      </c>
      <c r="C11129">
        <v>3</v>
      </c>
      <c r="D11129">
        <v>20231200451500</v>
      </c>
      <c r="E11129">
        <v>1</v>
      </c>
      <c r="F11129">
        <v>2294.14</v>
      </c>
      <c r="G11129">
        <v>2</v>
      </c>
      <c r="H11129">
        <v>20231200451502</v>
      </c>
      <c r="I11129">
        <v>202312004515021</v>
      </c>
      <c r="J11129">
        <v>2294.14</v>
      </c>
      <c r="K11129">
        <v>29</v>
      </c>
      <c r="L11129">
        <v>2</v>
      </c>
      <c r="M11129">
        <v>70709.105388523531</v>
      </c>
      <c r="N11129">
        <v>14</v>
      </c>
      <c r="O11129">
        <v>72.32384078041747</v>
      </c>
      <c r="P11129" t="str">
        <f t="shared" si="346"/>
        <v>College</v>
      </c>
      <c r="Q11129">
        <f t="shared" si="347"/>
        <v>11.166329632680089</v>
      </c>
    </row>
    <row r="11130" spans="1:17">
      <c r="A11130">
        <v>2024</v>
      </c>
      <c r="B11130">
        <v>6948</v>
      </c>
      <c r="C11130">
        <v>3</v>
      </c>
      <c r="D11130">
        <v>20221204371300</v>
      </c>
      <c r="E11130">
        <v>1</v>
      </c>
      <c r="F11130">
        <v>4301.13</v>
      </c>
      <c r="G11130">
        <v>1</v>
      </c>
      <c r="H11130">
        <v>20221204371301</v>
      </c>
      <c r="I11130">
        <v>202212043713011</v>
      </c>
      <c r="J11130">
        <v>4301.13</v>
      </c>
      <c r="K11130">
        <v>61</v>
      </c>
      <c r="L11130">
        <v>2</v>
      </c>
      <c r="M11130">
        <v>71853.86509169545</v>
      </c>
      <c r="N11130">
        <v>14</v>
      </c>
      <c r="O11130">
        <v>66.343544532876848</v>
      </c>
      <c r="P11130" t="str">
        <f t="shared" si="346"/>
        <v>College</v>
      </c>
      <c r="Q11130">
        <f t="shared" si="347"/>
        <v>11.182389683960059</v>
      </c>
    </row>
    <row r="11131" spans="1:17">
      <c r="A11131">
        <v>2024</v>
      </c>
      <c r="B11131">
        <v>39116</v>
      </c>
      <c r="C11131">
        <v>3</v>
      </c>
      <c r="D11131">
        <v>20230100596200</v>
      </c>
      <c r="E11131">
        <v>1</v>
      </c>
      <c r="F11131">
        <v>2211.4299999999998</v>
      </c>
      <c r="G11131">
        <v>4</v>
      </c>
      <c r="H11131">
        <v>20230100596206</v>
      </c>
      <c r="I11131">
        <v>202301005962061</v>
      </c>
      <c r="J11131">
        <v>2042.14</v>
      </c>
      <c r="K11131">
        <v>53</v>
      </c>
      <c r="L11131">
        <v>1</v>
      </c>
      <c r="M11131">
        <v>50041.934367231093</v>
      </c>
      <c r="N11131">
        <v>12</v>
      </c>
      <c r="O11131">
        <v>64.382035046223891</v>
      </c>
      <c r="P11131" t="str">
        <f t="shared" si="346"/>
        <v>High School</v>
      </c>
      <c r="Q11131">
        <f t="shared" si="347"/>
        <v>10.820616620253194</v>
      </c>
    </row>
    <row r="11132" spans="1:17">
      <c r="A11132">
        <v>2024</v>
      </c>
      <c r="B11132">
        <v>50558</v>
      </c>
      <c r="C11132">
        <v>3</v>
      </c>
      <c r="D11132">
        <v>20230200739800</v>
      </c>
      <c r="E11132">
        <v>1</v>
      </c>
      <c r="F11132">
        <v>3449.08</v>
      </c>
      <c r="G11132">
        <v>1</v>
      </c>
      <c r="H11132">
        <v>20230200739801</v>
      </c>
      <c r="I11132">
        <v>202302007398011</v>
      </c>
      <c r="J11132">
        <v>3449.08</v>
      </c>
      <c r="K11132">
        <v>26</v>
      </c>
      <c r="L11132">
        <v>1</v>
      </c>
      <c r="M11132">
        <v>55108.609068706341</v>
      </c>
      <c r="N11132">
        <v>12</v>
      </c>
      <c r="O11132">
        <v>69.375394707333356</v>
      </c>
      <c r="P11132" t="str">
        <f t="shared" si="346"/>
        <v>High School</v>
      </c>
      <c r="Q11132">
        <f t="shared" si="347"/>
        <v>10.917061227377246</v>
      </c>
    </row>
    <row r="11133" spans="1:17">
      <c r="A11133">
        <v>2024</v>
      </c>
      <c r="B11133">
        <v>65947</v>
      </c>
      <c r="C11133">
        <v>3</v>
      </c>
      <c r="D11133">
        <v>20230100474700</v>
      </c>
      <c r="E11133">
        <v>1</v>
      </c>
      <c r="F11133">
        <v>504.78</v>
      </c>
      <c r="G11133">
        <v>1</v>
      </c>
      <c r="H11133">
        <v>20230100474701</v>
      </c>
      <c r="I11133">
        <v>202301004747011</v>
      </c>
      <c r="J11133">
        <v>504.78</v>
      </c>
      <c r="K11133">
        <v>31</v>
      </c>
      <c r="L11133">
        <v>1</v>
      </c>
      <c r="M11133">
        <v>76745.622858721879</v>
      </c>
      <c r="N11133">
        <v>14</v>
      </c>
      <c r="O11133">
        <v>70.081931052560648</v>
      </c>
      <c r="P11133" t="str">
        <f t="shared" si="346"/>
        <v>College</v>
      </c>
      <c r="Q11133">
        <f t="shared" si="347"/>
        <v>11.248251632666387</v>
      </c>
    </row>
    <row r="11134" spans="1:17">
      <c r="A11134">
        <v>2024</v>
      </c>
      <c r="B11134">
        <v>67508</v>
      </c>
      <c r="C11134">
        <v>3</v>
      </c>
      <c r="D11134">
        <v>20231200254700</v>
      </c>
      <c r="E11134">
        <v>1</v>
      </c>
      <c r="F11134">
        <v>653.75</v>
      </c>
      <c r="G11134">
        <v>1</v>
      </c>
      <c r="H11134">
        <v>20231200254701</v>
      </c>
      <c r="I11134">
        <v>202312002547011</v>
      </c>
      <c r="J11134">
        <v>653.75</v>
      </c>
      <c r="K11134">
        <v>36</v>
      </c>
      <c r="L11134">
        <v>1</v>
      </c>
      <c r="M11134">
        <v>68199.936277284767</v>
      </c>
      <c r="N11134">
        <v>14</v>
      </c>
      <c r="O11134">
        <v>64.924034087004571</v>
      </c>
      <c r="P11134" t="str">
        <f t="shared" si="346"/>
        <v>College</v>
      </c>
      <c r="Q11134">
        <f t="shared" si="347"/>
        <v>11.130198909480454</v>
      </c>
    </row>
    <row r="11135" spans="1:17">
      <c r="A11135">
        <v>2024</v>
      </c>
      <c r="B11135">
        <v>73612</v>
      </c>
      <c r="C11135">
        <v>3</v>
      </c>
      <c r="D11135">
        <v>20221200244800</v>
      </c>
      <c r="E11135">
        <v>1</v>
      </c>
      <c r="F11135">
        <v>2495.06</v>
      </c>
      <c r="G11135">
        <v>3</v>
      </c>
      <c r="H11135">
        <v>20221200244804</v>
      </c>
      <c r="I11135">
        <v>202212002448041</v>
      </c>
      <c r="J11135">
        <v>2330.0500000000002</v>
      </c>
      <c r="K11135">
        <v>28</v>
      </c>
      <c r="L11135">
        <v>1</v>
      </c>
      <c r="M11135">
        <v>51256.820433684596</v>
      </c>
      <c r="N11135">
        <v>12</v>
      </c>
      <c r="O11135">
        <v>71.372262695817895</v>
      </c>
      <c r="P11135" t="str">
        <f t="shared" si="346"/>
        <v>High School</v>
      </c>
      <c r="Q11135">
        <f t="shared" si="347"/>
        <v>10.84460396977895</v>
      </c>
    </row>
    <row r="11136" spans="1:17">
      <c r="A11136">
        <v>2024</v>
      </c>
      <c r="B11136">
        <v>75295</v>
      </c>
      <c r="C11136">
        <v>3</v>
      </c>
      <c r="D11136">
        <v>0</v>
      </c>
      <c r="E11136">
        <v>1</v>
      </c>
      <c r="F11136">
        <v>790.39</v>
      </c>
      <c r="G11136">
        <v>5</v>
      </c>
      <c r="H11136">
        <v>0</v>
      </c>
      <c r="I11136">
        <v>0</v>
      </c>
      <c r="J11136">
        <v>1087.73</v>
      </c>
      <c r="K11136">
        <v>56</v>
      </c>
      <c r="L11136">
        <v>1</v>
      </c>
      <c r="M11136">
        <v>51678.227111048698</v>
      </c>
      <c r="N11136">
        <v>12</v>
      </c>
      <c r="O11136">
        <v>71.887207350696102</v>
      </c>
      <c r="P11136" t="str">
        <f t="shared" si="346"/>
        <v>High School</v>
      </c>
      <c r="Q11136">
        <f t="shared" si="347"/>
        <v>10.852791832741282</v>
      </c>
    </row>
    <row r="11137" spans="1:17">
      <c r="A11137">
        <v>2024</v>
      </c>
      <c r="B11137">
        <v>77076</v>
      </c>
      <c r="C11137">
        <v>3</v>
      </c>
      <c r="D11137">
        <v>0</v>
      </c>
      <c r="E11137">
        <v>1</v>
      </c>
      <c r="F11137">
        <v>2580.04</v>
      </c>
      <c r="G11137">
        <v>1</v>
      </c>
      <c r="H11137">
        <v>0</v>
      </c>
      <c r="I11137">
        <v>0</v>
      </c>
      <c r="J11137">
        <v>2580.04</v>
      </c>
      <c r="K11137">
        <v>62</v>
      </c>
      <c r="L11137">
        <v>2</v>
      </c>
      <c r="M11137">
        <v>74803.233239215144</v>
      </c>
      <c r="N11137">
        <v>14</v>
      </c>
      <c r="O11137">
        <v>70.084323732257062</v>
      </c>
      <c r="P11137" t="str">
        <f t="shared" si="346"/>
        <v>College</v>
      </c>
      <c r="Q11137">
        <f t="shared" si="347"/>
        <v>11.222616388151588</v>
      </c>
    </row>
    <row r="11138" spans="1:17">
      <c r="A11138">
        <v>2024</v>
      </c>
      <c r="B11138">
        <v>82187</v>
      </c>
      <c r="C11138">
        <v>3</v>
      </c>
      <c r="D11138">
        <v>0</v>
      </c>
      <c r="E11138">
        <v>1</v>
      </c>
      <c r="F11138">
        <v>1620.55</v>
      </c>
      <c r="G11138">
        <v>3</v>
      </c>
      <c r="H11138">
        <v>0</v>
      </c>
      <c r="I11138">
        <v>0</v>
      </c>
      <c r="J11138">
        <v>3240.43</v>
      </c>
      <c r="K11138">
        <v>36</v>
      </c>
      <c r="L11138">
        <v>1</v>
      </c>
      <c r="M11138">
        <v>95484.076565377458</v>
      </c>
      <c r="N11138">
        <v>16</v>
      </c>
      <c r="O11138">
        <v>70.535019835543523</v>
      </c>
      <c r="P11138" t="str">
        <f t="shared" si="346"/>
        <v>College</v>
      </c>
      <c r="Q11138">
        <f t="shared" si="347"/>
        <v>11.466714775031258</v>
      </c>
    </row>
    <row r="11139" spans="1:17">
      <c r="A11139">
        <v>2024</v>
      </c>
      <c r="B11139">
        <v>86407</v>
      </c>
      <c r="C11139">
        <v>3</v>
      </c>
      <c r="D11139">
        <v>20240100120600</v>
      </c>
      <c r="E11139">
        <v>1</v>
      </c>
      <c r="F11139">
        <v>4014.36</v>
      </c>
      <c r="G11139">
        <v>2</v>
      </c>
      <c r="H11139">
        <v>20240100120602</v>
      </c>
      <c r="I11139">
        <v>202401001206021</v>
      </c>
      <c r="J11139">
        <v>5988.24</v>
      </c>
      <c r="K11139">
        <v>41</v>
      </c>
      <c r="L11139">
        <v>1</v>
      </c>
      <c r="M11139">
        <v>71536.550964572918</v>
      </c>
      <c r="N11139">
        <v>14</v>
      </c>
      <c r="O11139">
        <v>71.260546897700635</v>
      </c>
      <c r="P11139" t="str">
        <f t="shared" ref="P11139:P11202" si="348">IF(N11139&lt;=12,"High School",IF(N11139&lt;=16,"College","Grad School"))</f>
        <v>College</v>
      </c>
      <c r="Q11139">
        <f t="shared" ref="Q11139:Q11202" si="349">LN(M11139)</f>
        <v>11.177963800364434</v>
      </c>
    </row>
    <row r="11140" spans="1:17">
      <c r="A11140">
        <v>2024</v>
      </c>
      <c r="B11140">
        <v>83607</v>
      </c>
      <c r="C11140">
        <v>3</v>
      </c>
      <c r="D11140">
        <v>20221200478500</v>
      </c>
      <c r="E11140">
        <v>1</v>
      </c>
      <c r="F11140">
        <v>1914.59</v>
      </c>
      <c r="G11140">
        <v>2</v>
      </c>
      <c r="H11140">
        <v>20221200478502</v>
      </c>
      <c r="I11140">
        <v>202212004785021</v>
      </c>
      <c r="J11140">
        <v>1914.59</v>
      </c>
      <c r="K11140">
        <v>46</v>
      </c>
      <c r="L11140">
        <v>1</v>
      </c>
      <c r="M11140">
        <v>50159.243531168002</v>
      </c>
      <c r="N11140">
        <v>12</v>
      </c>
      <c r="O11140">
        <v>71.408515841241297</v>
      </c>
      <c r="P11140" t="str">
        <f t="shared" si="348"/>
        <v>High School</v>
      </c>
      <c r="Q11140">
        <f t="shared" si="349"/>
        <v>10.822958094076016</v>
      </c>
    </row>
    <row r="11141" spans="1:17">
      <c r="A11141">
        <v>2024</v>
      </c>
      <c r="B11141">
        <v>2684</v>
      </c>
      <c r="C11141">
        <v>3</v>
      </c>
      <c r="D11141">
        <v>20230200818600</v>
      </c>
      <c r="E11141">
        <v>1</v>
      </c>
      <c r="F11141">
        <v>249.34</v>
      </c>
      <c r="G11141">
        <v>3</v>
      </c>
      <c r="H11141">
        <v>20230200818602</v>
      </c>
      <c r="I11141">
        <v>202302008186021</v>
      </c>
      <c r="J11141">
        <v>272.89999999999998</v>
      </c>
      <c r="K11141">
        <v>27</v>
      </c>
      <c r="L11141">
        <v>1</v>
      </c>
      <c r="M11141">
        <v>48727.369297896337</v>
      </c>
      <c r="N11141">
        <v>12</v>
      </c>
      <c r="O11141">
        <v>70.092713376316297</v>
      </c>
      <c r="P11141" t="str">
        <f t="shared" si="348"/>
        <v>High School</v>
      </c>
      <c r="Q11141">
        <f t="shared" si="349"/>
        <v>10.793996149112418</v>
      </c>
    </row>
    <row r="11142" spans="1:17">
      <c r="A11142">
        <v>2024</v>
      </c>
      <c r="B11142">
        <v>16654</v>
      </c>
      <c r="C11142">
        <v>3</v>
      </c>
      <c r="D11142">
        <v>20231200292700</v>
      </c>
      <c r="E11142">
        <v>1</v>
      </c>
      <c r="F11142">
        <v>3522.67</v>
      </c>
      <c r="G11142">
        <v>2</v>
      </c>
      <c r="H11142">
        <v>20231200292702</v>
      </c>
      <c r="I11142">
        <v>202312002927021</v>
      </c>
      <c r="J11142">
        <v>3693.14</v>
      </c>
      <c r="K11142">
        <v>27</v>
      </c>
      <c r="L11142">
        <v>1</v>
      </c>
      <c r="M11142">
        <v>59411.072544837414</v>
      </c>
      <c r="N11142">
        <v>12</v>
      </c>
      <c r="O11142">
        <v>67.948672534009518</v>
      </c>
      <c r="P11142" t="str">
        <f t="shared" si="348"/>
        <v>High School</v>
      </c>
      <c r="Q11142">
        <f t="shared" si="349"/>
        <v>10.992235894457952</v>
      </c>
    </row>
    <row r="11143" spans="1:17">
      <c r="A11143">
        <v>2024</v>
      </c>
      <c r="B11143">
        <v>16747</v>
      </c>
      <c r="C11143">
        <v>3</v>
      </c>
      <c r="D11143">
        <v>20240200296100</v>
      </c>
      <c r="E11143">
        <v>1</v>
      </c>
      <c r="F11143">
        <v>2972.31</v>
      </c>
      <c r="G11143">
        <v>3</v>
      </c>
      <c r="H11143">
        <v>20240200296103</v>
      </c>
      <c r="I11143">
        <v>202402002961031</v>
      </c>
      <c r="J11143">
        <v>4267.46</v>
      </c>
      <c r="K11143">
        <v>37</v>
      </c>
      <c r="L11143">
        <v>1</v>
      </c>
      <c r="M11143">
        <v>53442.915111117938</v>
      </c>
      <c r="N11143">
        <v>12</v>
      </c>
      <c r="O11143">
        <v>68.286402259896988</v>
      </c>
      <c r="P11143" t="str">
        <f t="shared" si="348"/>
        <v>High School</v>
      </c>
      <c r="Q11143">
        <f t="shared" si="349"/>
        <v>10.886369355957763</v>
      </c>
    </row>
    <row r="11144" spans="1:17">
      <c r="A11144">
        <v>2024</v>
      </c>
      <c r="B11144">
        <v>50636</v>
      </c>
      <c r="C11144">
        <v>3</v>
      </c>
      <c r="D11144">
        <v>0</v>
      </c>
      <c r="E11144">
        <v>1</v>
      </c>
      <c r="F11144">
        <v>1497.39</v>
      </c>
      <c r="G11144">
        <v>2</v>
      </c>
      <c r="H11144">
        <v>0</v>
      </c>
      <c r="I11144">
        <v>0</v>
      </c>
      <c r="J11144">
        <v>3701.83</v>
      </c>
      <c r="K11144">
        <v>27</v>
      </c>
      <c r="L11144">
        <v>1</v>
      </c>
      <c r="M11144">
        <v>53251.066259902298</v>
      </c>
      <c r="N11144">
        <v>12</v>
      </c>
      <c r="O11144">
        <v>72.651704045305593</v>
      </c>
      <c r="P11144" t="str">
        <f t="shared" si="348"/>
        <v>High School</v>
      </c>
      <c r="Q11144">
        <f t="shared" si="349"/>
        <v>10.882773107031337</v>
      </c>
    </row>
    <row r="11145" spans="1:17">
      <c r="A11145">
        <v>2024</v>
      </c>
      <c r="B11145">
        <v>15734</v>
      </c>
      <c r="C11145">
        <v>3</v>
      </c>
      <c r="D11145">
        <v>0</v>
      </c>
      <c r="E11145">
        <v>1</v>
      </c>
      <c r="F11145">
        <v>4593.66</v>
      </c>
      <c r="G11145">
        <v>2</v>
      </c>
      <c r="H11145">
        <v>0</v>
      </c>
      <c r="I11145">
        <v>0</v>
      </c>
      <c r="J11145">
        <v>3809.16</v>
      </c>
      <c r="K11145">
        <v>28</v>
      </c>
      <c r="L11145">
        <v>2</v>
      </c>
      <c r="M11145">
        <v>76608.620485667445</v>
      </c>
      <c r="N11145">
        <v>14</v>
      </c>
      <c r="O11145">
        <v>72.007914324687604</v>
      </c>
      <c r="P11145" t="str">
        <f t="shared" si="348"/>
        <v>College</v>
      </c>
      <c r="Q11145">
        <f t="shared" si="349"/>
        <v>11.246464888374028</v>
      </c>
    </row>
    <row r="11146" spans="1:17">
      <c r="A11146">
        <v>2024</v>
      </c>
      <c r="B11146">
        <v>84436</v>
      </c>
      <c r="C11146">
        <v>3</v>
      </c>
      <c r="D11146">
        <v>20230100107300</v>
      </c>
      <c r="E11146">
        <v>1</v>
      </c>
      <c r="F11146">
        <v>3970.7</v>
      </c>
      <c r="G11146">
        <v>2</v>
      </c>
      <c r="H11146">
        <v>20230100107302</v>
      </c>
      <c r="I11146">
        <v>202301001073021</v>
      </c>
      <c r="J11146">
        <v>5305.32</v>
      </c>
      <c r="K11146">
        <v>29</v>
      </c>
      <c r="L11146">
        <v>2</v>
      </c>
      <c r="M11146">
        <v>74774.580385377092</v>
      </c>
      <c r="N11146">
        <v>14</v>
      </c>
      <c r="O11146">
        <v>68.192027267024628</v>
      </c>
      <c r="P11146" t="str">
        <f t="shared" si="348"/>
        <v>College</v>
      </c>
      <c r="Q11146">
        <f t="shared" si="349"/>
        <v>11.222233271785674</v>
      </c>
    </row>
    <row r="11147" spans="1:17">
      <c r="A11147">
        <v>2024</v>
      </c>
      <c r="B11147">
        <v>25436</v>
      </c>
      <c r="C11147">
        <v>3</v>
      </c>
      <c r="D11147">
        <v>20230100454600</v>
      </c>
      <c r="E11147">
        <v>1</v>
      </c>
      <c r="F11147">
        <v>1774.64</v>
      </c>
      <c r="G11147">
        <v>1</v>
      </c>
      <c r="H11147">
        <v>20230100454601</v>
      </c>
      <c r="I11147">
        <v>202301004546011</v>
      </c>
      <c r="J11147">
        <v>1774.64</v>
      </c>
      <c r="K11147">
        <v>41</v>
      </c>
      <c r="L11147">
        <v>1</v>
      </c>
      <c r="M11147">
        <v>50303.122144846151</v>
      </c>
      <c r="N11147">
        <v>12</v>
      </c>
      <c r="O11147">
        <v>68.807749165344049</v>
      </c>
      <c r="P11147" t="str">
        <f t="shared" si="348"/>
        <v>High School</v>
      </c>
      <c r="Q11147">
        <f t="shared" si="349"/>
        <v>10.825822424635618</v>
      </c>
    </row>
    <row r="11148" spans="1:17">
      <c r="A11148">
        <v>2024</v>
      </c>
      <c r="B11148">
        <v>17365</v>
      </c>
      <c r="C11148">
        <v>3</v>
      </c>
      <c r="D11148">
        <v>20221202244300</v>
      </c>
      <c r="E11148">
        <v>1</v>
      </c>
      <c r="F11148">
        <v>2401.4299999999998</v>
      </c>
      <c r="G11148">
        <v>1</v>
      </c>
      <c r="H11148">
        <v>20221202244301</v>
      </c>
      <c r="I11148">
        <v>202212022443011</v>
      </c>
      <c r="J11148">
        <v>2401.4299999999998</v>
      </c>
      <c r="K11148">
        <v>59</v>
      </c>
      <c r="L11148">
        <v>2</v>
      </c>
      <c r="M11148">
        <v>74462.022746128816</v>
      </c>
      <c r="N11148">
        <v>14</v>
      </c>
      <c r="O11148">
        <v>65.978625542204938</v>
      </c>
      <c r="P11148" t="str">
        <f t="shared" si="348"/>
        <v>College</v>
      </c>
      <c r="Q11148">
        <f t="shared" si="349"/>
        <v>11.218044512598006</v>
      </c>
    </row>
    <row r="11149" spans="1:17">
      <c r="A11149">
        <v>2024</v>
      </c>
      <c r="B11149">
        <v>35611</v>
      </c>
      <c r="C11149">
        <v>3</v>
      </c>
      <c r="D11149">
        <v>0</v>
      </c>
      <c r="E11149">
        <v>1</v>
      </c>
      <c r="F11149">
        <v>2591.36</v>
      </c>
      <c r="G11149">
        <v>1</v>
      </c>
      <c r="H11149">
        <v>0</v>
      </c>
      <c r="I11149">
        <v>0</v>
      </c>
      <c r="J11149">
        <v>2591.36</v>
      </c>
      <c r="K11149">
        <v>41</v>
      </c>
      <c r="L11149">
        <v>1</v>
      </c>
      <c r="M11149">
        <v>25205.59978507521</v>
      </c>
      <c r="N11149">
        <v>10</v>
      </c>
      <c r="O11149">
        <v>66.296104033386172</v>
      </c>
      <c r="P11149" t="str">
        <f t="shared" si="348"/>
        <v>High School</v>
      </c>
      <c r="Q11149">
        <f t="shared" si="349"/>
        <v>10.134821462507169</v>
      </c>
    </row>
    <row r="11150" spans="1:17">
      <c r="A11150">
        <v>2024</v>
      </c>
      <c r="B11150">
        <v>77565</v>
      </c>
      <c r="C11150">
        <v>3</v>
      </c>
      <c r="D11150">
        <v>20231200858700</v>
      </c>
      <c r="E11150">
        <v>1</v>
      </c>
      <c r="F11150">
        <v>1791.06</v>
      </c>
      <c r="G11150">
        <v>2</v>
      </c>
      <c r="H11150">
        <v>20231200858702</v>
      </c>
      <c r="I11150">
        <v>202312008587021</v>
      </c>
      <c r="J11150">
        <v>1791.06</v>
      </c>
      <c r="K11150">
        <v>49</v>
      </c>
      <c r="L11150">
        <v>1</v>
      </c>
      <c r="M11150">
        <v>30622.80268038161</v>
      </c>
      <c r="N11150">
        <v>10</v>
      </c>
      <c r="O11150">
        <v>74.435086499930691</v>
      </c>
      <c r="P11150" t="str">
        <f t="shared" si="348"/>
        <v>High School</v>
      </c>
      <c r="Q11150">
        <f t="shared" si="349"/>
        <v>10.329500196060902</v>
      </c>
    </row>
    <row r="11151" spans="1:17">
      <c r="A11151">
        <v>2024</v>
      </c>
      <c r="B11151">
        <v>11278</v>
      </c>
      <c r="C11151">
        <v>3</v>
      </c>
      <c r="D11151">
        <v>20240300524900</v>
      </c>
      <c r="E11151">
        <v>1</v>
      </c>
      <c r="F11151">
        <v>3114.81</v>
      </c>
      <c r="G11151">
        <v>1</v>
      </c>
      <c r="H11151">
        <v>20240300524901</v>
      </c>
      <c r="I11151">
        <v>202403005249011</v>
      </c>
      <c r="J11151">
        <v>3114.81</v>
      </c>
      <c r="K11151">
        <v>61</v>
      </c>
      <c r="L11151">
        <v>2</v>
      </c>
      <c r="M11151">
        <v>70404.926044900203</v>
      </c>
      <c r="N11151">
        <v>14</v>
      </c>
      <c r="O11151">
        <v>69.964260881324108</v>
      </c>
      <c r="P11151" t="str">
        <f t="shared" si="348"/>
        <v>College</v>
      </c>
      <c r="Q11151">
        <f t="shared" si="349"/>
        <v>11.162018511926888</v>
      </c>
    </row>
    <row r="11152" spans="1:17">
      <c r="A11152">
        <v>2024</v>
      </c>
      <c r="B11152">
        <v>9405</v>
      </c>
      <c r="C11152">
        <v>3</v>
      </c>
      <c r="D11152">
        <v>20230200572100</v>
      </c>
      <c r="E11152">
        <v>1</v>
      </c>
      <c r="F11152">
        <v>3098.08</v>
      </c>
      <c r="G11152">
        <v>2</v>
      </c>
      <c r="H11152">
        <v>20230200572102</v>
      </c>
      <c r="I11152">
        <v>202302005721021</v>
      </c>
      <c r="J11152">
        <v>3098.08</v>
      </c>
      <c r="K11152">
        <v>44</v>
      </c>
      <c r="L11152">
        <v>2</v>
      </c>
      <c r="M11152">
        <v>46359.240547362206</v>
      </c>
      <c r="N11152">
        <v>12</v>
      </c>
      <c r="O11152">
        <v>67.97256943586649</v>
      </c>
      <c r="P11152" t="str">
        <f t="shared" si="348"/>
        <v>High School</v>
      </c>
      <c r="Q11152">
        <f t="shared" si="349"/>
        <v>10.744175915683662</v>
      </c>
    </row>
    <row r="11153" spans="1:17">
      <c r="A11153">
        <v>2024</v>
      </c>
      <c r="B11153">
        <v>56172</v>
      </c>
      <c r="C11153">
        <v>3</v>
      </c>
      <c r="D11153">
        <v>20240100057900</v>
      </c>
      <c r="E11153">
        <v>1</v>
      </c>
      <c r="F11153">
        <v>1043.0899999999999</v>
      </c>
      <c r="G11153">
        <v>1</v>
      </c>
      <c r="H11153">
        <v>20240100057901</v>
      </c>
      <c r="I11153">
        <v>202401000579011</v>
      </c>
      <c r="J11153">
        <v>1043.0899999999999</v>
      </c>
      <c r="K11153">
        <v>35</v>
      </c>
      <c r="L11153">
        <v>2</v>
      </c>
      <c r="M11153">
        <v>52847.91459551669</v>
      </c>
      <c r="N11153">
        <v>12</v>
      </c>
      <c r="O11153">
        <v>71.944613354759866</v>
      </c>
      <c r="P11153" t="str">
        <f t="shared" si="348"/>
        <v>High School</v>
      </c>
      <c r="Q11153">
        <f t="shared" si="349"/>
        <v>10.875173531589239</v>
      </c>
    </row>
    <row r="11154" spans="1:17">
      <c r="A11154">
        <v>2024</v>
      </c>
      <c r="B11154">
        <v>29180</v>
      </c>
      <c r="C11154">
        <v>3</v>
      </c>
      <c r="D11154">
        <v>0</v>
      </c>
      <c r="E11154">
        <v>1</v>
      </c>
      <c r="F11154">
        <v>1094.72</v>
      </c>
      <c r="G11154">
        <v>2</v>
      </c>
      <c r="H11154">
        <v>0</v>
      </c>
      <c r="I11154">
        <v>0</v>
      </c>
      <c r="J11154">
        <v>1092.83</v>
      </c>
      <c r="K11154">
        <v>31</v>
      </c>
      <c r="L11154">
        <v>2</v>
      </c>
      <c r="M11154">
        <v>49113.048686332237</v>
      </c>
      <c r="N11154">
        <v>12</v>
      </c>
      <c r="O11154">
        <v>71.520493256237671</v>
      </c>
      <c r="P11154" t="str">
        <f t="shared" si="348"/>
        <v>High School</v>
      </c>
      <c r="Q11154">
        <f t="shared" si="349"/>
        <v>10.80188003583449</v>
      </c>
    </row>
    <row r="11155" spans="1:17">
      <c r="A11155">
        <v>2024</v>
      </c>
      <c r="B11155">
        <v>44258</v>
      </c>
      <c r="C11155">
        <v>3</v>
      </c>
      <c r="D11155">
        <v>20221201663200</v>
      </c>
      <c r="E11155">
        <v>1</v>
      </c>
      <c r="F11155">
        <v>5109.24</v>
      </c>
      <c r="G11155">
        <v>1</v>
      </c>
      <c r="H11155">
        <v>20221201663201</v>
      </c>
      <c r="I11155">
        <v>202212016632011</v>
      </c>
      <c r="J11155">
        <v>5109.24</v>
      </c>
      <c r="K11155">
        <v>44</v>
      </c>
      <c r="L11155">
        <v>2</v>
      </c>
      <c r="M11155">
        <v>76069.642606999128</v>
      </c>
      <c r="N11155">
        <v>14</v>
      </c>
      <c r="O11155">
        <v>69.834462550148174</v>
      </c>
      <c r="P11155" t="str">
        <f t="shared" si="348"/>
        <v>College</v>
      </c>
      <c r="Q11155">
        <f t="shared" si="349"/>
        <v>11.239404549768127</v>
      </c>
    </row>
    <row r="11156" spans="1:17">
      <c r="A11156">
        <v>2024</v>
      </c>
      <c r="B11156">
        <v>45679</v>
      </c>
      <c r="C11156">
        <v>3</v>
      </c>
      <c r="D11156">
        <v>0</v>
      </c>
      <c r="E11156">
        <v>1</v>
      </c>
      <c r="F11156">
        <v>3416.22</v>
      </c>
      <c r="G11156">
        <v>1</v>
      </c>
      <c r="H11156">
        <v>0</v>
      </c>
      <c r="I11156">
        <v>0</v>
      </c>
      <c r="J11156">
        <v>3416.22</v>
      </c>
      <c r="K11156">
        <v>64</v>
      </c>
      <c r="L11156">
        <v>2</v>
      </c>
      <c r="M11156">
        <v>48046.177018098533</v>
      </c>
      <c r="N11156">
        <v>12</v>
      </c>
      <c r="O11156">
        <v>70.754545670879892</v>
      </c>
      <c r="P11156" t="str">
        <f t="shared" si="348"/>
        <v>High School</v>
      </c>
      <c r="Q11156">
        <f t="shared" si="349"/>
        <v>10.779917848654573</v>
      </c>
    </row>
    <row r="11157" spans="1:17">
      <c r="A11157">
        <v>2024</v>
      </c>
      <c r="B11157">
        <v>59082</v>
      </c>
      <c r="C11157">
        <v>3</v>
      </c>
      <c r="D11157">
        <v>20221204932100</v>
      </c>
      <c r="E11157">
        <v>1</v>
      </c>
      <c r="F11157">
        <v>2063.21</v>
      </c>
      <c r="G11157">
        <v>1</v>
      </c>
      <c r="H11157">
        <v>20221204932101</v>
      </c>
      <c r="I11157">
        <v>202212049321011</v>
      </c>
      <c r="J11157">
        <v>2063.21</v>
      </c>
      <c r="K11157">
        <v>63</v>
      </c>
      <c r="L11157">
        <v>2</v>
      </c>
      <c r="M11157">
        <v>76931.936719261808</v>
      </c>
      <c r="N11157">
        <v>14</v>
      </c>
      <c r="O11157">
        <v>69.445512614846322</v>
      </c>
      <c r="P11157" t="str">
        <f t="shared" si="348"/>
        <v>College</v>
      </c>
      <c r="Q11157">
        <f t="shared" si="349"/>
        <v>11.25067637122074</v>
      </c>
    </row>
    <row r="11158" spans="1:17">
      <c r="A11158">
        <v>2024</v>
      </c>
      <c r="B11158">
        <v>74749</v>
      </c>
      <c r="C11158">
        <v>3</v>
      </c>
      <c r="D11158">
        <v>20230300802300</v>
      </c>
      <c r="E11158">
        <v>1</v>
      </c>
      <c r="F11158">
        <v>2156.02</v>
      </c>
      <c r="G11158">
        <v>1</v>
      </c>
      <c r="H11158">
        <v>20230300802301</v>
      </c>
      <c r="I11158">
        <v>202303008023011</v>
      </c>
      <c r="J11158">
        <v>2156.02</v>
      </c>
      <c r="K11158">
        <v>62</v>
      </c>
      <c r="L11158">
        <v>2</v>
      </c>
      <c r="M11158">
        <v>79016.191293539916</v>
      </c>
      <c r="N11158">
        <v>14</v>
      </c>
      <c r="O11158">
        <v>71.06198484411513</v>
      </c>
      <c r="P11158" t="str">
        <f t="shared" si="348"/>
        <v>College</v>
      </c>
      <c r="Q11158">
        <f t="shared" si="349"/>
        <v>11.277408063531929</v>
      </c>
    </row>
    <row r="11159" spans="1:17">
      <c r="A11159">
        <v>2024</v>
      </c>
      <c r="B11159">
        <v>86572</v>
      </c>
      <c r="C11159">
        <v>3</v>
      </c>
      <c r="D11159">
        <v>0</v>
      </c>
      <c r="E11159">
        <v>1</v>
      </c>
      <c r="F11159">
        <v>2730.27</v>
      </c>
      <c r="G11159">
        <v>2</v>
      </c>
      <c r="H11159">
        <v>0</v>
      </c>
      <c r="I11159">
        <v>0</v>
      </c>
      <c r="J11159">
        <v>2730.27</v>
      </c>
      <c r="K11159">
        <v>41</v>
      </c>
      <c r="L11159">
        <v>2</v>
      </c>
      <c r="M11159">
        <v>77195.89725899644</v>
      </c>
      <c r="N11159">
        <v>14</v>
      </c>
      <c r="O11159">
        <v>68.749425168996694</v>
      </c>
      <c r="P11159" t="str">
        <f t="shared" si="348"/>
        <v>College</v>
      </c>
      <c r="Q11159">
        <f t="shared" si="349"/>
        <v>11.25410159028714</v>
      </c>
    </row>
    <row r="11160" spans="1:17">
      <c r="A11160">
        <v>2024</v>
      </c>
      <c r="B11160">
        <v>16662</v>
      </c>
      <c r="C11160">
        <v>3</v>
      </c>
      <c r="D11160">
        <v>20230100294600</v>
      </c>
      <c r="E11160">
        <v>1</v>
      </c>
      <c r="F11160">
        <v>3872.89</v>
      </c>
      <c r="G11160">
        <v>1</v>
      </c>
      <c r="H11160">
        <v>20230100294601</v>
      </c>
      <c r="I11160">
        <v>202301002946011</v>
      </c>
      <c r="J11160">
        <v>3872.89</v>
      </c>
      <c r="K11160">
        <v>54</v>
      </c>
      <c r="L11160">
        <v>2</v>
      </c>
      <c r="M11160">
        <v>67410.151022403923</v>
      </c>
      <c r="N11160">
        <v>14</v>
      </c>
      <c r="O11160">
        <v>68.859122943104197</v>
      </c>
      <c r="P11160" t="str">
        <f t="shared" si="348"/>
        <v>College</v>
      </c>
      <c r="Q11160">
        <f t="shared" si="349"/>
        <v>11.118550894201064</v>
      </c>
    </row>
    <row r="11161" spans="1:17">
      <c r="A11161">
        <v>2024</v>
      </c>
      <c r="B11161">
        <v>7046</v>
      </c>
      <c r="C11161">
        <v>3</v>
      </c>
      <c r="D11161">
        <v>20240200555400</v>
      </c>
      <c r="E11161">
        <v>1</v>
      </c>
      <c r="F11161">
        <v>4616.62</v>
      </c>
      <c r="G11161">
        <v>4</v>
      </c>
      <c r="H11161">
        <v>20240200555403</v>
      </c>
      <c r="I11161">
        <v>202402005554031</v>
      </c>
      <c r="J11161">
        <v>4616.62</v>
      </c>
      <c r="K11161">
        <v>55</v>
      </c>
      <c r="L11161">
        <v>2</v>
      </c>
      <c r="M11161">
        <v>52560.933642512326</v>
      </c>
      <c r="N11161">
        <v>12</v>
      </c>
      <c r="O11161">
        <v>67.535726240281633</v>
      </c>
      <c r="P11161" t="str">
        <f t="shared" si="348"/>
        <v>High School</v>
      </c>
      <c r="Q11161">
        <f t="shared" si="349"/>
        <v>10.869728416366637</v>
      </c>
    </row>
    <row r="11162" spans="1:17">
      <c r="A11162">
        <v>2024</v>
      </c>
      <c r="B11162">
        <v>17567</v>
      </c>
      <c r="C11162">
        <v>3</v>
      </c>
      <c r="D11162">
        <v>20230100299700</v>
      </c>
      <c r="E11162">
        <v>1</v>
      </c>
      <c r="F11162">
        <v>4036.49</v>
      </c>
      <c r="G11162">
        <v>5</v>
      </c>
      <c r="H11162">
        <v>20230100299702</v>
      </c>
      <c r="I11162">
        <v>202301002997021</v>
      </c>
      <c r="J11162">
        <v>4036.49</v>
      </c>
      <c r="K11162">
        <v>40</v>
      </c>
      <c r="L11162">
        <v>2</v>
      </c>
      <c r="M11162">
        <v>52947.180727861334</v>
      </c>
      <c r="N11162">
        <v>12</v>
      </c>
      <c r="O11162">
        <v>70.02125530940468</v>
      </c>
      <c r="P11162" t="str">
        <f t="shared" si="348"/>
        <v>High School</v>
      </c>
      <c r="Q11162">
        <f t="shared" si="349"/>
        <v>10.877050105567871</v>
      </c>
    </row>
    <row r="11163" spans="1:17">
      <c r="A11163">
        <v>2024</v>
      </c>
      <c r="B11163">
        <v>17685</v>
      </c>
      <c r="C11163">
        <v>3</v>
      </c>
      <c r="D11163">
        <v>0</v>
      </c>
      <c r="E11163">
        <v>1</v>
      </c>
      <c r="F11163">
        <v>3497.29</v>
      </c>
      <c r="G11163">
        <v>1</v>
      </c>
      <c r="H11163">
        <v>0</v>
      </c>
      <c r="I11163">
        <v>0</v>
      </c>
      <c r="J11163">
        <v>3497.29</v>
      </c>
      <c r="K11163">
        <v>40</v>
      </c>
      <c r="L11163">
        <v>2</v>
      </c>
      <c r="M11163">
        <v>56720.326209426319</v>
      </c>
      <c r="N11163">
        <v>12</v>
      </c>
      <c r="O11163">
        <v>67.479660947146812</v>
      </c>
      <c r="P11163" t="str">
        <f t="shared" si="348"/>
        <v>High School</v>
      </c>
      <c r="Q11163">
        <f t="shared" si="349"/>
        <v>10.94588791241349</v>
      </c>
    </row>
    <row r="11164" spans="1:17">
      <c r="A11164">
        <v>2024</v>
      </c>
      <c r="B11164">
        <v>34870</v>
      </c>
      <c r="C11164">
        <v>3</v>
      </c>
      <c r="D11164">
        <v>0</v>
      </c>
      <c r="E11164">
        <v>1</v>
      </c>
      <c r="F11164">
        <v>466.28</v>
      </c>
      <c r="G11164">
        <v>1</v>
      </c>
      <c r="H11164">
        <v>0</v>
      </c>
      <c r="I11164">
        <v>0</v>
      </c>
      <c r="J11164">
        <v>466.28</v>
      </c>
      <c r="K11164">
        <v>41</v>
      </c>
      <c r="L11164">
        <v>2</v>
      </c>
      <c r="M11164">
        <v>70692.207644543145</v>
      </c>
      <c r="N11164">
        <v>14</v>
      </c>
      <c r="O11164">
        <v>68.368405412054969</v>
      </c>
      <c r="P11164" t="str">
        <f t="shared" si="348"/>
        <v>College</v>
      </c>
      <c r="Q11164">
        <f t="shared" si="349"/>
        <v>11.166090628618552</v>
      </c>
    </row>
    <row r="11165" spans="1:17">
      <c r="A11165">
        <v>2024</v>
      </c>
      <c r="B11165">
        <v>52462</v>
      </c>
      <c r="C11165">
        <v>3</v>
      </c>
      <c r="D11165">
        <v>0</v>
      </c>
      <c r="E11165">
        <v>1</v>
      </c>
      <c r="F11165">
        <v>1750.6</v>
      </c>
      <c r="G11165">
        <v>1</v>
      </c>
      <c r="H11165">
        <v>0</v>
      </c>
      <c r="I11165">
        <v>0</v>
      </c>
      <c r="J11165">
        <v>1750.6</v>
      </c>
      <c r="K11165">
        <v>41</v>
      </c>
      <c r="L11165">
        <v>2</v>
      </c>
      <c r="M11165">
        <v>61475.307247397257</v>
      </c>
      <c r="N11165">
        <v>12</v>
      </c>
      <c r="O11165">
        <v>67.520792065669085</v>
      </c>
      <c r="P11165" t="str">
        <f t="shared" si="348"/>
        <v>High School</v>
      </c>
      <c r="Q11165">
        <f t="shared" si="349"/>
        <v>11.026390864996218</v>
      </c>
    </row>
    <row r="11166" spans="1:17">
      <c r="A11166">
        <v>2024</v>
      </c>
      <c r="B11166">
        <v>12881</v>
      </c>
      <c r="C11166">
        <v>3</v>
      </c>
      <c r="D11166">
        <v>20231200684800</v>
      </c>
      <c r="E11166">
        <v>1</v>
      </c>
      <c r="F11166">
        <v>3239.01</v>
      </c>
      <c r="G11166">
        <v>3</v>
      </c>
      <c r="H11166">
        <v>20231200684803</v>
      </c>
      <c r="I11166">
        <v>202312006848031</v>
      </c>
      <c r="J11166">
        <v>4502.2700000000004</v>
      </c>
      <c r="K11166">
        <v>25</v>
      </c>
      <c r="L11166">
        <v>1</v>
      </c>
      <c r="M11166">
        <v>53413.214909524635</v>
      </c>
      <c r="N11166">
        <v>12</v>
      </c>
      <c r="O11166">
        <v>69.017572892547307</v>
      </c>
      <c r="P11166" t="str">
        <f t="shared" si="348"/>
        <v>High School</v>
      </c>
      <c r="Q11166">
        <f t="shared" si="349"/>
        <v>10.8858134645484</v>
      </c>
    </row>
    <row r="11167" spans="1:17">
      <c r="A11167">
        <v>2024</v>
      </c>
      <c r="B11167">
        <v>46572</v>
      </c>
      <c r="C11167">
        <v>3</v>
      </c>
      <c r="D11167">
        <v>0</v>
      </c>
      <c r="E11167">
        <v>1</v>
      </c>
      <c r="F11167">
        <v>2347.21</v>
      </c>
      <c r="G11167">
        <v>2</v>
      </c>
      <c r="H11167">
        <v>0</v>
      </c>
      <c r="I11167">
        <v>0</v>
      </c>
      <c r="J11167">
        <v>3156.21</v>
      </c>
      <c r="K11167">
        <v>37</v>
      </c>
      <c r="L11167">
        <v>1</v>
      </c>
      <c r="M11167">
        <v>73481.643300009455</v>
      </c>
      <c r="N11167">
        <v>14</v>
      </c>
      <c r="O11167">
        <v>72.211467854455819</v>
      </c>
      <c r="P11167" t="str">
        <f t="shared" si="348"/>
        <v>College</v>
      </c>
      <c r="Q11167">
        <f t="shared" si="349"/>
        <v>11.20479090298767</v>
      </c>
    </row>
    <row r="11168" spans="1:17">
      <c r="A11168">
        <v>2024</v>
      </c>
      <c r="B11168">
        <v>78236</v>
      </c>
      <c r="C11168">
        <v>3</v>
      </c>
      <c r="D11168">
        <v>0</v>
      </c>
      <c r="E11168">
        <v>1</v>
      </c>
      <c r="F11168">
        <v>3511.81</v>
      </c>
      <c r="G11168">
        <v>2</v>
      </c>
      <c r="H11168">
        <v>0</v>
      </c>
      <c r="I11168">
        <v>0</v>
      </c>
      <c r="J11168">
        <v>3511.81</v>
      </c>
      <c r="K11168">
        <v>41</v>
      </c>
      <c r="L11168">
        <v>1</v>
      </c>
      <c r="M11168">
        <v>78112.180056620768</v>
      </c>
      <c r="N11168">
        <v>14</v>
      </c>
      <c r="O11168">
        <v>73.302743516961073</v>
      </c>
      <c r="P11168" t="str">
        <f t="shared" si="348"/>
        <v>College</v>
      </c>
      <c r="Q11168">
        <f t="shared" si="349"/>
        <v>11.265901278298346</v>
      </c>
    </row>
    <row r="11169" spans="1:17">
      <c r="A11169">
        <v>2024</v>
      </c>
      <c r="B11169">
        <v>82817</v>
      </c>
      <c r="C11169">
        <v>3</v>
      </c>
      <c r="D11169">
        <v>20231200076700</v>
      </c>
      <c r="E11169">
        <v>1</v>
      </c>
      <c r="F11169">
        <v>2303.25</v>
      </c>
      <c r="G11169">
        <v>1</v>
      </c>
      <c r="H11169">
        <v>20231200076701</v>
      </c>
      <c r="I11169">
        <v>202312000767011</v>
      </c>
      <c r="J11169">
        <v>2303.25</v>
      </c>
      <c r="K11169">
        <v>38</v>
      </c>
      <c r="L11169">
        <v>1</v>
      </c>
      <c r="M11169">
        <v>91564.749787802124</v>
      </c>
      <c r="N11169">
        <v>16</v>
      </c>
      <c r="O11169">
        <v>67.197261522125288</v>
      </c>
      <c r="P11169" t="str">
        <f t="shared" si="348"/>
        <v>College</v>
      </c>
      <c r="Q11169">
        <f t="shared" si="349"/>
        <v>11.424801648952981</v>
      </c>
    </row>
    <row r="11170" spans="1:17">
      <c r="A11170">
        <v>2024</v>
      </c>
      <c r="B11170">
        <v>40633</v>
      </c>
      <c r="C11170">
        <v>3</v>
      </c>
      <c r="D11170">
        <v>20230200703500</v>
      </c>
      <c r="E11170">
        <v>1</v>
      </c>
      <c r="F11170">
        <v>1899.67</v>
      </c>
      <c r="G11170">
        <v>1</v>
      </c>
      <c r="H11170">
        <v>20230200703501</v>
      </c>
      <c r="I11170">
        <v>202302007035011</v>
      </c>
      <c r="J11170">
        <v>1899.67</v>
      </c>
      <c r="K11170">
        <v>36</v>
      </c>
      <c r="L11170">
        <v>2</v>
      </c>
      <c r="M11170">
        <v>53189.882283867963</v>
      </c>
      <c r="N11170">
        <v>12</v>
      </c>
      <c r="O11170">
        <v>68.796932899844137</v>
      </c>
      <c r="P11170" t="str">
        <f t="shared" si="348"/>
        <v>High School</v>
      </c>
      <c r="Q11170">
        <f t="shared" si="349"/>
        <v>10.881623474608665</v>
      </c>
    </row>
    <row r="11171" spans="1:17">
      <c r="A11171">
        <v>2024</v>
      </c>
      <c r="B11171">
        <v>14682</v>
      </c>
      <c r="C11171">
        <v>3</v>
      </c>
      <c r="D11171">
        <v>20231200628600</v>
      </c>
      <c r="E11171">
        <v>1</v>
      </c>
      <c r="F11171">
        <v>3686.09</v>
      </c>
      <c r="G11171">
        <v>2</v>
      </c>
      <c r="H11171">
        <v>20231200628602</v>
      </c>
      <c r="I11171">
        <v>202312006286021</v>
      </c>
      <c r="J11171">
        <v>3686.09</v>
      </c>
      <c r="K11171">
        <v>52</v>
      </c>
      <c r="L11171">
        <v>2</v>
      </c>
      <c r="M11171">
        <v>70809.266366321259</v>
      </c>
      <c r="N11171">
        <v>14</v>
      </c>
      <c r="O11171">
        <v>68.081650946442835</v>
      </c>
      <c r="P11171" t="str">
        <f t="shared" si="348"/>
        <v>College</v>
      </c>
      <c r="Q11171">
        <f t="shared" si="349"/>
        <v>11.167745151997901</v>
      </c>
    </row>
    <row r="11172" spans="1:17">
      <c r="A11172">
        <v>2024</v>
      </c>
      <c r="B11172">
        <v>27637</v>
      </c>
      <c r="C11172">
        <v>3</v>
      </c>
      <c r="D11172">
        <v>0</v>
      </c>
      <c r="E11172">
        <v>1</v>
      </c>
      <c r="F11172">
        <v>282.68</v>
      </c>
      <c r="G11172">
        <v>2</v>
      </c>
      <c r="H11172">
        <v>0</v>
      </c>
      <c r="I11172">
        <v>0</v>
      </c>
      <c r="J11172">
        <v>282.68</v>
      </c>
      <c r="K11172">
        <v>36</v>
      </c>
      <c r="L11172">
        <v>2</v>
      </c>
      <c r="M11172">
        <v>97951.182768091472</v>
      </c>
      <c r="N11172">
        <v>16</v>
      </c>
      <c r="O11172">
        <v>70.691606338831775</v>
      </c>
      <c r="P11172" t="str">
        <f t="shared" si="348"/>
        <v>College</v>
      </c>
      <c r="Q11172">
        <f t="shared" si="349"/>
        <v>11.492224498522768</v>
      </c>
    </row>
    <row r="11173" spans="1:17">
      <c r="A11173">
        <v>2024</v>
      </c>
      <c r="B11173">
        <v>28634</v>
      </c>
      <c r="C11173">
        <v>3</v>
      </c>
      <c r="D11173">
        <v>20221205495300</v>
      </c>
      <c r="E11173">
        <v>1</v>
      </c>
      <c r="F11173">
        <v>496.58</v>
      </c>
      <c r="G11173">
        <v>1</v>
      </c>
      <c r="H11173">
        <v>20221205495301</v>
      </c>
      <c r="I11173">
        <v>202212054953011</v>
      </c>
      <c r="J11173">
        <v>496.58</v>
      </c>
      <c r="K11173">
        <v>61</v>
      </c>
      <c r="L11173">
        <v>2</v>
      </c>
      <c r="M11173">
        <v>75594.110589186472</v>
      </c>
      <c r="N11173">
        <v>14</v>
      </c>
      <c r="O11173">
        <v>73.48893919821073</v>
      </c>
      <c r="P11173" t="str">
        <f t="shared" si="348"/>
        <v>College</v>
      </c>
      <c r="Q11173">
        <f t="shared" si="349"/>
        <v>11.233133656873648</v>
      </c>
    </row>
    <row r="11174" spans="1:17">
      <c r="A11174">
        <v>2024</v>
      </c>
      <c r="B11174">
        <v>39950</v>
      </c>
      <c r="C11174">
        <v>3</v>
      </c>
      <c r="D11174">
        <v>20230100600800</v>
      </c>
      <c r="E11174">
        <v>1</v>
      </c>
      <c r="F11174">
        <v>4404.3100000000004</v>
      </c>
      <c r="G11174">
        <v>1</v>
      </c>
      <c r="H11174">
        <v>20230100600801</v>
      </c>
      <c r="I11174">
        <v>202301006008011</v>
      </c>
      <c r="J11174">
        <v>4404.3100000000004</v>
      </c>
      <c r="K11174">
        <v>57</v>
      </c>
      <c r="L11174">
        <v>2</v>
      </c>
      <c r="M11174">
        <v>75011.046538062583</v>
      </c>
      <c r="N11174">
        <v>14</v>
      </c>
      <c r="O11174">
        <v>71.208064549899774</v>
      </c>
      <c r="P11174" t="str">
        <f t="shared" si="348"/>
        <v>College</v>
      </c>
      <c r="Q11174">
        <f t="shared" si="349"/>
        <v>11.225390668846924</v>
      </c>
    </row>
    <row r="11175" spans="1:17">
      <c r="A11175">
        <v>2024</v>
      </c>
      <c r="B11175">
        <v>54561</v>
      </c>
      <c r="C11175">
        <v>3</v>
      </c>
      <c r="D11175">
        <v>20221203370000</v>
      </c>
      <c r="E11175">
        <v>1</v>
      </c>
      <c r="F11175">
        <v>1517.99</v>
      </c>
      <c r="G11175">
        <v>2</v>
      </c>
      <c r="H11175">
        <v>20221203370002</v>
      </c>
      <c r="I11175">
        <v>202212033700021</v>
      </c>
      <c r="J11175">
        <v>1517.99</v>
      </c>
      <c r="K11175">
        <v>57</v>
      </c>
      <c r="L11175">
        <v>2</v>
      </c>
      <c r="M11175">
        <v>68755.535149675867</v>
      </c>
      <c r="N11175">
        <v>14</v>
      </c>
      <c r="O11175">
        <v>68.157783461060305</v>
      </c>
      <c r="P11175" t="str">
        <f t="shared" si="348"/>
        <v>College</v>
      </c>
      <c r="Q11175">
        <f t="shared" si="349"/>
        <v>11.138312523555973</v>
      </c>
    </row>
    <row r="11176" spans="1:17">
      <c r="A11176">
        <v>2024</v>
      </c>
      <c r="B11176">
        <v>56219</v>
      </c>
      <c r="C11176">
        <v>3</v>
      </c>
      <c r="D11176">
        <v>20230300061200</v>
      </c>
      <c r="E11176">
        <v>1</v>
      </c>
      <c r="F11176">
        <v>1405.63</v>
      </c>
      <c r="G11176">
        <v>1</v>
      </c>
      <c r="H11176">
        <v>20230300061201</v>
      </c>
      <c r="I11176">
        <v>202303000612011</v>
      </c>
      <c r="J11176">
        <v>1405.63</v>
      </c>
      <c r="K11176">
        <v>52</v>
      </c>
      <c r="L11176">
        <v>2</v>
      </c>
      <c r="M11176">
        <v>76039.920213870195</v>
      </c>
      <c r="N11176">
        <v>14</v>
      </c>
      <c r="O11176">
        <v>69.985909977468339</v>
      </c>
      <c r="P11176" t="str">
        <f t="shared" si="348"/>
        <v>College</v>
      </c>
      <c r="Q11176">
        <f t="shared" si="349"/>
        <v>11.239013747336562</v>
      </c>
    </row>
    <row r="11177" spans="1:17">
      <c r="A11177">
        <v>2024</v>
      </c>
      <c r="B11177">
        <v>59920</v>
      </c>
      <c r="C11177">
        <v>3</v>
      </c>
      <c r="D11177">
        <v>20231200659800</v>
      </c>
      <c r="E11177">
        <v>1</v>
      </c>
      <c r="F11177">
        <v>2054.9299999999998</v>
      </c>
      <c r="G11177">
        <v>1</v>
      </c>
      <c r="H11177">
        <v>20231200659801</v>
      </c>
      <c r="I11177">
        <v>202312006598011</v>
      </c>
      <c r="J11177">
        <v>2054.9299999999998</v>
      </c>
      <c r="K11177">
        <v>52</v>
      </c>
      <c r="L11177">
        <v>2</v>
      </c>
      <c r="M11177">
        <v>96983.565253893525</v>
      </c>
      <c r="N11177">
        <v>16</v>
      </c>
      <c r="O11177">
        <v>71.115127554362559</v>
      </c>
      <c r="P11177" t="str">
        <f t="shared" si="348"/>
        <v>College</v>
      </c>
      <c r="Q11177">
        <f t="shared" si="349"/>
        <v>11.48229681275834</v>
      </c>
    </row>
    <row r="11178" spans="1:17">
      <c r="A11178">
        <v>2024</v>
      </c>
      <c r="B11178">
        <v>165</v>
      </c>
      <c r="C11178">
        <v>3</v>
      </c>
      <c r="D11178">
        <v>0</v>
      </c>
      <c r="E11178">
        <v>1</v>
      </c>
      <c r="F11178">
        <v>1977.76</v>
      </c>
      <c r="G11178">
        <v>1</v>
      </c>
      <c r="H11178">
        <v>0</v>
      </c>
      <c r="I11178">
        <v>0</v>
      </c>
      <c r="J11178">
        <v>1977.76</v>
      </c>
      <c r="K11178">
        <v>28</v>
      </c>
      <c r="L11178">
        <v>1</v>
      </c>
      <c r="M11178">
        <v>52162.22278957627</v>
      </c>
      <c r="N11178">
        <v>12</v>
      </c>
      <c r="O11178">
        <v>73.152420463035881</v>
      </c>
      <c r="P11178" t="str">
        <f t="shared" si="348"/>
        <v>High School</v>
      </c>
      <c r="Q11178">
        <f t="shared" si="349"/>
        <v>10.862113810523383</v>
      </c>
    </row>
    <row r="11179" spans="1:17">
      <c r="A11179">
        <v>2024</v>
      </c>
      <c r="B11179">
        <v>581</v>
      </c>
      <c r="C11179">
        <v>3</v>
      </c>
      <c r="D11179">
        <v>0</v>
      </c>
      <c r="E11179">
        <v>1</v>
      </c>
      <c r="F11179">
        <v>2605.8200000000002</v>
      </c>
      <c r="G11179">
        <v>2</v>
      </c>
      <c r="H11179">
        <v>0</v>
      </c>
      <c r="I11179">
        <v>0</v>
      </c>
      <c r="J11179">
        <v>4948.75</v>
      </c>
      <c r="K11179">
        <v>26</v>
      </c>
      <c r="L11179">
        <v>1</v>
      </c>
      <c r="M11179">
        <v>99839.332566229496</v>
      </c>
      <c r="N11179">
        <v>16</v>
      </c>
      <c r="O11179">
        <v>69.650312102241017</v>
      </c>
      <c r="P11179" t="str">
        <f t="shared" si="348"/>
        <v>College</v>
      </c>
      <c r="Q11179">
        <f t="shared" si="349"/>
        <v>11.51131749854715</v>
      </c>
    </row>
    <row r="11180" spans="1:17">
      <c r="A11180">
        <v>2024</v>
      </c>
      <c r="B11180">
        <v>1265</v>
      </c>
      <c r="C11180">
        <v>3</v>
      </c>
      <c r="D11180">
        <v>20240200506800</v>
      </c>
      <c r="E11180">
        <v>1</v>
      </c>
      <c r="F11180">
        <v>1417.17</v>
      </c>
      <c r="G11180">
        <v>2</v>
      </c>
      <c r="H11180">
        <v>20240200506802</v>
      </c>
      <c r="I11180">
        <v>202402005068021</v>
      </c>
      <c r="J11180">
        <v>1417.17</v>
      </c>
      <c r="K11180">
        <v>26</v>
      </c>
      <c r="L11180">
        <v>1</v>
      </c>
      <c r="M11180">
        <v>96953.933699487054</v>
      </c>
      <c r="N11180">
        <v>16</v>
      </c>
      <c r="O11180">
        <v>70.563350721932991</v>
      </c>
      <c r="P11180" t="str">
        <f t="shared" si="348"/>
        <v>College</v>
      </c>
      <c r="Q11180">
        <f t="shared" si="349"/>
        <v>11.481991234365333</v>
      </c>
    </row>
    <row r="11181" spans="1:17">
      <c r="A11181">
        <v>2024</v>
      </c>
      <c r="B11181">
        <v>2706</v>
      </c>
      <c r="C11181">
        <v>3</v>
      </c>
      <c r="D11181">
        <v>20240300826700</v>
      </c>
      <c r="E11181">
        <v>1</v>
      </c>
      <c r="F11181">
        <v>585.59</v>
      </c>
      <c r="G11181">
        <v>2</v>
      </c>
      <c r="H11181">
        <v>20240300826702</v>
      </c>
      <c r="I11181">
        <v>202403008267021</v>
      </c>
      <c r="J11181">
        <v>585.59</v>
      </c>
      <c r="K11181">
        <v>34</v>
      </c>
      <c r="L11181">
        <v>2</v>
      </c>
      <c r="M11181">
        <v>101695.89328500176</v>
      </c>
      <c r="N11181">
        <v>16</v>
      </c>
      <c r="O11181">
        <v>69.938879713199</v>
      </c>
      <c r="P11181" t="str">
        <f t="shared" si="348"/>
        <v>College</v>
      </c>
      <c r="Q11181">
        <f t="shared" si="349"/>
        <v>11.529742200542881</v>
      </c>
    </row>
    <row r="11182" spans="1:17">
      <c r="A11182">
        <v>2024</v>
      </c>
      <c r="B11182">
        <v>2841</v>
      </c>
      <c r="C11182">
        <v>3</v>
      </c>
      <c r="D11182">
        <v>20230300826500</v>
      </c>
      <c r="E11182">
        <v>1</v>
      </c>
      <c r="F11182">
        <v>215.83</v>
      </c>
      <c r="G11182">
        <v>2</v>
      </c>
      <c r="H11182">
        <v>20230300826502</v>
      </c>
      <c r="I11182">
        <v>202303008265021</v>
      </c>
      <c r="J11182">
        <v>215.83</v>
      </c>
      <c r="K11182">
        <v>57</v>
      </c>
      <c r="L11182">
        <v>1</v>
      </c>
      <c r="M11182">
        <v>92417.508711421266</v>
      </c>
      <c r="N11182">
        <v>16</v>
      </c>
      <c r="O11182">
        <v>70.551297479481605</v>
      </c>
      <c r="P11182" t="str">
        <f t="shared" si="348"/>
        <v>College</v>
      </c>
      <c r="Q11182">
        <f t="shared" si="349"/>
        <v>11.434071727897996</v>
      </c>
    </row>
    <row r="11183" spans="1:17">
      <c r="A11183">
        <v>2024</v>
      </c>
      <c r="B11183">
        <v>3449</v>
      </c>
      <c r="C11183">
        <v>3</v>
      </c>
      <c r="D11183">
        <v>20240200391200</v>
      </c>
      <c r="E11183">
        <v>1</v>
      </c>
      <c r="F11183">
        <v>1231.01</v>
      </c>
      <c r="G11183">
        <v>2</v>
      </c>
      <c r="H11183">
        <v>20240200391205</v>
      </c>
      <c r="I11183">
        <v>202402003912051</v>
      </c>
      <c r="J11183">
        <v>2750.36</v>
      </c>
      <c r="K11183">
        <v>50</v>
      </c>
      <c r="L11183">
        <v>1</v>
      </c>
      <c r="M11183">
        <v>53959.411210125254</v>
      </c>
      <c r="N11183">
        <v>12</v>
      </c>
      <c r="O11183">
        <v>67.108967897798351</v>
      </c>
      <c r="P11183" t="str">
        <f t="shared" si="348"/>
        <v>High School</v>
      </c>
      <c r="Q11183">
        <f t="shared" si="349"/>
        <v>10.895987398663296</v>
      </c>
    </row>
    <row r="11184" spans="1:17">
      <c r="A11184">
        <v>2024</v>
      </c>
      <c r="B11184">
        <v>3596</v>
      </c>
      <c r="C11184">
        <v>3</v>
      </c>
      <c r="D11184">
        <v>20231200390200</v>
      </c>
      <c r="E11184">
        <v>1</v>
      </c>
      <c r="F11184">
        <v>1608.59</v>
      </c>
      <c r="G11184">
        <v>2</v>
      </c>
      <c r="H11184">
        <v>20231200390202</v>
      </c>
      <c r="I11184">
        <v>202312003902021</v>
      </c>
      <c r="J11184">
        <v>1608.59</v>
      </c>
      <c r="K11184">
        <v>59</v>
      </c>
      <c r="L11184">
        <v>2</v>
      </c>
      <c r="M11184">
        <v>73817.256362215543</v>
      </c>
      <c r="N11184">
        <v>14</v>
      </c>
      <c r="O11184">
        <v>69.852587375050803</v>
      </c>
      <c r="P11184" t="str">
        <f t="shared" si="348"/>
        <v>College</v>
      </c>
      <c r="Q11184">
        <f t="shared" si="349"/>
        <v>11.209347809301796</v>
      </c>
    </row>
    <row r="11185" spans="1:17">
      <c r="A11185">
        <v>2024</v>
      </c>
      <c r="B11185">
        <v>4936</v>
      </c>
      <c r="C11185">
        <v>3</v>
      </c>
      <c r="D11185">
        <v>20240200403200</v>
      </c>
      <c r="E11185">
        <v>1</v>
      </c>
      <c r="F11185">
        <v>1457.65</v>
      </c>
      <c r="G11185">
        <v>3</v>
      </c>
      <c r="H11185">
        <v>20240200403202</v>
      </c>
      <c r="I11185">
        <v>202402004032021</v>
      </c>
      <c r="J11185">
        <v>1703.66</v>
      </c>
      <c r="K11185">
        <v>52</v>
      </c>
      <c r="L11185">
        <v>1</v>
      </c>
      <c r="M11185">
        <v>51208.203558461624</v>
      </c>
      <c r="N11185">
        <v>12</v>
      </c>
      <c r="O11185">
        <v>70.851032246762983</v>
      </c>
      <c r="P11185" t="str">
        <f t="shared" si="348"/>
        <v>High School</v>
      </c>
      <c r="Q11185">
        <f t="shared" si="349"/>
        <v>10.843655023944027</v>
      </c>
    </row>
    <row r="11186" spans="1:17">
      <c r="A11186">
        <v>2024</v>
      </c>
      <c r="B11186">
        <v>5668</v>
      </c>
      <c r="C11186">
        <v>3</v>
      </c>
      <c r="D11186">
        <v>0</v>
      </c>
      <c r="E11186">
        <v>1</v>
      </c>
      <c r="F11186">
        <v>541.15</v>
      </c>
      <c r="G11186">
        <v>3</v>
      </c>
      <c r="H11186">
        <v>0</v>
      </c>
      <c r="I11186">
        <v>0</v>
      </c>
      <c r="J11186">
        <v>814.18</v>
      </c>
      <c r="K11186">
        <v>32</v>
      </c>
      <c r="L11186">
        <v>1</v>
      </c>
      <c r="M11186">
        <v>74307.96716144016</v>
      </c>
      <c r="N11186">
        <v>14</v>
      </c>
      <c r="O11186">
        <v>71.551796011288872</v>
      </c>
      <c r="P11186" t="str">
        <f t="shared" si="348"/>
        <v>College</v>
      </c>
      <c r="Q11186">
        <f t="shared" si="349"/>
        <v>11.215973454586239</v>
      </c>
    </row>
    <row r="11187" spans="1:17">
      <c r="A11187">
        <v>2024</v>
      </c>
      <c r="B11187">
        <v>5717</v>
      </c>
      <c r="C11187">
        <v>3</v>
      </c>
      <c r="D11187">
        <v>0</v>
      </c>
      <c r="E11187">
        <v>1</v>
      </c>
      <c r="F11187">
        <v>701.46</v>
      </c>
      <c r="G11187">
        <v>3</v>
      </c>
      <c r="H11187">
        <v>0</v>
      </c>
      <c r="I11187">
        <v>0</v>
      </c>
      <c r="J11187">
        <v>998.11</v>
      </c>
      <c r="K11187">
        <v>25</v>
      </c>
      <c r="L11187">
        <v>2</v>
      </c>
      <c r="M11187">
        <v>71660.994883866457</v>
      </c>
      <c r="N11187">
        <v>14</v>
      </c>
      <c r="O11187">
        <v>71.795183140374277</v>
      </c>
      <c r="P11187" t="str">
        <f t="shared" si="348"/>
        <v>College</v>
      </c>
      <c r="Q11187">
        <f t="shared" si="349"/>
        <v>11.179701874154512</v>
      </c>
    </row>
    <row r="11188" spans="1:17">
      <c r="A11188">
        <v>2024</v>
      </c>
      <c r="B11188">
        <v>5822</v>
      </c>
      <c r="C11188">
        <v>3</v>
      </c>
      <c r="D11188">
        <v>20240100698200</v>
      </c>
      <c r="E11188">
        <v>1</v>
      </c>
      <c r="F11188">
        <v>948.3</v>
      </c>
      <c r="G11188">
        <v>2</v>
      </c>
      <c r="H11188">
        <v>20240100698202</v>
      </c>
      <c r="I11188">
        <v>202401006982021</v>
      </c>
      <c r="J11188">
        <v>1342.14</v>
      </c>
      <c r="K11188">
        <v>29</v>
      </c>
      <c r="L11188">
        <v>1</v>
      </c>
      <c r="M11188">
        <v>47887.133654094258</v>
      </c>
      <c r="N11188">
        <v>12</v>
      </c>
      <c r="O11188">
        <v>73.690940577757729</v>
      </c>
      <c r="P11188" t="str">
        <f t="shared" si="348"/>
        <v>High School</v>
      </c>
      <c r="Q11188">
        <f t="shared" si="349"/>
        <v>10.776602138843264</v>
      </c>
    </row>
    <row r="11189" spans="1:17">
      <c r="A11189">
        <v>2024</v>
      </c>
      <c r="B11189">
        <v>6336</v>
      </c>
      <c r="C11189">
        <v>3</v>
      </c>
      <c r="D11189">
        <v>0</v>
      </c>
      <c r="E11189">
        <v>1</v>
      </c>
      <c r="F11189">
        <v>2455.29</v>
      </c>
      <c r="G11189">
        <v>1</v>
      </c>
      <c r="H11189">
        <v>0</v>
      </c>
      <c r="I11189">
        <v>0</v>
      </c>
      <c r="J11189">
        <v>2455.29</v>
      </c>
      <c r="K11189">
        <v>37</v>
      </c>
      <c r="L11189">
        <v>1</v>
      </c>
      <c r="M11189">
        <v>97464.316262552937</v>
      </c>
      <c r="N11189">
        <v>16</v>
      </c>
      <c r="O11189">
        <v>71.4779568066064</v>
      </c>
      <c r="P11189" t="str">
        <f t="shared" si="348"/>
        <v>College</v>
      </c>
      <c r="Q11189">
        <f t="shared" si="349"/>
        <v>11.487241602945593</v>
      </c>
    </row>
    <row r="11190" spans="1:17">
      <c r="A11190">
        <v>2024</v>
      </c>
      <c r="B11190">
        <v>6348</v>
      </c>
      <c r="C11190">
        <v>3</v>
      </c>
      <c r="D11190">
        <v>0</v>
      </c>
      <c r="E11190">
        <v>1</v>
      </c>
      <c r="F11190">
        <v>2494.21</v>
      </c>
      <c r="G11190">
        <v>1</v>
      </c>
      <c r="H11190">
        <v>0</v>
      </c>
      <c r="I11190">
        <v>0</v>
      </c>
      <c r="J11190">
        <v>2494.21</v>
      </c>
      <c r="K11190">
        <v>61</v>
      </c>
      <c r="L11190">
        <v>1</v>
      </c>
      <c r="M11190">
        <v>68919.565341246445</v>
      </c>
      <c r="N11190">
        <v>14</v>
      </c>
      <c r="O11190">
        <v>71.757395936832893</v>
      </c>
      <c r="P11190" t="str">
        <f t="shared" si="348"/>
        <v>College</v>
      </c>
      <c r="Q11190">
        <f t="shared" si="349"/>
        <v>11.140695383907621</v>
      </c>
    </row>
    <row r="11191" spans="1:17">
      <c r="A11191">
        <v>2024</v>
      </c>
      <c r="B11191">
        <v>6698</v>
      </c>
      <c r="C11191">
        <v>3</v>
      </c>
      <c r="D11191">
        <v>20240300145700</v>
      </c>
      <c r="E11191">
        <v>1</v>
      </c>
      <c r="F11191">
        <v>3105.87</v>
      </c>
      <c r="G11191">
        <v>1</v>
      </c>
      <c r="H11191">
        <v>20240300145701</v>
      </c>
      <c r="I11191">
        <v>202403001457011</v>
      </c>
      <c r="J11191">
        <v>3105.87</v>
      </c>
      <c r="K11191">
        <v>53</v>
      </c>
      <c r="L11191">
        <v>1</v>
      </c>
      <c r="M11191">
        <v>49310.818460655944</v>
      </c>
      <c r="N11191">
        <v>12</v>
      </c>
      <c r="O11191">
        <v>68.413918876319414</v>
      </c>
      <c r="P11191" t="str">
        <f t="shared" si="348"/>
        <v>High School</v>
      </c>
      <c r="Q11191">
        <f t="shared" si="349"/>
        <v>10.805898777349656</v>
      </c>
    </row>
    <row r="11192" spans="1:17">
      <c r="A11192">
        <v>2024</v>
      </c>
      <c r="B11192">
        <v>6766</v>
      </c>
      <c r="C11192">
        <v>3</v>
      </c>
      <c r="D11192">
        <v>20240200554100</v>
      </c>
      <c r="E11192">
        <v>1</v>
      </c>
      <c r="F11192">
        <v>5366.53</v>
      </c>
      <c r="G11192">
        <v>2</v>
      </c>
      <c r="H11192">
        <v>20240200554102</v>
      </c>
      <c r="I11192">
        <v>202402005541021</v>
      </c>
      <c r="J11192">
        <v>5366.53</v>
      </c>
      <c r="K11192">
        <v>30</v>
      </c>
      <c r="L11192">
        <v>1</v>
      </c>
      <c r="M11192">
        <v>38860.131193644142</v>
      </c>
      <c r="N11192">
        <v>11</v>
      </c>
      <c r="O11192">
        <v>70.128406424925487</v>
      </c>
      <c r="P11192" t="str">
        <f t="shared" si="348"/>
        <v>High School</v>
      </c>
      <c r="Q11192">
        <f t="shared" si="349"/>
        <v>10.567724098984511</v>
      </c>
    </row>
    <row r="11193" spans="1:17">
      <c r="A11193">
        <v>2024</v>
      </c>
      <c r="B11193">
        <v>7994</v>
      </c>
      <c r="C11193">
        <v>3</v>
      </c>
      <c r="D11193">
        <v>20240300566400</v>
      </c>
      <c r="E11193">
        <v>1</v>
      </c>
      <c r="F11193">
        <v>2895.52</v>
      </c>
      <c r="G11193">
        <v>1</v>
      </c>
      <c r="H11193">
        <v>20240300566401</v>
      </c>
      <c r="I11193">
        <v>202403005664011</v>
      </c>
      <c r="J11193">
        <v>2895.52</v>
      </c>
      <c r="K11193">
        <v>64</v>
      </c>
      <c r="L11193">
        <v>1</v>
      </c>
      <c r="M11193">
        <v>52382.362111901493</v>
      </c>
      <c r="N11193">
        <v>12</v>
      </c>
      <c r="O11193">
        <v>70.480000681967127</v>
      </c>
      <c r="P11193" t="str">
        <f t="shared" si="348"/>
        <v>High School</v>
      </c>
      <c r="Q11193">
        <f t="shared" si="349"/>
        <v>10.866325212728418</v>
      </c>
    </row>
    <row r="11194" spans="1:17">
      <c r="A11194">
        <v>2024</v>
      </c>
      <c r="B11194">
        <v>8014</v>
      </c>
      <c r="C11194">
        <v>3</v>
      </c>
      <c r="D11194">
        <v>20240300568200</v>
      </c>
      <c r="E11194">
        <v>1</v>
      </c>
      <c r="F11194">
        <v>6197.92</v>
      </c>
      <c r="G11194">
        <v>1</v>
      </c>
      <c r="H11194">
        <v>20240300568201</v>
      </c>
      <c r="I11194">
        <v>202403005682011</v>
      </c>
      <c r="J11194">
        <v>6197.92</v>
      </c>
      <c r="K11194">
        <v>41</v>
      </c>
      <c r="L11194">
        <v>2</v>
      </c>
      <c r="M11194">
        <v>97627.135214941634</v>
      </c>
      <c r="N11194">
        <v>16</v>
      </c>
      <c r="O11194">
        <v>69.406925792892736</v>
      </c>
      <c r="P11194" t="str">
        <f t="shared" si="348"/>
        <v>College</v>
      </c>
      <c r="Q11194">
        <f t="shared" si="349"/>
        <v>11.488910758502721</v>
      </c>
    </row>
    <row r="11195" spans="1:17">
      <c r="A11195">
        <v>2024</v>
      </c>
      <c r="B11195">
        <v>8943</v>
      </c>
      <c r="C11195">
        <v>3</v>
      </c>
      <c r="D11195">
        <v>20221204197200</v>
      </c>
      <c r="E11195">
        <v>1</v>
      </c>
      <c r="F11195">
        <v>2315.13</v>
      </c>
      <c r="G11195">
        <v>3</v>
      </c>
      <c r="H11195">
        <v>20221204197203</v>
      </c>
      <c r="I11195">
        <v>202212041972031</v>
      </c>
      <c r="J11195">
        <v>4278.9399999999996</v>
      </c>
      <c r="K11195">
        <v>32</v>
      </c>
      <c r="L11195">
        <v>1</v>
      </c>
      <c r="M11195">
        <v>56606.368732676223</v>
      </c>
      <c r="N11195">
        <v>12</v>
      </c>
      <c r="O11195">
        <v>66.624684370228238</v>
      </c>
      <c r="P11195" t="str">
        <f t="shared" si="348"/>
        <v>High School</v>
      </c>
      <c r="Q11195">
        <f t="shared" si="349"/>
        <v>10.943876779639906</v>
      </c>
    </row>
    <row r="11196" spans="1:17">
      <c r="A11196">
        <v>2024</v>
      </c>
      <c r="B11196">
        <v>8999</v>
      </c>
      <c r="C11196">
        <v>3</v>
      </c>
      <c r="D11196">
        <v>20240200572000</v>
      </c>
      <c r="E11196">
        <v>1</v>
      </c>
      <c r="F11196">
        <v>6041.49</v>
      </c>
      <c r="G11196">
        <v>1</v>
      </c>
      <c r="H11196">
        <v>20240200572001</v>
      </c>
      <c r="I11196">
        <v>202402005720011</v>
      </c>
      <c r="J11196">
        <v>6041.49</v>
      </c>
      <c r="K11196">
        <v>42</v>
      </c>
      <c r="L11196">
        <v>1</v>
      </c>
      <c r="M11196">
        <v>122360.75042094137</v>
      </c>
      <c r="N11196">
        <v>18</v>
      </c>
      <c r="O11196">
        <v>70.7266853416006</v>
      </c>
      <c r="P11196" t="str">
        <f t="shared" si="348"/>
        <v>Grad School</v>
      </c>
      <c r="Q11196">
        <f t="shared" si="349"/>
        <v>11.714728931140291</v>
      </c>
    </row>
    <row r="11197" spans="1:17">
      <c r="A11197">
        <v>2024</v>
      </c>
      <c r="B11197">
        <v>9596</v>
      </c>
      <c r="C11197">
        <v>3</v>
      </c>
      <c r="D11197">
        <v>20231200563800</v>
      </c>
      <c r="E11197">
        <v>1</v>
      </c>
      <c r="F11197">
        <v>2993.77</v>
      </c>
      <c r="G11197">
        <v>5</v>
      </c>
      <c r="H11197">
        <v>20231200563804</v>
      </c>
      <c r="I11197">
        <v>202312005638041</v>
      </c>
      <c r="J11197">
        <v>2679.71</v>
      </c>
      <c r="K11197">
        <v>28</v>
      </c>
      <c r="L11197">
        <v>1</v>
      </c>
      <c r="M11197">
        <v>41891.2366631115</v>
      </c>
      <c r="N11197">
        <v>11</v>
      </c>
      <c r="O11197">
        <v>66.993532013006998</v>
      </c>
      <c r="P11197" t="str">
        <f t="shared" si="348"/>
        <v>High School</v>
      </c>
      <c r="Q11197">
        <f t="shared" si="349"/>
        <v>10.642831935183803</v>
      </c>
    </row>
    <row r="11198" spans="1:17">
      <c r="A11198">
        <v>2024</v>
      </c>
      <c r="B11198">
        <v>10596</v>
      </c>
      <c r="C11198">
        <v>3</v>
      </c>
      <c r="D11198">
        <v>20240300521600</v>
      </c>
      <c r="E11198">
        <v>1</v>
      </c>
      <c r="F11198">
        <v>3348.57</v>
      </c>
      <c r="G11198">
        <v>2</v>
      </c>
      <c r="H11198">
        <v>20240300521602</v>
      </c>
      <c r="I11198">
        <v>202403005216021</v>
      </c>
      <c r="J11198">
        <v>3348.57</v>
      </c>
      <c r="K11198">
        <v>43</v>
      </c>
      <c r="L11198">
        <v>2</v>
      </c>
      <c r="M11198">
        <v>74722.413651315466</v>
      </c>
      <c r="N11198">
        <v>14</v>
      </c>
      <c r="O11198">
        <v>66.90503765811728</v>
      </c>
      <c r="P11198" t="str">
        <f t="shared" si="348"/>
        <v>College</v>
      </c>
      <c r="Q11198">
        <f t="shared" si="349"/>
        <v>11.221535374994971</v>
      </c>
    </row>
    <row r="11199" spans="1:17">
      <c r="A11199">
        <v>2024</v>
      </c>
      <c r="B11199">
        <v>10877</v>
      </c>
      <c r="C11199">
        <v>3</v>
      </c>
      <c r="D11199">
        <v>0</v>
      </c>
      <c r="E11199">
        <v>1</v>
      </c>
      <c r="F11199">
        <v>2550.5700000000002</v>
      </c>
      <c r="G11199">
        <v>4</v>
      </c>
      <c r="H11199">
        <v>0</v>
      </c>
      <c r="I11199">
        <v>0</v>
      </c>
      <c r="J11199">
        <v>8032.13</v>
      </c>
      <c r="K11199">
        <v>62</v>
      </c>
      <c r="L11199">
        <v>1</v>
      </c>
      <c r="M11199">
        <v>56057.161846770556</v>
      </c>
      <c r="N11199">
        <v>12</v>
      </c>
      <c r="O11199">
        <v>69.077658625258863</v>
      </c>
      <c r="P11199" t="str">
        <f t="shared" si="348"/>
        <v>High School</v>
      </c>
      <c r="Q11199">
        <f t="shared" si="349"/>
        <v>10.934127196372801</v>
      </c>
    </row>
    <row r="11200" spans="1:17">
      <c r="A11200">
        <v>2024</v>
      </c>
      <c r="B11200">
        <v>11539</v>
      </c>
      <c r="C11200">
        <v>3</v>
      </c>
      <c r="D11200">
        <v>20231200520300</v>
      </c>
      <c r="E11200">
        <v>1</v>
      </c>
      <c r="F11200">
        <v>4769.07</v>
      </c>
      <c r="G11200">
        <v>2</v>
      </c>
      <c r="H11200">
        <v>20231200520302</v>
      </c>
      <c r="I11200">
        <v>202312005203021</v>
      </c>
      <c r="J11200">
        <v>5500.9</v>
      </c>
      <c r="K11200">
        <v>25</v>
      </c>
      <c r="L11200">
        <v>1</v>
      </c>
      <c r="M11200">
        <v>77275.447957628319</v>
      </c>
      <c r="N11200">
        <v>14</v>
      </c>
      <c r="O11200">
        <v>70.695435417450241</v>
      </c>
      <c r="P11200" t="str">
        <f t="shared" si="348"/>
        <v>College</v>
      </c>
      <c r="Q11200">
        <f t="shared" si="349"/>
        <v>11.255131563911737</v>
      </c>
    </row>
    <row r="11201" spans="1:17">
      <c r="A11201">
        <v>2024</v>
      </c>
      <c r="B11201">
        <v>11557</v>
      </c>
      <c r="C11201">
        <v>3</v>
      </c>
      <c r="D11201">
        <v>20230100529600</v>
      </c>
      <c r="E11201">
        <v>1</v>
      </c>
      <c r="F11201">
        <v>1985.89</v>
      </c>
      <c r="G11201">
        <v>1</v>
      </c>
      <c r="H11201">
        <v>20230100529601</v>
      </c>
      <c r="I11201">
        <v>202301005296011</v>
      </c>
      <c r="J11201">
        <v>1985.89</v>
      </c>
      <c r="K11201">
        <v>47</v>
      </c>
      <c r="L11201">
        <v>2</v>
      </c>
      <c r="M11201">
        <v>50086.747188276109</v>
      </c>
      <c r="N11201">
        <v>12</v>
      </c>
      <c r="O11201">
        <v>71.93033986652911</v>
      </c>
      <c r="P11201" t="str">
        <f t="shared" si="348"/>
        <v>High School</v>
      </c>
      <c r="Q11201">
        <f t="shared" si="349"/>
        <v>10.821511724899352</v>
      </c>
    </row>
    <row r="11202" spans="1:17">
      <c r="A11202">
        <v>2024</v>
      </c>
      <c r="B11202">
        <v>12591</v>
      </c>
      <c r="C11202">
        <v>3</v>
      </c>
      <c r="D11202">
        <v>20240200679000</v>
      </c>
      <c r="E11202">
        <v>1</v>
      </c>
      <c r="F11202">
        <v>4340.88</v>
      </c>
      <c r="G11202">
        <v>2</v>
      </c>
      <c r="H11202">
        <v>20240200679002</v>
      </c>
      <c r="I11202">
        <v>202402006790021</v>
      </c>
      <c r="J11202">
        <v>4340.88</v>
      </c>
      <c r="K11202">
        <v>28</v>
      </c>
      <c r="L11202">
        <v>2</v>
      </c>
      <c r="M11202">
        <v>98358.714341144892</v>
      </c>
      <c r="N11202">
        <v>16</v>
      </c>
      <c r="O11202">
        <v>67.972793872169305</v>
      </c>
      <c r="P11202" t="str">
        <f t="shared" si="348"/>
        <v>College</v>
      </c>
      <c r="Q11202">
        <f t="shared" si="349"/>
        <v>11.496376425292537</v>
      </c>
    </row>
    <row r="11203" spans="1:17">
      <c r="A11203">
        <v>2024</v>
      </c>
      <c r="B11203">
        <v>12621</v>
      </c>
      <c r="C11203">
        <v>3</v>
      </c>
      <c r="D11203">
        <v>20231204197600</v>
      </c>
      <c r="E11203">
        <v>1</v>
      </c>
      <c r="F11203">
        <v>2636.94</v>
      </c>
      <c r="G11203">
        <v>1</v>
      </c>
      <c r="H11203">
        <v>20231204197601</v>
      </c>
      <c r="I11203">
        <v>202312041976011</v>
      </c>
      <c r="J11203">
        <v>2636.94</v>
      </c>
      <c r="K11203">
        <v>49</v>
      </c>
      <c r="L11203">
        <v>2</v>
      </c>
      <c r="M11203">
        <v>74071.865084887846</v>
      </c>
      <c r="N11203">
        <v>14</v>
      </c>
      <c r="O11203">
        <v>69.810641093597624</v>
      </c>
      <c r="P11203" t="str">
        <f t="shared" ref="P11203:P11266" si="350">IF(N11203&lt;=12,"High School",IF(N11203&lt;=16,"College","Grad School"))</f>
        <v>College</v>
      </c>
      <c r="Q11203">
        <f t="shared" ref="Q11203:Q11266" si="351">LN(M11203)</f>
        <v>11.212791050721211</v>
      </c>
    </row>
    <row r="11204" spans="1:17">
      <c r="A11204">
        <v>2024</v>
      </c>
      <c r="B11204">
        <v>12756</v>
      </c>
      <c r="C11204">
        <v>3</v>
      </c>
      <c r="D11204">
        <v>20230200674600</v>
      </c>
      <c r="E11204">
        <v>1</v>
      </c>
      <c r="F11204">
        <v>2105.4899999999998</v>
      </c>
      <c r="G11204">
        <v>2</v>
      </c>
      <c r="H11204">
        <v>20230200674602</v>
      </c>
      <c r="I11204">
        <v>202302006746021</v>
      </c>
      <c r="J11204">
        <v>2105.4899999999998</v>
      </c>
      <c r="K11204">
        <v>47</v>
      </c>
      <c r="L11204">
        <v>1</v>
      </c>
      <c r="M11204">
        <v>55429.445251962992</v>
      </c>
      <c r="N11204">
        <v>12</v>
      </c>
      <c r="O11204">
        <v>66.571690838642681</v>
      </c>
      <c r="P11204" t="str">
        <f t="shared" si="350"/>
        <v>High School</v>
      </c>
      <c r="Q11204">
        <f t="shared" si="351"/>
        <v>10.922866234280836</v>
      </c>
    </row>
    <row r="11205" spans="1:17">
      <c r="A11205">
        <v>2024</v>
      </c>
      <c r="B11205">
        <v>13168</v>
      </c>
      <c r="C11205">
        <v>3</v>
      </c>
      <c r="D11205">
        <v>20240100680800</v>
      </c>
      <c r="E11205">
        <v>1</v>
      </c>
      <c r="F11205">
        <v>5378.09</v>
      </c>
      <c r="G11205">
        <v>2</v>
      </c>
      <c r="H11205">
        <v>20240100680802</v>
      </c>
      <c r="I11205">
        <v>202401006808021</v>
      </c>
      <c r="J11205">
        <v>5378.09</v>
      </c>
      <c r="K11205">
        <v>49</v>
      </c>
      <c r="L11205">
        <v>1</v>
      </c>
      <c r="M11205">
        <v>93815.579204523543</v>
      </c>
      <c r="N11205">
        <v>16</v>
      </c>
      <c r="O11205">
        <v>71.260071487451285</v>
      </c>
      <c r="P11205" t="str">
        <f t="shared" si="350"/>
        <v>College</v>
      </c>
      <c r="Q11205">
        <f t="shared" si="351"/>
        <v>11.449086210803429</v>
      </c>
    </row>
    <row r="11206" spans="1:17">
      <c r="A11206">
        <v>2024</v>
      </c>
      <c r="B11206">
        <v>13253</v>
      </c>
      <c r="C11206">
        <v>3</v>
      </c>
      <c r="D11206">
        <v>20230100690700</v>
      </c>
      <c r="E11206">
        <v>1</v>
      </c>
      <c r="F11206">
        <v>6167.67</v>
      </c>
      <c r="G11206">
        <v>1</v>
      </c>
      <c r="H11206">
        <v>20230100690701</v>
      </c>
      <c r="I11206">
        <v>202301006907011</v>
      </c>
      <c r="J11206">
        <v>6167.67</v>
      </c>
      <c r="K11206">
        <v>61</v>
      </c>
      <c r="L11206">
        <v>1</v>
      </c>
      <c r="M11206">
        <v>53323.675930355421</v>
      </c>
      <c r="N11206">
        <v>12</v>
      </c>
      <c r="O11206">
        <v>71.119920048016297</v>
      </c>
      <c r="P11206" t="str">
        <f t="shared" si="350"/>
        <v>High School</v>
      </c>
      <c r="Q11206">
        <f t="shared" si="351"/>
        <v>10.884135712845724</v>
      </c>
    </row>
    <row r="11207" spans="1:17">
      <c r="A11207">
        <v>2024</v>
      </c>
      <c r="B11207">
        <v>13354</v>
      </c>
      <c r="C11207">
        <v>3</v>
      </c>
      <c r="D11207">
        <v>20230100691400</v>
      </c>
      <c r="E11207">
        <v>1</v>
      </c>
      <c r="F11207">
        <v>3046.92</v>
      </c>
      <c r="G11207">
        <v>3</v>
      </c>
      <c r="H11207">
        <v>20230100691403</v>
      </c>
      <c r="I11207">
        <v>202301006914031</v>
      </c>
      <c r="J11207">
        <v>5429.73</v>
      </c>
      <c r="K11207">
        <v>42</v>
      </c>
      <c r="L11207">
        <v>1</v>
      </c>
      <c r="M11207">
        <v>98313.295558805199</v>
      </c>
      <c r="N11207">
        <v>16</v>
      </c>
      <c r="O11207">
        <v>72.086120470741065</v>
      </c>
      <c r="P11207" t="str">
        <f t="shared" si="350"/>
        <v>College</v>
      </c>
      <c r="Q11207">
        <f t="shared" si="351"/>
        <v>11.495914551910857</v>
      </c>
    </row>
    <row r="11208" spans="1:17">
      <c r="A11208">
        <v>2024</v>
      </c>
      <c r="B11208">
        <v>13418</v>
      </c>
      <c r="C11208">
        <v>3</v>
      </c>
      <c r="D11208">
        <v>20230100689400</v>
      </c>
      <c r="E11208">
        <v>1</v>
      </c>
      <c r="F11208">
        <v>2522.0500000000002</v>
      </c>
      <c r="G11208">
        <v>1</v>
      </c>
      <c r="H11208">
        <v>20230100689401</v>
      </c>
      <c r="I11208">
        <v>202301006894011</v>
      </c>
      <c r="J11208">
        <v>2522.0500000000002</v>
      </c>
      <c r="K11208">
        <v>47</v>
      </c>
      <c r="L11208">
        <v>1</v>
      </c>
      <c r="M11208">
        <v>74384.984778113198</v>
      </c>
      <c r="N11208">
        <v>14</v>
      </c>
      <c r="O11208">
        <v>73.158916288099903</v>
      </c>
      <c r="P11208" t="str">
        <f t="shared" si="350"/>
        <v>College</v>
      </c>
      <c r="Q11208">
        <f t="shared" si="351"/>
        <v>11.217009382954814</v>
      </c>
    </row>
    <row r="11209" spans="1:17">
      <c r="A11209">
        <v>2024</v>
      </c>
      <c r="B11209">
        <v>14815</v>
      </c>
      <c r="C11209">
        <v>3</v>
      </c>
      <c r="D11209">
        <v>20230200623900</v>
      </c>
      <c r="E11209">
        <v>1</v>
      </c>
      <c r="F11209">
        <v>1687.59</v>
      </c>
      <c r="G11209">
        <v>5</v>
      </c>
      <c r="H11209">
        <v>20230200623902</v>
      </c>
      <c r="I11209">
        <v>202302006239021</v>
      </c>
      <c r="J11209">
        <v>1687.59</v>
      </c>
      <c r="K11209">
        <v>38</v>
      </c>
      <c r="L11209">
        <v>1</v>
      </c>
      <c r="M11209">
        <v>26340.375337511789</v>
      </c>
      <c r="N11209">
        <v>10</v>
      </c>
      <c r="O11209">
        <v>69.229008616713784</v>
      </c>
      <c r="P11209" t="str">
        <f t="shared" si="350"/>
        <v>High School</v>
      </c>
      <c r="Q11209">
        <f t="shared" si="351"/>
        <v>10.178858224911455</v>
      </c>
    </row>
    <row r="11210" spans="1:17">
      <c r="A11210">
        <v>2024</v>
      </c>
      <c r="B11210">
        <v>14937</v>
      </c>
      <c r="C11210">
        <v>3</v>
      </c>
      <c r="D11210">
        <v>20240100620900</v>
      </c>
      <c r="E11210">
        <v>1</v>
      </c>
      <c r="F11210">
        <v>1873.24</v>
      </c>
      <c r="G11210">
        <v>2</v>
      </c>
      <c r="H11210">
        <v>20240100620902</v>
      </c>
      <c r="I11210">
        <v>202401006209021</v>
      </c>
      <c r="J11210">
        <v>1873.24</v>
      </c>
      <c r="K11210">
        <v>57</v>
      </c>
      <c r="L11210">
        <v>1</v>
      </c>
      <c r="M11210">
        <v>55843.941412977147</v>
      </c>
      <c r="N11210">
        <v>12</v>
      </c>
      <c r="O11210">
        <v>69.259668959324685</v>
      </c>
      <c r="P11210" t="str">
        <f t="shared" si="350"/>
        <v>High School</v>
      </c>
      <c r="Q11210">
        <f t="shared" si="351"/>
        <v>10.930316318988604</v>
      </c>
    </row>
    <row r="11211" spans="1:17">
      <c r="A11211">
        <v>2024</v>
      </c>
      <c r="B11211">
        <v>15911</v>
      </c>
      <c r="C11211">
        <v>3</v>
      </c>
      <c r="D11211">
        <v>20240100637600</v>
      </c>
      <c r="E11211">
        <v>1</v>
      </c>
      <c r="F11211">
        <v>2102.59</v>
      </c>
      <c r="G11211">
        <v>1</v>
      </c>
      <c r="H11211">
        <v>20240100637601</v>
      </c>
      <c r="I11211">
        <v>202401006376011</v>
      </c>
      <c r="J11211">
        <v>2102.59</v>
      </c>
      <c r="K11211">
        <v>35</v>
      </c>
      <c r="L11211">
        <v>2</v>
      </c>
      <c r="M11211">
        <v>89497.834770428002</v>
      </c>
      <c r="N11211">
        <v>16</v>
      </c>
      <c r="O11211">
        <v>68.825001573157422</v>
      </c>
      <c r="P11211" t="str">
        <f t="shared" si="350"/>
        <v>College</v>
      </c>
      <c r="Q11211">
        <f t="shared" si="351"/>
        <v>11.401969711461119</v>
      </c>
    </row>
    <row r="11212" spans="1:17">
      <c r="A11212">
        <v>2024</v>
      </c>
      <c r="B11212">
        <v>17137</v>
      </c>
      <c r="C11212">
        <v>3</v>
      </c>
      <c r="D11212">
        <v>0</v>
      </c>
      <c r="E11212">
        <v>1</v>
      </c>
      <c r="F11212">
        <v>3137.22</v>
      </c>
      <c r="G11212">
        <v>5</v>
      </c>
      <c r="H11212">
        <v>0</v>
      </c>
      <c r="I11212">
        <v>0</v>
      </c>
      <c r="J11212">
        <v>2166.96</v>
      </c>
      <c r="K11212">
        <v>34</v>
      </c>
      <c r="L11212">
        <v>1</v>
      </c>
      <c r="M11212">
        <v>49855.386818366547</v>
      </c>
      <c r="N11212">
        <v>12</v>
      </c>
      <c r="O11212">
        <v>72.913293165468971</v>
      </c>
      <c r="P11212" t="str">
        <f t="shared" si="350"/>
        <v>High School</v>
      </c>
      <c r="Q11212">
        <f t="shared" si="351"/>
        <v>10.816881830100842</v>
      </c>
    </row>
    <row r="11213" spans="1:17">
      <c r="A11213">
        <v>2024</v>
      </c>
      <c r="B11213">
        <v>17267</v>
      </c>
      <c r="C11213">
        <v>3</v>
      </c>
      <c r="D11213">
        <v>20240200302900</v>
      </c>
      <c r="E11213">
        <v>1</v>
      </c>
      <c r="F11213">
        <v>1374.81</v>
      </c>
      <c r="G11213">
        <v>2</v>
      </c>
      <c r="H11213">
        <v>20240200302902</v>
      </c>
      <c r="I11213">
        <v>202402003029021</v>
      </c>
      <c r="J11213">
        <v>1374.81</v>
      </c>
      <c r="K11213">
        <v>59</v>
      </c>
      <c r="L11213">
        <v>1</v>
      </c>
      <c r="M11213">
        <v>55872.31124823296</v>
      </c>
      <c r="N11213">
        <v>12</v>
      </c>
      <c r="O11213">
        <v>71.594784816616169</v>
      </c>
      <c r="P11213" t="str">
        <f t="shared" si="350"/>
        <v>High School</v>
      </c>
      <c r="Q11213">
        <f t="shared" si="351"/>
        <v>10.930824209921031</v>
      </c>
    </row>
    <row r="11214" spans="1:17">
      <c r="A11214">
        <v>2024</v>
      </c>
      <c r="B11214">
        <v>17303</v>
      </c>
      <c r="C11214">
        <v>3</v>
      </c>
      <c r="D11214">
        <v>20240300303600</v>
      </c>
      <c r="E11214">
        <v>1</v>
      </c>
      <c r="F11214">
        <v>3907.28</v>
      </c>
      <c r="G11214">
        <v>1</v>
      </c>
      <c r="H11214">
        <v>20240300303601</v>
      </c>
      <c r="I11214">
        <v>202403003036011</v>
      </c>
      <c r="J11214">
        <v>3907.28</v>
      </c>
      <c r="K11214">
        <v>63</v>
      </c>
      <c r="L11214">
        <v>2</v>
      </c>
      <c r="M11214">
        <v>55553.904512703026</v>
      </c>
      <c r="N11214">
        <v>12</v>
      </c>
      <c r="O11214">
        <v>70.378633997216411</v>
      </c>
      <c r="P11214" t="str">
        <f t="shared" si="350"/>
        <v>High School</v>
      </c>
      <c r="Q11214">
        <f t="shared" si="351"/>
        <v>10.925109080855153</v>
      </c>
    </row>
    <row r="11215" spans="1:17">
      <c r="A11215">
        <v>2024</v>
      </c>
      <c r="B11215">
        <v>17392</v>
      </c>
      <c r="C11215">
        <v>3</v>
      </c>
      <c r="D11215">
        <v>20221202231100</v>
      </c>
      <c r="E11215">
        <v>1</v>
      </c>
      <c r="F11215">
        <v>2760.96</v>
      </c>
      <c r="G11215">
        <v>2</v>
      </c>
      <c r="H11215">
        <v>20221202231102</v>
      </c>
      <c r="I11215">
        <v>202212022311021</v>
      </c>
      <c r="J11215">
        <v>2760.96</v>
      </c>
      <c r="K11215">
        <v>36</v>
      </c>
      <c r="L11215">
        <v>2</v>
      </c>
      <c r="M11215">
        <v>74442.101567846199</v>
      </c>
      <c r="N11215">
        <v>14</v>
      </c>
      <c r="O11215">
        <v>68.303538092206367</v>
      </c>
      <c r="P11215" t="str">
        <f t="shared" si="350"/>
        <v>College</v>
      </c>
      <c r="Q11215">
        <f t="shared" si="351"/>
        <v>11.217776942058999</v>
      </c>
    </row>
    <row r="11216" spans="1:17">
      <c r="A11216">
        <v>2024</v>
      </c>
      <c r="B11216">
        <v>17733</v>
      </c>
      <c r="C11216">
        <v>3</v>
      </c>
      <c r="D11216">
        <v>0</v>
      </c>
      <c r="E11216">
        <v>1</v>
      </c>
      <c r="F11216">
        <v>2669.82</v>
      </c>
      <c r="G11216">
        <v>1</v>
      </c>
      <c r="H11216">
        <v>0</v>
      </c>
      <c r="I11216">
        <v>0</v>
      </c>
      <c r="J11216">
        <v>2669.82</v>
      </c>
      <c r="K11216">
        <v>37</v>
      </c>
      <c r="L11216">
        <v>2</v>
      </c>
      <c r="M11216">
        <v>76682.781945826442</v>
      </c>
      <c r="N11216">
        <v>14</v>
      </c>
      <c r="O11216">
        <v>70.329422349420526</v>
      </c>
      <c r="P11216" t="str">
        <f t="shared" si="350"/>
        <v>College</v>
      </c>
      <c r="Q11216">
        <f t="shared" si="351"/>
        <v>11.247432476441835</v>
      </c>
    </row>
    <row r="11217" spans="1:17">
      <c r="A11217">
        <v>2024</v>
      </c>
      <c r="B11217">
        <v>18105</v>
      </c>
      <c r="C11217">
        <v>3</v>
      </c>
      <c r="D11217">
        <v>20230300268700</v>
      </c>
      <c r="E11217">
        <v>1</v>
      </c>
      <c r="F11217">
        <v>2403.44</v>
      </c>
      <c r="G11217">
        <v>1</v>
      </c>
      <c r="H11217">
        <v>20230300268701</v>
      </c>
      <c r="I11217">
        <v>202303002687011</v>
      </c>
      <c r="J11217">
        <v>2403.44</v>
      </c>
      <c r="K11217">
        <v>46</v>
      </c>
      <c r="L11217">
        <v>2</v>
      </c>
      <c r="M11217">
        <v>72386.009208920586</v>
      </c>
      <c r="N11217">
        <v>14</v>
      </c>
      <c r="O11217">
        <v>67.960408560466007</v>
      </c>
      <c r="P11217" t="str">
        <f t="shared" si="350"/>
        <v>College</v>
      </c>
      <c r="Q11217">
        <f t="shared" si="351"/>
        <v>11.189768316729269</v>
      </c>
    </row>
    <row r="11218" spans="1:17">
      <c r="A11218">
        <v>2024</v>
      </c>
      <c r="B11218">
        <v>18817</v>
      </c>
      <c r="C11218">
        <v>3</v>
      </c>
      <c r="D11218">
        <v>20230200285200</v>
      </c>
      <c r="E11218">
        <v>1</v>
      </c>
      <c r="F11218">
        <v>6066.84</v>
      </c>
      <c r="G11218">
        <v>1</v>
      </c>
      <c r="H11218">
        <v>20230200285201</v>
      </c>
      <c r="I11218">
        <v>202302002852011</v>
      </c>
      <c r="J11218">
        <v>6066.84</v>
      </c>
      <c r="K11218">
        <v>32</v>
      </c>
      <c r="L11218">
        <v>2</v>
      </c>
      <c r="M11218">
        <v>62921.772321050943</v>
      </c>
      <c r="N11218">
        <v>12</v>
      </c>
      <c r="O11218">
        <v>69.6168715764735</v>
      </c>
      <c r="P11218" t="str">
        <f t="shared" si="350"/>
        <v>High School</v>
      </c>
      <c r="Q11218">
        <f t="shared" si="351"/>
        <v>11.049647524624378</v>
      </c>
    </row>
    <row r="11219" spans="1:17">
      <c r="A11219">
        <v>2024</v>
      </c>
      <c r="B11219">
        <v>19271</v>
      </c>
      <c r="C11219">
        <v>3</v>
      </c>
      <c r="D11219">
        <v>0</v>
      </c>
      <c r="E11219">
        <v>1</v>
      </c>
      <c r="F11219">
        <v>4956.38</v>
      </c>
      <c r="G11219">
        <v>1</v>
      </c>
      <c r="H11219">
        <v>0</v>
      </c>
      <c r="I11219">
        <v>0</v>
      </c>
      <c r="J11219">
        <v>4956.38</v>
      </c>
      <c r="K11219">
        <v>58</v>
      </c>
      <c r="L11219">
        <v>2</v>
      </c>
      <c r="M11219">
        <v>100375.30765654975</v>
      </c>
      <c r="N11219">
        <v>16</v>
      </c>
      <c r="O11219">
        <v>68.279198130889071</v>
      </c>
      <c r="P11219" t="str">
        <f t="shared" si="350"/>
        <v>College</v>
      </c>
      <c r="Q11219">
        <f t="shared" si="351"/>
        <v>11.516671516315846</v>
      </c>
    </row>
    <row r="11220" spans="1:17">
      <c r="A11220">
        <v>2024</v>
      </c>
      <c r="B11220">
        <v>19651</v>
      </c>
      <c r="C11220">
        <v>3</v>
      </c>
      <c r="D11220">
        <v>20221202079400</v>
      </c>
      <c r="E11220">
        <v>1</v>
      </c>
      <c r="F11220">
        <v>4848.66</v>
      </c>
      <c r="G11220">
        <v>1</v>
      </c>
      <c r="H11220">
        <v>20221202079401</v>
      </c>
      <c r="I11220">
        <v>202212020794011</v>
      </c>
      <c r="J11220">
        <v>4848.66</v>
      </c>
      <c r="K11220">
        <v>29</v>
      </c>
      <c r="L11220">
        <v>1</v>
      </c>
      <c r="M11220">
        <v>55717.347599190012</v>
      </c>
      <c r="N11220">
        <v>12</v>
      </c>
      <c r="O11220">
        <v>73.684153065874781</v>
      </c>
      <c r="P11220" t="str">
        <f t="shared" si="350"/>
        <v>High School</v>
      </c>
      <c r="Q11220">
        <f t="shared" si="351"/>
        <v>10.928046824448979</v>
      </c>
    </row>
    <row r="11221" spans="1:17">
      <c r="A11221">
        <v>2024</v>
      </c>
      <c r="B11221">
        <v>19821</v>
      </c>
      <c r="C11221">
        <v>3</v>
      </c>
      <c r="D11221">
        <v>20230300284100</v>
      </c>
      <c r="E11221">
        <v>1</v>
      </c>
      <c r="F11221">
        <v>3946.53</v>
      </c>
      <c r="G11221">
        <v>1</v>
      </c>
      <c r="H11221">
        <v>20230300284101</v>
      </c>
      <c r="I11221">
        <v>202303002841011</v>
      </c>
      <c r="J11221">
        <v>3946.53</v>
      </c>
      <c r="K11221">
        <v>44</v>
      </c>
      <c r="L11221">
        <v>2</v>
      </c>
      <c r="M11221">
        <v>75427.490769923956</v>
      </c>
      <c r="N11221">
        <v>14</v>
      </c>
      <c r="O11221">
        <v>70.363016292862852</v>
      </c>
      <c r="P11221" t="str">
        <f t="shared" si="350"/>
        <v>College</v>
      </c>
      <c r="Q11221">
        <f t="shared" si="351"/>
        <v>11.230927086616568</v>
      </c>
    </row>
    <row r="11222" spans="1:17">
      <c r="A11222">
        <v>2024</v>
      </c>
      <c r="B11222">
        <v>20299</v>
      </c>
      <c r="C11222">
        <v>3</v>
      </c>
      <c r="D11222">
        <v>20230200397300</v>
      </c>
      <c r="E11222">
        <v>1</v>
      </c>
      <c r="F11222">
        <v>4118.4799999999996</v>
      </c>
      <c r="G11222">
        <v>2</v>
      </c>
      <c r="H11222">
        <v>20230200397302</v>
      </c>
      <c r="I11222">
        <v>202302003973021</v>
      </c>
      <c r="J11222">
        <v>4118.4799999999996</v>
      </c>
      <c r="K11222">
        <v>51</v>
      </c>
      <c r="L11222">
        <v>2</v>
      </c>
      <c r="M11222">
        <v>88844.134326709245</v>
      </c>
      <c r="N11222">
        <v>16</v>
      </c>
      <c r="O11222">
        <v>66.343694665454251</v>
      </c>
      <c r="P11222" t="str">
        <f t="shared" si="350"/>
        <v>College</v>
      </c>
      <c r="Q11222">
        <f t="shared" si="351"/>
        <v>11.394638813696265</v>
      </c>
    </row>
    <row r="11223" spans="1:17">
      <c r="A11223">
        <v>2024</v>
      </c>
      <c r="B11223">
        <v>20377</v>
      </c>
      <c r="C11223">
        <v>3</v>
      </c>
      <c r="D11223">
        <v>20240100401000</v>
      </c>
      <c r="E11223">
        <v>1</v>
      </c>
      <c r="F11223">
        <v>5142.28</v>
      </c>
      <c r="G11223">
        <v>1</v>
      </c>
      <c r="H11223">
        <v>20240100401001</v>
      </c>
      <c r="I11223">
        <v>202401004010011</v>
      </c>
      <c r="J11223">
        <v>5142.28</v>
      </c>
      <c r="K11223">
        <v>29</v>
      </c>
      <c r="L11223">
        <v>1</v>
      </c>
      <c r="M11223">
        <v>51626.026500711967</v>
      </c>
      <c r="N11223">
        <v>12</v>
      </c>
      <c r="O11223">
        <v>68.17976532955953</v>
      </c>
      <c r="P11223" t="str">
        <f t="shared" si="350"/>
        <v>High School</v>
      </c>
      <c r="Q11223">
        <f t="shared" si="351"/>
        <v>10.851781213856684</v>
      </c>
    </row>
    <row r="11224" spans="1:17">
      <c r="A11224">
        <v>2024</v>
      </c>
      <c r="B11224">
        <v>20766</v>
      </c>
      <c r="C11224">
        <v>3</v>
      </c>
      <c r="D11224">
        <v>20231200403200</v>
      </c>
      <c r="E11224">
        <v>1</v>
      </c>
      <c r="F11224">
        <v>3740.32</v>
      </c>
      <c r="G11224">
        <v>1</v>
      </c>
      <c r="H11224">
        <v>20231200403201</v>
      </c>
      <c r="I11224">
        <v>202312004032011</v>
      </c>
      <c r="J11224">
        <v>3740.32</v>
      </c>
      <c r="K11224">
        <v>39</v>
      </c>
      <c r="L11224">
        <v>1</v>
      </c>
      <c r="M11224">
        <v>38170.12414089065</v>
      </c>
      <c r="N11224">
        <v>11</v>
      </c>
      <c r="O11224">
        <v>67.833231632542919</v>
      </c>
      <c r="P11224" t="str">
        <f t="shared" si="350"/>
        <v>High School</v>
      </c>
      <c r="Q11224">
        <f t="shared" si="351"/>
        <v>10.549808398049697</v>
      </c>
    </row>
    <row r="11225" spans="1:17">
      <c r="A11225">
        <v>2024</v>
      </c>
      <c r="B11225">
        <v>20908</v>
      </c>
      <c r="C11225">
        <v>3</v>
      </c>
      <c r="D11225">
        <v>20230100409300</v>
      </c>
      <c r="E11225">
        <v>1</v>
      </c>
      <c r="F11225">
        <v>2270.69</v>
      </c>
      <c r="G11225">
        <v>1</v>
      </c>
      <c r="H11225">
        <v>20230100409301</v>
      </c>
      <c r="I11225">
        <v>202301004093011</v>
      </c>
      <c r="J11225">
        <v>2270.69</v>
      </c>
      <c r="K11225">
        <v>61</v>
      </c>
      <c r="L11225">
        <v>2</v>
      </c>
      <c r="M11225">
        <v>97161.346794817538</v>
      </c>
      <c r="N11225">
        <v>16</v>
      </c>
      <c r="O11225">
        <v>70.107995164676865</v>
      </c>
      <c r="P11225" t="str">
        <f t="shared" si="350"/>
        <v>College</v>
      </c>
      <c r="Q11225">
        <f t="shared" si="351"/>
        <v>11.484128244638168</v>
      </c>
    </row>
    <row r="11226" spans="1:17">
      <c r="A11226">
        <v>2024</v>
      </c>
      <c r="B11226">
        <v>21826</v>
      </c>
      <c r="C11226">
        <v>3</v>
      </c>
      <c r="D11226">
        <v>0</v>
      </c>
      <c r="E11226">
        <v>1</v>
      </c>
      <c r="F11226">
        <v>2724.77</v>
      </c>
      <c r="G11226">
        <v>2</v>
      </c>
      <c r="H11226">
        <v>0</v>
      </c>
      <c r="I11226">
        <v>0</v>
      </c>
      <c r="J11226">
        <v>2724.77</v>
      </c>
      <c r="K11226">
        <v>36</v>
      </c>
      <c r="L11226">
        <v>2</v>
      </c>
      <c r="M11226">
        <v>53760.659938109646</v>
      </c>
      <c r="N11226">
        <v>12</v>
      </c>
      <c r="O11226">
        <v>69.175177457966441</v>
      </c>
      <c r="P11226" t="str">
        <f t="shared" si="350"/>
        <v>High School</v>
      </c>
      <c r="Q11226">
        <f t="shared" si="351"/>
        <v>10.892297250756167</v>
      </c>
    </row>
    <row r="11227" spans="1:17">
      <c r="A11227">
        <v>2024</v>
      </c>
      <c r="B11227">
        <v>22096</v>
      </c>
      <c r="C11227">
        <v>3</v>
      </c>
      <c r="D11227">
        <v>20240100418400</v>
      </c>
      <c r="E11227">
        <v>1</v>
      </c>
      <c r="F11227">
        <v>2026.65</v>
      </c>
      <c r="G11227">
        <v>2</v>
      </c>
      <c r="H11227">
        <v>20240100418402</v>
      </c>
      <c r="I11227">
        <v>202401004184021</v>
      </c>
      <c r="J11227">
        <v>2026.65</v>
      </c>
      <c r="K11227">
        <v>57</v>
      </c>
      <c r="L11227">
        <v>2</v>
      </c>
      <c r="M11227">
        <v>80132.825218333644</v>
      </c>
      <c r="N11227">
        <v>14</v>
      </c>
      <c r="O11227">
        <v>68.636376988013382</v>
      </c>
      <c r="P11227" t="str">
        <f t="shared" si="350"/>
        <v>College</v>
      </c>
      <c r="Q11227">
        <f t="shared" si="351"/>
        <v>11.291440852085596</v>
      </c>
    </row>
    <row r="11228" spans="1:17">
      <c r="A11228">
        <v>2024</v>
      </c>
      <c r="B11228">
        <v>22435</v>
      </c>
      <c r="C11228">
        <v>3</v>
      </c>
      <c r="D11228">
        <v>20230200882100</v>
      </c>
      <c r="E11228">
        <v>1</v>
      </c>
      <c r="F11228">
        <v>3497.88</v>
      </c>
      <c r="G11228">
        <v>1</v>
      </c>
      <c r="H11228">
        <v>20230200882101</v>
      </c>
      <c r="I11228">
        <v>202302008821011</v>
      </c>
      <c r="J11228">
        <v>3497.88</v>
      </c>
      <c r="K11228">
        <v>31</v>
      </c>
      <c r="L11228">
        <v>2</v>
      </c>
      <c r="M11228">
        <v>42622.17590884753</v>
      </c>
      <c r="N11228">
        <v>12</v>
      </c>
      <c r="O11228">
        <v>69.167048608052426</v>
      </c>
      <c r="P11228" t="str">
        <f t="shared" si="350"/>
        <v>High School</v>
      </c>
      <c r="Q11228">
        <f t="shared" si="351"/>
        <v>10.660129958053014</v>
      </c>
    </row>
    <row r="11229" spans="1:17">
      <c r="A11229">
        <v>2024</v>
      </c>
      <c r="B11229">
        <v>22884</v>
      </c>
      <c r="C11229">
        <v>3</v>
      </c>
      <c r="D11229">
        <v>20230300889000</v>
      </c>
      <c r="E11229">
        <v>1</v>
      </c>
      <c r="F11229">
        <v>2714.98</v>
      </c>
      <c r="G11229">
        <v>2</v>
      </c>
      <c r="H11229">
        <v>20230300889002</v>
      </c>
      <c r="I11229">
        <v>202303008890021</v>
      </c>
      <c r="J11229">
        <v>2714.98</v>
      </c>
      <c r="K11229">
        <v>51</v>
      </c>
      <c r="L11229">
        <v>1</v>
      </c>
      <c r="M11229">
        <v>49713.883770858833</v>
      </c>
      <c r="N11229">
        <v>12</v>
      </c>
      <c r="O11229">
        <v>71.969639005263829</v>
      </c>
      <c r="P11229" t="str">
        <f t="shared" si="350"/>
        <v>High School</v>
      </c>
      <c r="Q11229">
        <f t="shared" si="351"/>
        <v>10.814039524599682</v>
      </c>
    </row>
    <row r="11230" spans="1:17">
      <c r="A11230">
        <v>2024</v>
      </c>
      <c r="B11230">
        <v>22914</v>
      </c>
      <c r="C11230">
        <v>3</v>
      </c>
      <c r="D11230">
        <v>20240300904600</v>
      </c>
      <c r="E11230">
        <v>1</v>
      </c>
      <c r="F11230">
        <v>3886.46</v>
      </c>
      <c r="G11230">
        <v>1</v>
      </c>
      <c r="H11230">
        <v>20240300904601</v>
      </c>
      <c r="I11230">
        <v>202403009046011</v>
      </c>
      <c r="J11230">
        <v>3886.46</v>
      </c>
      <c r="K11230">
        <v>29</v>
      </c>
      <c r="L11230">
        <v>2</v>
      </c>
      <c r="M11230">
        <v>71064.34418045661</v>
      </c>
      <c r="N11230">
        <v>14</v>
      </c>
      <c r="O11230">
        <v>67.938056627767111</v>
      </c>
      <c r="P11230" t="str">
        <f t="shared" si="350"/>
        <v>College</v>
      </c>
      <c r="Q11230">
        <f t="shared" si="351"/>
        <v>11.17134100168413</v>
      </c>
    </row>
    <row r="11231" spans="1:17">
      <c r="A11231">
        <v>2024</v>
      </c>
      <c r="B11231">
        <v>23716</v>
      </c>
      <c r="C11231">
        <v>3</v>
      </c>
      <c r="D11231">
        <v>20230200423900</v>
      </c>
      <c r="E11231">
        <v>1</v>
      </c>
      <c r="F11231">
        <v>3747.11</v>
      </c>
      <c r="G11231">
        <v>1</v>
      </c>
      <c r="H11231">
        <v>20230200423901</v>
      </c>
      <c r="I11231">
        <v>202302004239011</v>
      </c>
      <c r="J11231">
        <v>3747.11</v>
      </c>
      <c r="K11231">
        <v>59</v>
      </c>
      <c r="L11231">
        <v>2</v>
      </c>
      <c r="M11231">
        <v>44932.567872513799</v>
      </c>
      <c r="N11231">
        <v>11</v>
      </c>
      <c r="O11231">
        <v>69.747616725493927</v>
      </c>
      <c r="P11231" t="str">
        <f t="shared" si="350"/>
        <v>High School</v>
      </c>
      <c r="Q11231">
        <f t="shared" si="351"/>
        <v>10.71291815316895</v>
      </c>
    </row>
    <row r="11232" spans="1:17">
      <c r="A11232">
        <v>2024</v>
      </c>
      <c r="B11232">
        <v>24846</v>
      </c>
      <c r="C11232">
        <v>3</v>
      </c>
      <c r="D11232">
        <v>20230100310900</v>
      </c>
      <c r="E11232">
        <v>1</v>
      </c>
      <c r="F11232">
        <v>2828.63</v>
      </c>
      <c r="G11232">
        <v>1</v>
      </c>
      <c r="H11232">
        <v>20230100310901</v>
      </c>
      <c r="I11232">
        <v>202301003109011</v>
      </c>
      <c r="J11232">
        <v>2828.63</v>
      </c>
      <c r="K11232">
        <v>27</v>
      </c>
      <c r="L11232">
        <v>1</v>
      </c>
      <c r="M11232">
        <v>50838.031887118006</v>
      </c>
      <c r="N11232">
        <v>12</v>
      </c>
      <c r="O11232">
        <v>71.15074017241497</v>
      </c>
      <c r="P11232" t="str">
        <f t="shared" si="350"/>
        <v>High School</v>
      </c>
      <c r="Q11232">
        <f t="shared" si="351"/>
        <v>10.836400012656307</v>
      </c>
    </row>
    <row r="11233" spans="1:17">
      <c r="A11233">
        <v>2024</v>
      </c>
      <c r="B11233">
        <v>24910</v>
      </c>
      <c r="C11233">
        <v>3</v>
      </c>
      <c r="D11233">
        <v>20221202317000</v>
      </c>
      <c r="E11233">
        <v>1</v>
      </c>
      <c r="F11233">
        <v>2843.54</v>
      </c>
      <c r="G11233">
        <v>2</v>
      </c>
      <c r="H11233">
        <v>20221202317002</v>
      </c>
      <c r="I11233">
        <v>202212023170021</v>
      </c>
      <c r="J11233">
        <v>2843.54</v>
      </c>
      <c r="K11233">
        <v>50</v>
      </c>
      <c r="L11233">
        <v>2</v>
      </c>
      <c r="M11233">
        <v>120498.25818406272</v>
      </c>
      <c r="N11233">
        <v>18</v>
      </c>
      <c r="O11233">
        <v>68.498336857977137</v>
      </c>
      <c r="P11233" t="str">
        <f t="shared" si="350"/>
        <v>Grad School</v>
      </c>
      <c r="Q11233">
        <f t="shared" si="351"/>
        <v>11.69939057690433</v>
      </c>
    </row>
    <row r="11234" spans="1:17">
      <c r="A11234">
        <v>2024</v>
      </c>
      <c r="B11234">
        <v>24924</v>
      </c>
      <c r="C11234">
        <v>3</v>
      </c>
      <c r="D11234">
        <v>20240100311900</v>
      </c>
      <c r="E11234">
        <v>1</v>
      </c>
      <c r="F11234">
        <v>2616.3000000000002</v>
      </c>
      <c r="G11234">
        <v>2</v>
      </c>
      <c r="H11234">
        <v>20240100311902</v>
      </c>
      <c r="I11234">
        <v>202401003119021</v>
      </c>
      <c r="J11234">
        <v>2616.3000000000002</v>
      </c>
      <c r="K11234">
        <v>59</v>
      </c>
      <c r="L11234">
        <v>2</v>
      </c>
      <c r="M11234">
        <v>34127.580300666734</v>
      </c>
      <c r="N11234">
        <v>10</v>
      </c>
      <c r="O11234">
        <v>68.241993061298317</v>
      </c>
      <c r="P11234" t="str">
        <f t="shared" si="350"/>
        <v>High School</v>
      </c>
      <c r="Q11234">
        <f t="shared" si="351"/>
        <v>10.437861142835077</v>
      </c>
    </row>
    <row r="11235" spans="1:17">
      <c r="A11235">
        <v>2024</v>
      </c>
      <c r="B11235">
        <v>24948</v>
      </c>
      <c r="C11235">
        <v>3</v>
      </c>
      <c r="D11235">
        <v>20240300316300</v>
      </c>
      <c r="E11235">
        <v>1</v>
      </c>
      <c r="F11235">
        <v>2245.2800000000002</v>
      </c>
      <c r="G11235">
        <v>1</v>
      </c>
      <c r="H11235">
        <v>20240300316301</v>
      </c>
      <c r="I11235">
        <v>202403003163011</v>
      </c>
      <c r="J11235">
        <v>2245.2800000000002</v>
      </c>
      <c r="K11235">
        <v>26</v>
      </c>
      <c r="L11235">
        <v>2</v>
      </c>
      <c r="M11235">
        <v>50338.228011293191</v>
      </c>
      <c r="N11235">
        <v>12</v>
      </c>
      <c r="O11235">
        <v>70.227232765216073</v>
      </c>
      <c r="P11235" t="str">
        <f t="shared" si="350"/>
        <v>High School</v>
      </c>
      <c r="Q11235">
        <f t="shared" si="351"/>
        <v>10.826520067658418</v>
      </c>
    </row>
    <row r="11236" spans="1:17">
      <c r="A11236">
        <v>2024</v>
      </c>
      <c r="B11236">
        <v>24992</v>
      </c>
      <c r="C11236">
        <v>3</v>
      </c>
      <c r="D11236">
        <v>0</v>
      </c>
      <c r="E11236">
        <v>1</v>
      </c>
      <c r="F11236">
        <v>1959.59</v>
      </c>
      <c r="G11236">
        <v>1</v>
      </c>
      <c r="H11236">
        <v>0</v>
      </c>
      <c r="I11236">
        <v>0</v>
      </c>
      <c r="J11236">
        <v>1959.59</v>
      </c>
      <c r="K11236">
        <v>36</v>
      </c>
      <c r="L11236">
        <v>2</v>
      </c>
      <c r="M11236">
        <v>51322.658206962595</v>
      </c>
      <c r="N11236">
        <v>12</v>
      </c>
      <c r="O11236">
        <v>70.696220269992352</v>
      </c>
      <c r="P11236" t="str">
        <f t="shared" si="350"/>
        <v>High School</v>
      </c>
      <c r="Q11236">
        <f t="shared" si="351"/>
        <v>10.845887614094378</v>
      </c>
    </row>
    <row r="11237" spans="1:17">
      <c r="A11237">
        <v>2024</v>
      </c>
      <c r="B11237">
        <v>25243</v>
      </c>
      <c r="C11237">
        <v>3</v>
      </c>
      <c r="D11237">
        <v>0</v>
      </c>
      <c r="E11237">
        <v>1</v>
      </c>
      <c r="F11237">
        <v>1988.34</v>
      </c>
      <c r="G11237">
        <v>2</v>
      </c>
      <c r="H11237">
        <v>0</v>
      </c>
      <c r="I11237">
        <v>0</v>
      </c>
      <c r="J11237">
        <v>1988.34</v>
      </c>
      <c r="K11237">
        <v>44</v>
      </c>
      <c r="L11237">
        <v>1</v>
      </c>
      <c r="M11237">
        <v>73582.994834172001</v>
      </c>
      <c r="N11237">
        <v>14</v>
      </c>
      <c r="O11237">
        <v>69.401984438363186</v>
      </c>
      <c r="P11237" t="str">
        <f t="shared" si="350"/>
        <v>College</v>
      </c>
      <c r="Q11237">
        <f t="shared" si="351"/>
        <v>11.206169229572414</v>
      </c>
    </row>
    <row r="11238" spans="1:17">
      <c r="A11238">
        <v>2024</v>
      </c>
      <c r="B11238">
        <v>25285</v>
      </c>
      <c r="C11238">
        <v>3</v>
      </c>
      <c r="D11238">
        <v>20240200454600</v>
      </c>
      <c r="E11238">
        <v>1</v>
      </c>
      <c r="F11238">
        <v>2103.35</v>
      </c>
      <c r="G11238">
        <v>4</v>
      </c>
      <c r="H11238">
        <v>20240200454604</v>
      </c>
      <c r="I11238">
        <v>202402004546041</v>
      </c>
      <c r="J11238">
        <v>1960.11</v>
      </c>
      <c r="K11238">
        <v>43</v>
      </c>
      <c r="L11238">
        <v>2</v>
      </c>
      <c r="M11238">
        <v>91965.753221178384</v>
      </c>
      <c r="N11238">
        <v>16</v>
      </c>
      <c r="O11238">
        <v>68.391699136492093</v>
      </c>
      <c r="P11238" t="str">
        <f t="shared" si="350"/>
        <v>College</v>
      </c>
      <c r="Q11238">
        <f t="shared" si="351"/>
        <v>11.429171539133955</v>
      </c>
    </row>
    <row r="11239" spans="1:17">
      <c r="A11239">
        <v>2024</v>
      </c>
      <c r="B11239">
        <v>26553</v>
      </c>
      <c r="C11239">
        <v>3</v>
      </c>
      <c r="D11239">
        <v>20230100615800</v>
      </c>
      <c r="E11239">
        <v>1</v>
      </c>
      <c r="F11239">
        <v>364.91</v>
      </c>
      <c r="G11239">
        <v>1</v>
      </c>
      <c r="H11239">
        <v>20230100615801</v>
      </c>
      <c r="I11239">
        <v>202301006158011</v>
      </c>
      <c r="J11239">
        <v>364.91</v>
      </c>
      <c r="K11239">
        <v>29</v>
      </c>
      <c r="L11239">
        <v>2</v>
      </c>
      <c r="M11239">
        <v>47918.153210021643</v>
      </c>
      <c r="N11239">
        <v>12</v>
      </c>
      <c r="O11239">
        <v>70.313875341621227</v>
      </c>
      <c r="P11239" t="str">
        <f t="shared" si="350"/>
        <v>High School</v>
      </c>
      <c r="Q11239">
        <f t="shared" si="351"/>
        <v>10.777249693023762</v>
      </c>
    </row>
    <row r="11240" spans="1:17">
      <c r="A11240">
        <v>2024</v>
      </c>
      <c r="B11240">
        <v>27504</v>
      </c>
      <c r="C11240">
        <v>3</v>
      </c>
      <c r="D11240">
        <v>20230100608300</v>
      </c>
      <c r="E11240">
        <v>1</v>
      </c>
      <c r="F11240">
        <v>496.45</v>
      </c>
      <c r="G11240">
        <v>2</v>
      </c>
      <c r="H11240">
        <v>20230100608302</v>
      </c>
      <c r="I11240">
        <v>202301006083021</v>
      </c>
      <c r="J11240">
        <v>496.45</v>
      </c>
      <c r="K11240">
        <v>60</v>
      </c>
      <c r="L11240">
        <v>2</v>
      </c>
      <c r="M11240">
        <v>96048.317257166593</v>
      </c>
      <c r="N11240">
        <v>16</v>
      </c>
      <c r="O11240">
        <v>69.509875175676598</v>
      </c>
      <c r="P11240" t="str">
        <f t="shared" si="350"/>
        <v>College</v>
      </c>
      <c r="Q11240">
        <f t="shared" si="351"/>
        <v>11.472606648596766</v>
      </c>
    </row>
    <row r="11241" spans="1:17">
      <c r="A11241">
        <v>2024</v>
      </c>
      <c r="B11241">
        <v>27557</v>
      </c>
      <c r="C11241">
        <v>3</v>
      </c>
      <c r="D11241">
        <v>20230300612900</v>
      </c>
      <c r="E11241">
        <v>1</v>
      </c>
      <c r="F11241">
        <v>280.5</v>
      </c>
      <c r="G11241">
        <v>2</v>
      </c>
      <c r="H11241">
        <v>20230300612902</v>
      </c>
      <c r="I11241">
        <v>202303006129021</v>
      </c>
      <c r="J11241">
        <v>280.5</v>
      </c>
      <c r="K11241">
        <v>52</v>
      </c>
      <c r="L11241">
        <v>2</v>
      </c>
      <c r="M11241">
        <v>54256.442200314392</v>
      </c>
      <c r="N11241">
        <v>12</v>
      </c>
      <c r="O11241">
        <v>70.143812294741508</v>
      </c>
      <c r="P11241" t="str">
        <f t="shared" si="350"/>
        <v>High School</v>
      </c>
      <c r="Q11241">
        <f t="shared" si="351"/>
        <v>10.901477014588664</v>
      </c>
    </row>
    <row r="11242" spans="1:17">
      <c r="A11242">
        <v>2024</v>
      </c>
      <c r="B11242">
        <v>28010</v>
      </c>
      <c r="C11242">
        <v>3</v>
      </c>
      <c r="D11242">
        <v>20240200731000</v>
      </c>
      <c r="E11242">
        <v>1</v>
      </c>
      <c r="F11242">
        <v>737.54</v>
      </c>
      <c r="G11242">
        <v>1</v>
      </c>
      <c r="H11242">
        <v>20240200731001</v>
      </c>
      <c r="I11242">
        <v>202402007310011</v>
      </c>
      <c r="J11242">
        <v>737.54</v>
      </c>
      <c r="K11242">
        <v>31</v>
      </c>
      <c r="L11242">
        <v>1</v>
      </c>
      <c r="M11242">
        <v>52951.595922138629</v>
      </c>
      <c r="N11242">
        <v>12</v>
      </c>
      <c r="O11242">
        <v>66.022223628632986</v>
      </c>
      <c r="P11242" t="str">
        <f t="shared" si="350"/>
        <v>High School</v>
      </c>
      <c r="Q11242">
        <f t="shared" si="351"/>
        <v>10.877133490747937</v>
      </c>
    </row>
    <row r="11243" spans="1:17">
      <c r="A11243">
        <v>2024</v>
      </c>
      <c r="B11243">
        <v>28187</v>
      </c>
      <c r="C11243">
        <v>3</v>
      </c>
      <c r="D11243">
        <v>20240200726700</v>
      </c>
      <c r="E11243">
        <v>1</v>
      </c>
      <c r="F11243">
        <v>1363.1</v>
      </c>
      <c r="G11243">
        <v>2</v>
      </c>
      <c r="H11243">
        <v>20240200726702</v>
      </c>
      <c r="I11243">
        <v>202402007267021</v>
      </c>
      <c r="J11243">
        <v>1140.54</v>
      </c>
      <c r="K11243">
        <v>26</v>
      </c>
      <c r="L11243">
        <v>2</v>
      </c>
      <c r="M11243">
        <v>74697.56641142405</v>
      </c>
      <c r="N11243">
        <v>14</v>
      </c>
      <c r="O11243">
        <v>69.635366558097772</v>
      </c>
      <c r="P11243" t="str">
        <f t="shared" si="350"/>
        <v>College</v>
      </c>
      <c r="Q11243">
        <f t="shared" si="351"/>
        <v>11.221202792429908</v>
      </c>
    </row>
    <row r="11244" spans="1:17">
      <c r="A11244">
        <v>2024</v>
      </c>
      <c r="B11244">
        <v>28190</v>
      </c>
      <c r="C11244">
        <v>3</v>
      </c>
      <c r="D11244">
        <v>20231204241800</v>
      </c>
      <c r="E11244">
        <v>1</v>
      </c>
      <c r="F11244">
        <v>764.4</v>
      </c>
      <c r="G11244">
        <v>3</v>
      </c>
      <c r="H11244">
        <v>20231204241802</v>
      </c>
      <c r="I11244">
        <v>202312042418021</v>
      </c>
      <c r="J11244">
        <v>1155.58</v>
      </c>
      <c r="K11244">
        <v>30</v>
      </c>
      <c r="L11244">
        <v>1</v>
      </c>
      <c r="M11244">
        <v>53641.777902595211</v>
      </c>
      <c r="N11244">
        <v>12</v>
      </c>
      <c r="O11244">
        <v>72.346912549515523</v>
      </c>
      <c r="P11244" t="str">
        <f t="shared" si="350"/>
        <v>High School</v>
      </c>
      <c r="Q11244">
        <f t="shared" si="351"/>
        <v>10.890083481935724</v>
      </c>
    </row>
    <row r="11245" spans="1:17">
      <c r="A11245">
        <v>2024</v>
      </c>
      <c r="B11245">
        <v>28377</v>
      </c>
      <c r="C11245">
        <v>3</v>
      </c>
      <c r="D11245">
        <v>20240200734300</v>
      </c>
      <c r="E11245">
        <v>1</v>
      </c>
      <c r="F11245">
        <v>800.71</v>
      </c>
      <c r="G11245">
        <v>2</v>
      </c>
      <c r="H11245">
        <v>20240200734302</v>
      </c>
      <c r="I11245">
        <v>202402007343021</v>
      </c>
      <c r="J11245">
        <v>800.71</v>
      </c>
      <c r="K11245">
        <v>60</v>
      </c>
      <c r="L11245">
        <v>1</v>
      </c>
      <c r="M11245">
        <v>70336.771587369789</v>
      </c>
      <c r="N11245">
        <v>14</v>
      </c>
      <c r="O11245">
        <v>70.184606988382697</v>
      </c>
      <c r="P11245" t="str">
        <f t="shared" si="350"/>
        <v>College</v>
      </c>
      <c r="Q11245">
        <f t="shared" si="351"/>
        <v>11.161050007723736</v>
      </c>
    </row>
    <row r="11246" spans="1:17">
      <c r="A11246">
        <v>2024</v>
      </c>
      <c r="B11246">
        <v>28627</v>
      </c>
      <c r="C11246">
        <v>3</v>
      </c>
      <c r="D11246">
        <v>20230100731300</v>
      </c>
      <c r="E11246">
        <v>1</v>
      </c>
      <c r="F11246">
        <v>644.03</v>
      </c>
      <c r="G11246">
        <v>1</v>
      </c>
      <c r="H11246">
        <v>20230100731301</v>
      </c>
      <c r="I11246">
        <v>202301007313011</v>
      </c>
      <c r="J11246">
        <v>644.03</v>
      </c>
      <c r="K11246">
        <v>43</v>
      </c>
      <c r="L11246">
        <v>1</v>
      </c>
      <c r="M11246">
        <v>102443.50615890864</v>
      </c>
      <c r="N11246">
        <v>16</v>
      </c>
      <c r="O11246">
        <v>73.683263591675782</v>
      </c>
      <c r="P11246" t="str">
        <f t="shared" si="350"/>
        <v>College</v>
      </c>
      <c r="Q11246">
        <f t="shared" si="351"/>
        <v>11.537066766191129</v>
      </c>
    </row>
    <row r="11247" spans="1:17">
      <c r="A11247">
        <v>2024</v>
      </c>
      <c r="B11247">
        <v>29372</v>
      </c>
      <c r="C11247">
        <v>3</v>
      </c>
      <c r="D11247">
        <v>20230100479400</v>
      </c>
      <c r="E11247">
        <v>1</v>
      </c>
      <c r="F11247">
        <v>1009.54</v>
      </c>
      <c r="G11247">
        <v>1</v>
      </c>
      <c r="H11247">
        <v>20230100479401</v>
      </c>
      <c r="I11247">
        <v>202301004794011</v>
      </c>
      <c r="J11247">
        <v>1009.54</v>
      </c>
      <c r="K11247">
        <v>33</v>
      </c>
      <c r="L11247">
        <v>1</v>
      </c>
      <c r="M11247">
        <v>66706.442991159187</v>
      </c>
      <c r="N11247">
        <v>14</v>
      </c>
      <c r="O11247">
        <v>67.207003493527807</v>
      </c>
      <c r="P11247" t="str">
        <f t="shared" si="350"/>
        <v>College</v>
      </c>
      <c r="Q11247">
        <f t="shared" si="351"/>
        <v>11.10805682380767</v>
      </c>
    </row>
    <row r="11248" spans="1:17">
      <c r="A11248">
        <v>2024</v>
      </c>
      <c r="B11248">
        <v>29908</v>
      </c>
      <c r="C11248">
        <v>3</v>
      </c>
      <c r="D11248">
        <v>20230300314500</v>
      </c>
      <c r="E11248">
        <v>1</v>
      </c>
      <c r="F11248">
        <v>1856.93</v>
      </c>
      <c r="G11248">
        <v>1</v>
      </c>
      <c r="H11248">
        <v>20230300314501</v>
      </c>
      <c r="I11248">
        <v>202303003145011</v>
      </c>
      <c r="J11248">
        <v>1856.93</v>
      </c>
      <c r="K11248">
        <v>63</v>
      </c>
      <c r="L11248">
        <v>2</v>
      </c>
      <c r="M11248">
        <v>50349.480178855709</v>
      </c>
      <c r="N11248">
        <v>12</v>
      </c>
      <c r="O11248">
        <v>69.663562848818714</v>
      </c>
      <c r="P11248" t="str">
        <f t="shared" si="350"/>
        <v>High School</v>
      </c>
      <c r="Q11248">
        <f t="shared" si="351"/>
        <v>10.826743573939606</v>
      </c>
    </row>
    <row r="11249" spans="1:17">
      <c r="A11249">
        <v>2024</v>
      </c>
      <c r="B11249">
        <v>29982</v>
      </c>
      <c r="C11249">
        <v>3</v>
      </c>
      <c r="D11249">
        <v>20231203861600</v>
      </c>
      <c r="E11249">
        <v>1</v>
      </c>
      <c r="F11249">
        <v>1136.94</v>
      </c>
      <c r="G11249">
        <v>1</v>
      </c>
      <c r="H11249">
        <v>20231203861601</v>
      </c>
      <c r="I11249">
        <v>202312038616011</v>
      </c>
      <c r="J11249">
        <v>1136.94</v>
      </c>
      <c r="K11249">
        <v>37</v>
      </c>
      <c r="L11249">
        <v>1</v>
      </c>
      <c r="M11249">
        <v>42334.369424792618</v>
      </c>
      <c r="N11249">
        <v>12</v>
      </c>
      <c r="O11249">
        <v>72.021343128371512</v>
      </c>
      <c r="P11249" t="str">
        <f t="shared" si="350"/>
        <v>High School</v>
      </c>
      <c r="Q11249">
        <f t="shared" si="351"/>
        <v>10.653354551074521</v>
      </c>
    </row>
    <row r="11250" spans="1:17">
      <c r="A11250">
        <v>2024</v>
      </c>
      <c r="B11250">
        <v>30194</v>
      </c>
      <c r="C11250">
        <v>3</v>
      </c>
      <c r="D11250">
        <v>20231200319500</v>
      </c>
      <c r="E11250">
        <v>1</v>
      </c>
      <c r="F11250">
        <v>1095.22</v>
      </c>
      <c r="G11250">
        <v>1</v>
      </c>
      <c r="H11250">
        <v>20231200319501</v>
      </c>
      <c r="I11250">
        <v>202312003195011</v>
      </c>
      <c r="J11250">
        <v>1095.22</v>
      </c>
      <c r="K11250">
        <v>64</v>
      </c>
      <c r="L11250">
        <v>2</v>
      </c>
      <c r="M11250">
        <v>55933.982534800321</v>
      </c>
      <c r="N11250">
        <v>12</v>
      </c>
      <c r="O11250">
        <v>71.859375249402845</v>
      </c>
      <c r="P11250" t="str">
        <f t="shared" si="350"/>
        <v>High School</v>
      </c>
      <c r="Q11250">
        <f t="shared" si="351"/>
        <v>10.931927390980617</v>
      </c>
    </row>
    <row r="11251" spans="1:17">
      <c r="A11251">
        <v>2024</v>
      </c>
      <c r="B11251">
        <v>30207</v>
      </c>
      <c r="C11251">
        <v>3</v>
      </c>
      <c r="D11251">
        <v>20230200320800</v>
      </c>
      <c r="E11251">
        <v>1</v>
      </c>
      <c r="F11251">
        <v>1415.7</v>
      </c>
      <c r="G11251">
        <v>2</v>
      </c>
      <c r="H11251">
        <v>20230200320802</v>
      </c>
      <c r="I11251">
        <v>202302003208022</v>
      </c>
      <c r="J11251">
        <v>1825.61</v>
      </c>
      <c r="K11251">
        <v>36</v>
      </c>
      <c r="L11251">
        <v>1</v>
      </c>
      <c r="M11251">
        <v>50130.072111984162</v>
      </c>
      <c r="N11251">
        <v>12</v>
      </c>
      <c r="O11251">
        <v>67.952904168808971</v>
      </c>
      <c r="P11251" t="str">
        <f t="shared" si="350"/>
        <v>High School</v>
      </c>
      <c r="Q11251">
        <f t="shared" si="351"/>
        <v>10.822376348756098</v>
      </c>
    </row>
    <row r="11252" spans="1:17">
      <c r="A11252">
        <v>2024</v>
      </c>
      <c r="B11252">
        <v>30237</v>
      </c>
      <c r="C11252">
        <v>3</v>
      </c>
      <c r="D11252">
        <v>20230100320500</v>
      </c>
      <c r="E11252">
        <v>1</v>
      </c>
      <c r="F11252">
        <v>1909.62</v>
      </c>
      <c r="G11252">
        <v>1</v>
      </c>
      <c r="H11252">
        <v>20230100320501</v>
      </c>
      <c r="I11252">
        <v>202301003205011</v>
      </c>
      <c r="J11252">
        <v>1909.62</v>
      </c>
      <c r="K11252">
        <v>64</v>
      </c>
      <c r="L11252">
        <v>2</v>
      </c>
      <c r="M11252">
        <v>75967.176571191303</v>
      </c>
      <c r="N11252">
        <v>14</v>
      </c>
      <c r="O11252">
        <v>69.950801736430535</v>
      </c>
      <c r="P11252" t="str">
        <f t="shared" si="350"/>
        <v>College</v>
      </c>
      <c r="Q11252">
        <f t="shared" si="351"/>
        <v>11.238056638757154</v>
      </c>
    </row>
    <row r="11253" spans="1:17">
      <c r="A11253">
        <v>2024</v>
      </c>
      <c r="B11253">
        <v>30983</v>
      </c>
      <c r="C11253">
        <v>3</v>
      </c>
      <c r="D11253">
        <v>20240300146200</v>
      </c>
      <c r="E11253">
        <v>1</v>
      </c>
      <c r="F11253">
        <v>881.05</v>
      </c>
      <c r="G11253">
        <v>1</v>
      </c>
      <c r="H11253">
        <v>20240300146201</v>
      </c>
      <c r="I11253">
        <v>202403001462011</v>
      </c>
      <c r="J11253">
        <v>881.05</v>
      </c>
      <c r="K11253">
        <v>58</v>
      </c>
      <c r="L11253">
        <v>1</v>
      </c>
      <c r="M11253">
        <v>116807.76549157476</v>
      </c>
      <c r="N11253">
        <v>18</v>
      </c>
      <c r="O11253">
        <v>69.064118749039721</v>
      </c>
      <c r="P11253" t="str">
        <f t="shared" si="350"/>
        <v>Grad School</v>
      </c>
      <c r="Q11253">
        <f t="shared" si="351"/>
        <v>11.66828483253928</v>
      </c>
    </row>
    <row r="11254" spans="1:17">
      <c r="A11254">
        <v>2024</v>
      </c>
      <c r="B11254">
        <v>31179</v>
      </c>
      <c r="C11254">
        <v>3</v>
      </c>
      <c r="D11254">
        <v>20240100151800</v>
      </c>
      <c r="E11254">
        <v>1</v>
      </c>
      <c r="F11254">
        <v>402.71</v>
      </c>
      <c r="G11254">
        <v>5</v>
      </c>
      <c r="H11254">
        <v>20240100151802</v>
      </c>
      <c r="I11254">
        <v>202401001518021</v>
      </c>
      <c r="J11254">
        <v>402.71</v>
      </c>
      <c r="K11254">
        <v>47</v>
      </c>
      <c r="L11254">
        <v>2</v>
      </c>
      <c r="M11254">
        <v>78230.770884995756</v>
      </c>
      <c r="N11254">
        <v>14</v>
      </c>
      <c r="O11254">
        <v>66.947035937669511</v>
      </c>
      <c r="P11254" t="str">
        <f t="shared" si="350"/>
        <v>College</v>
      </c>
      <c r="Q11254">
        <f t="shared" si="351"/>
        <v>11.267418338714632</v>
      </c>
    </row>
    <row r="11255" spans="1:17">
      <c r="A11255">
        <v>2024</v>
      </c>
      <c r="B11255">
        <v>33002</v>
      </c>
      <c r="C11255">
        <v>3</v>
      </c>
      <c r="D11255">
        <v>0</v>
      </c>
      <c r="E11255">
        <v>1</v>
      </c>
      <c r="F11255">
        <v>3556.7</v>
      </c>
      <c r="G11255">
        <v>2</v>
      </c>
      <c r="H11255">
        <v>0</v>
      </c>
      <c r="I11255">
        <v>0</v>
      </c>
      <c r="J11255">
        <v>3556.7</v>
      </c>
      <c r="K11255">
        <v>57</v>
      </c>
      <c r="L11255">
        <v>2</v>
      </c>
      <c r="M11255">
        <v>46314.660705996153</v>
      </c>
      <c r="N11255">
        <v>12</v>
      </c>
      <c r="O11255">
        <v>66.767072385083637</v>
      </c>
      <c r="P11255" t="str">
        <f t="shared" si="350"/>
        <v>High School</v>
      </c>
      <c r="Q11255">
        <f t="shared" si="351"/>
        <v>10.743213835870431</v>
      </c>
    </row>
    <row r="11256" spans="1:17">
      <c r="A11256">
        <v>2024</v>
      </c>
      <c r="B11256">
        <v>35207</v>
      </c>
      <c r="C11256">
        <v>3</v>
      </c>
      <c r="D11256">
        <v>20231200838600</v>
      </c>
      <c r="E11256">
        <v>1</v>
      </c>
      <c r="F11256">
        <v>2564.29</v>
      </c>
      <c r="G11256">
        <v>2</v>
      </c>
      <c r="H11256">
        <v>20231200838602</v>
      </c>
      <c r="I11256">
        <v>202312008386021</v>
      </c>
      <c r="J11256">
        <v>2564.29</v>
      </c>
      <c r="K11256">
        <v>31</v>
      </c>
      <c r="L11256">
        <v>2</v>
      </c>
      <c r="M11256">
        <v>72817.302810817957</v>
      </c>
      <c r="N11256">
        <v>14</v>
      </c>
      <c r="O11256">
        <v>67.02614509475552</v>
      </c>
      <c r="P11256" t="str">
        <f t="shared" si="350"/>
        <v>College</v>
      </c>
      <c r="Q11256">
        <f t="shared" si="351"/>
        <v>11.195708881917092</v>
      </c>
    </row>
    <row r="11257" spans="1:17">
      <c r="A11257">
        <v>2024</v>
      </c>
      <c r="B11257">
        <v>35291</v>
      </c>
      <c r="C11257">
        <v>3</v>
      </c>
      <c r="D11257">
        <v>0</v>
      </c>
      <c r="E11257">
        <v>1</v>
      </c>
      <c r="F11257">
        <v>2637.9</v>
      </c>
      <c r="G11257">
        <v>2</v>
      </c>
      <c r="H11257">
        <v>0</v>
      </c>
      <c r="I11257">
        <v>0</v>
      </c>
      <c r="J11257">
        <v>2637.9</v>
      </c>
      <c r="K11257">
        <v>42</v>
      </c>
      <c r="L11257">
        <v>2</v>
      </c>
      <c r="M11257">
        <v>96755.48479248934</v>
      </c>
      <c r="N11257">
        <v>16</v>
      </c>
      <c r="O11257">
        <v>65.874501169806749</v>
      </c>
      <c r="P11257" t="str">
        <f t="shared" si="350"/>
        <v>College</v>
      </c>
      <c r="Q11257">
        <f t="shared" si="351"/>
        <v>11.479942299646837</v>
      </c>
    </row>
    <row r="11258" spans="1:17">
      <c r="A11258">
        <v>2024</v>
      </c>
      <c r="B11258">
        <v>35296</v>
      </c>
      <c r="C11258">
        <v>3</v>
      </c>
      <c r="D11258">
        <v>20221206388800</v>
      </c>
      <c r="E11258">
        <v>1</v>
      </c>
      <c r="F11258">
        <v>4106.47</v>
      </c>
      <c r="G11258">
        <v>3</v>
      </c>
      <c r="H11258">
        <v>20221206388803</v>
      </c>
      <c r="I11258">
        <v>202212063888031</v>
      </c>
      <c r="J11258">
        <v>5119.42</v>
      </c>
      <c r="K11258">
        <v>36</v>
      </c>
      <c r="L11258">
        <v>1</v>
      </c>
      <c r="M11258">
        <v>89896.251231713541</v>
      </c>
      <c r="N11258">
        <v>16</v>
      </c>
      <c r="O11258">
        <v>70.334238910991914</v>
      </c>
      <c r="P11258" t="str">
        <f t="shared" si="350"/>
        <v>College</v>
      </c>
      <c r="Q11258">
        <f t="shared" si="351"/>
        <v>11.406411520276739</v>
      </c>
    </row>
    <row r="11259" spans="1:17">
      <c r="A11259">
        <v>2024</v>
      </c>
      <c r="B11259">
        <v>37112</v>
      </c>
      <c r="C11259">
        <v>3</v>
      </c>
      <c r="D11259">
        <v>20240100867000</v>
      </c>
      <c r="E11259">
        <v>1</v>
      </c>
      <c r="F11259">
        <v>529.47</v>
      </c>
      <c r="G11259">
        <v>3</v>
      </c>
      <c r="H11259">
        <v>20240100867002</v>
      </c>
      <c r="I11259">
        <v>202401008670021</v>
      </c>
      <c r="J11259">
        <v>529.47</v>
      </c>
      <c r="K11259">
        <v>44</v>
      </c>
      <c r="L11259">
        <v>1</v>
      </c>
      <c r="M11259">
        <v>52344.716752749795</v>
      </c>
      <c r="N11259">
        <v>12</v>
      </c>
      <c r="O11259">
        <v>69.897425458597027</v>
      </c>
      <c r="P11259" t="str">
        <f t="shared" si="350"/>
        <v>High School</v>
      </c>
      <c r="Q11259">
        <f t="shared" si="351"/>
        <v>10.865606289577286</v>
      </c>
    </row>
    <row r="11260" spans="1:17">
      <c r="A11260">
        <v>2024</v>
      </c>
      <c r="B11260">
        <v>38011</v>
      </c>
      <c r="C11260">
        <v>3</v>
      </c>
      <c r="D11260">
        <v>20221206580600</v>
      </c>
      <c r="E11260">
        <v>1</v>
      </c>
      <c r="F11260">
        <v>1147.43</v>
      </c>
      <c r="G11260">
        <v>2</v>
      </c>
      <c r="H11260">
        <v>20221206580602</v>
      </c>
      <c r="I11260">
        <v>202212065806021</v>
      </c>
      <c r="J11260">
        <v>1147.43</v>
      </c>
      <c r="K11260">
        <v>26</v>
      </c>
      <c r="L11260">
        <v>2</v>
      </c>
      <c r="M11260">
        <v>55307.385858921371</v>
      </c>
      <c r="N11260">
        <v>12</v>
      </c>
      <c r="O11260">
        <v>67.534127720223537</v>
      </c>
      <c r="P11260" t="str">
        <f t="shared" si="350"/>
        <v>High School</v>
      </c>
      <c r="Q11260">
        <f t="shared" si="351"/>
        <v>10.920661738427935</v>
      </c>
    </row>
    <row r="11261" spans="1:17">
      <c r="A11261">
        <v>2024</v>
      </c>
      <c r="B11261">
        <v>38318</v>
      </c>
      <c r="C11261">
        <v>3</v>
      </c>
      <c r="D11261">
        <v>0</v>
      </c>
      <c r="E11261">
        <v>1</v>
      </c>
      <c r="F11261">
        <v>719.53</v>
      </c>
      <c r="G11261">
        <v>1</v>
      </c>
      <c r="H11261">
        <v>0</v>
      </c>
      <c r="I11261">
        <v>0</v>
      </c>
      <c r="J11261">
        <v>719.53</v>
      </c>
      <c r="K11261">
        <v>28</v>
      </c>
      <c r="L11261">
        <v>2</v>
      </c>
      <c r="M11261">
        <v>47204.661549510762</v>
      </c>
      <c r="N11261">
        <v>12</v>
      </c>
      <c r="O11261">
        <v>69.654791064169046</v>
      </c>
      <c r="P11261" t="str">
        <f t="shared" si="350"/>
        <v>High School</v>
      </c>
      <c r="Q11261">
        <f t="shared" si="351"/>
        <v>10.762247928339214</v>
      </c>
    </row>
    <row r="11262" spans="1:17">
      <c r="A11262">
        <v>2024</v>
      </c>
      <c r="B11262">
        <v>38583</v>
      </c>
      <c r="C11262">
        <v>3</v>
      </c>
      <c r="D11262">
        <v>20240305830400</v>
      </c>
      <c r="E11262">
        <v>1</v>
      </c>
      <c r="F11262">
        <v>4700.0200000000004</v>
      </c>
      <c r="G11262">
        <v>1</v>
      </c>
      <c r="H11262">
        <v>20240305830401</v>
      </c>
      <c r="I11262">
        <v>202403058304011</v>
      </c>
      <c r="J11262">
        <v>4700.0200000000004</v>
      </c>
      <c r="K11262">
        <v>31</v>
      </c>
      <c r="L11262">
        <v>2</v>
      </c>
      <c r="M11262">
        <v>101501.61936008753</v>
      </c>
      <c r="N11262">
        <v>16</v>
      </c>
      <c r="O11262">
        <v>69.952065818107513</v>
      </c>
      <c r="P11262" t="str">
        <f t="shared" si="350"/>
        <v>College</v>
      </c>
      <c r="Q11262">
        <f t="shared" si="351"/>
        <v>11.527830031623287</v>
      </c>
    </row>
    <row r="11263" spans="1:17">
      <c r="A11263">
        <v>2024</v>
      </c>
      <c r="B11263">
        <v>38716</v>
      </c>
      <c r="C11263">
        <v>3</v>
      </c>
      <c r="D11263">
        <v>0</v>
      </c>
      <c r="E11263">
        <v>1</v>
      </c>
      <c r="F11263">
        <v>2350.65</v>
      </c>
      <c r="G11263">
        <v>1</v>
      </c>
      <c r="H11263">
        <v>0</v>
      </c>
      <c r="I11263">
        <v>0</v>
      </c>
      <c r="J11263">
        <v>2350.65</v>
      </c>
      <c r="K11263">
        <v>50</v>
      </c>
      <c r="L11263">
        <v>2</v>
      </c>
      <c r="M11263">
        <v>72369.892838756728</v>
      </c>
      <c r="N11263">
        <v>14</v>
      </c>
      <c r="O11263">
        <v>66.710170233749025</v>
      </c>
      <c r="P11263" t="str">
        <f t="shared" si="350"/>
        <v>College</v>
      </c>
      <c r="Q11263">
        <f t="shared" si="351"/>
        <v>11.189545647117841</v>
      </c>
    </row>
    <row r="11264" spans="1:17">
      <c r="A11264">
        <v>2024</v>
      </c>
      <c r="B11264">
        <v>39125</v>
      </c>
      <c r="C11264">
        <v>3</v>
      </c>
      <c r="D11264">
        <v>20230100586500</v>
      </c>
      <c r="E11264">
        <v>1</v>
      </c>
      <c r="F11264">
        <v>1794</v>
      </c>
      <c r="G11264">
        <v>3</v>
      </c>
      <c r="H11264">
        <v>20230100586502</v>
      </c>
      <c r="I11264">
        <v>202301005865021</v>
      </c>
      <c r="J11264">
        <v>2042.14</v>
      </c>
      <c r="K11264">
        <v>45</v>
      </c>
      <c r="L11264">
        <v>1</v>
      </c>
      <c r="M11264">
        <v>54518.497709585987</v>
      </c>
      <c r="N11264">
        <v>12</v>
      </c>
      <c r="O11264">
        <v>69.374707357061425</v>
      </c>
      <c r="P11264" t="str">
        <f t="shared" si="350"/>
        <v>High School</v>
      </c>
      <c r="Q11264">
        <f t="shared" si="351"/>
        <v>10.906295330580974</v>
      </c>
    </row>
    <row r="11265" spans="1:17">
      <c r="A11265">
        <v>2024</v>
      </c>
      <c r="B11265">
        <v>39822</v>
      </c>
      <c r="C11265">
        <v>3</v>
      </c>
      <c r="D11265">
        <v>0</v>
      </c>
      <c r="E11265">
        <v>1</v>
      </c>
      <c r="F11265">
        <v>2103.1</v>
      </c>
      <c r="G11265">
        <v>4</v>
      </c>
      <c r="H11265">
        <v>0</v>
      </c>
      <c r="I11265">
        <v>0</v>
      </c>
      <c r="J11265">
        <v>2455.85</v>
      </c>
      <c r="K11265">
        <v>52</v>
      </c>
      <c r="L11265">
        <v>1</v>
      </c>
      <c r="M11265">
        <v>53745.899627207575</v>
      </c>
      <c r="N11265">
        <v>12</v>
      </c>
      <c r="O11265">
        <v>69.760358360898465</v>
      </c>
      <c r="P11265" t="str">
        <f t="shared" si="350"/>
        <v>High School</v>
      </c>
      <c r="Q11265">
        <f t="shared" si="351"/>
        <v>10.892022657074543</v>
      </c>
    </row>
    <row r="11266" spans="1:17">
      <c r="A11266">
        <v>2024</v>
      </c>
      <c r="B11266">
        <v>40861</v>
      </c>
      <c r="C11266">
        <v>3</v>
      </c>
      <c r="D11266">
        <v>0</v>
      </c>
      <c r="E11266">
        <v>1</v>
      </c>
      <c r="F11266">
        <v>1867.44</v>
      </c>
      <c r="G11266">
        <v>1</v>
      </c>
      <c r="H11266">
        <v>0</v>
      </c>
      <c r="I11266">
        <v>0</v>
      </c>
      <c r="J11266">
        <v>1867.44</v>
      </c>
      <c r="K11266">
        <v>63</v>
      </c>
      <c r="L11266">
        <v>2</v>
      </c>
      <c r="M11266">
        <v>95215.816545176669</v>
      </c>
      <c r="N11266">
        <v>16</v>
      </c>
      <c r="O11266">
        <v>69.253659016840473</v>
      </c>
      <c r="P11266" t="str">
        <f t="shared" si="350"/>
        <v>College</v>
      </c>
      <c r="Q11266">
        <f t="shared" si="351"/>
        <v>11.463901347160133</v>
      </c>
    </row>
    <row r="11267" spans="1:17">
      <c r="A11267">
        <v>2024</v>
      </c>
      <c r="B11267">
        <v>40933</v>
      </c>
      <c r="C11267">
        <v>3</v>
      </c>
      <c r="D11267">
        <v>20230100714400</v>
      </c>
      <c r="E11267">
        <v>1</v>
      </c>
      <c r="F11267">
        <v>3031.74</v>
      </c>
      <c r="G11267">
        <v>2</v>
      </c>
      <c r="H11267">
        <v>20230100714401</v>
      </c>
      <c r="I11267">
        <v>202301007144011</v>
      </c>
      <c r="J11267">
        <v>3031.74</v>
      </c>
      <c r="K11267">
        <v>54</v>
      </c>
      <c r="L11267">
        <v>2</v>
      </c>
      <c r="M11267">
        <v>51652.890116098373</v>
      </c>
      <c r="N11267">
        <v>12</v>
      </c>
      <c r="O11267">
        <v>64.273032105254771</v>
      </c>
      <c r="P11267" t="str">
        <f t="shared" ref="P11267:P11330" si="352">IF(N11267&lt;=12,"High School",IF(N11267&lt;=16,"College","Grad School"))</f>
        <v>High School</v>
      </c>
      <c r="Q11267">
        <f t="shared" ref="Q11267:Q11330" si="353">LN(M11267)</f>
        <v>10.852301428763507</v>
      </c>
    </row>
    <row r="11268" spans="1:17">
      <c r="A11268">
        <v>2024</v>
      </c>
      <c r="B11268">
        <v>41011</v>
      </c>
      <c r="C11268">
        <v>3</v>
      </c>
      <c r="D11268">
        <v>0</v>
      </c>
      <c r="E11268">
        <v>1</v>
      </c>
      <c r="F11268">
        <v>1873.08</v>
      </c>
      <c r="G11268">
        <v>2</v>
      </c>
      <c r="H11268">
        <v>0</v>
      </c>
      <c r="I11268">
        <v>0</v>
      </c>
      <c r="J11268">
        <v>1805.16</v>
      </c>
      <c r="K11268">
        <v>32</v>
      </c>
      <c r="L11268">
        <v>2</v>
      </c>
      <c r="M11268">
        <v>50323.68993383288</v>
      </c>
      <c r="N11268">
        <v>12</v>
      </c>
      <c r="O11268">
        <v>71.427469050504101</v>
      </c>
      <c r="P11268" t="str">
        <f t="shared" si="352"/>
        <v>High School</v>
      </c>
      <c r="Q11268">
        <f t="shared" si="353"/>
        <v>10.826231218054554</v>
      </c>
    </row>
    <row r="11269" spans="1:17">
      <c r="A11269">
        <v>2024</v>
      </c>
      <c r="B11269">
        <v>41143</v>
      </c>
      <c r="C11269">
        <v>3</v>
      </c>
      <c r="D11269">
        <v>20230300705500</v>
      </c>
      <c r="E11269">
        <v>1</v>
      </c>
      <c r="F11269">
        <v>3284.82</v>
      </c>
      <c r="G11269">
        <v>2</v>
      </c>
      <c r="H11269">
        <v>20230300705502</v>
      </c>
      <c r="I11269">
        <v>202303007055021</v>
      </c>
      <c r="J11269">
        <v>3076.55</v>
      </c>
      <c r="K11269">
        <v>26</v>
      </c>
      <c r="L11269">
        <v>1</v>
      </c>
      <c r="M11269">
        <v>98918.220674012409</v>
      </c>
      <c r="N11269">
        <v>16</v>
      </c>
      <c r="O11269">
        <v>70.506509805842967</v>
      </c>
      <c r="P11269" t="str">
        <f t="shared" si="352"/>
        <v>College</v>
      </c>
      <c r="Q11269">
        <f t="shared" si="353"/>
        <v>11.502048733948428</v>
      </c>
    </row>
    <row r="11270" spans="1:17">
      <c r="A11270">
        <v>2024</v>
      </c>
      <c r="B11270">
        <v>41259</v>
      </c>
      <c r="C11270">
        <v>3</v>
      </c>
      <c r="D11270">
        <v>20230200709000</v>
      </c>
      <c r="E11270">
        <v>1</v>
      </c>
      <c r="F11270">
        <v>1699.19</v>
      </c>
      <c r="G11270">
        <v>1</v>
      </c>
      <c r="H11270">
        <v>20230200709001</v>
      </c>
      <c r="I11270">
        <v>202302007090011</v>
      </c>
      <c r="J11270">
        <v>1699.19</v>
      </c>
      <c r="K11270">
        <v>64</v>
      </c>
      <c r="L11270">
        <v>2</v>
      </c>
      <c r="M11270">
        <v>31581.354312080821</v>
      </c>
      <c r="N11270">
        <v>10</v>
      </c>
      <c r="O11270">
        <v>71.075405562946884</v>
      </c>
      <c r="P11270" t="str">
        <f t="shared" si="352"/>
        <v>High School</v>
      </c>
      <c r="Q11270">
        <f t="shared" si="353"/>
        <v>10.360322172009814</v>
      </c>
    </row>
    <row r="11271" spans="1:17">
      <c r="A11271">
        <v>2024</v>
      </c>
      <c r="B11271">
        <v>41378</v>
      </c>
      <c r="C11271">
        <v>3</v>
      </c>
      <c r="D11271">
        <v>20240100711100</v>
      </c>
      <c r="E11271">
        <v>1</v>
      </c>
      <c r="F11271">
        <v>1767.59</v>
      </c>
      <c r="G11271">
        <v>1</v>
      </c>
      <c r="H11271">
        <v>20240100711101</v>
      </c>
      <c r="I11271">
        <v>202401007111011</v>
      </c>
      <c r="J11271">
        <v>1767.59</v>
      </c>
      <c r="K11271">
        <v>27</v>
      </c>
      <c r="L11271">
        <v>2</v>
      </c>
      <c r="M11271">
        <v>68204.059713034032</v>
      </c>
      <c r="N11271">
        <v>14</v>
      </c>
      <c r="O11271">
        <v>73.02093781720454</v>
      </c>
      <c r="P11271" t="str">
        <f t="shared" si="352"/>
        <v>College</v>
      </c>
      <c r="Q11271">
        <f t="shared" si="353"/>
        <v>11.130259368643994</v>
      </c>
    </row>
    <row r="11272" spans="1:17">
      <c r="A11272">
        <v>2024</v>
      </c>
      <c r="B11272">
        <v>42040</v>
      </c>
      <c r="C11272">
        <v>3</v>
      </c>
      <c r="D11272">
        <v>20230200716400</v>
      </c>
      <c r="E11272">
        <v>1</v>
      </c>
      <c r="F11272">
        <v>2988.51</v>
      </c>
      <c r="G11272">
        <v>2</v>
      </c>
      <c r="H11272">
        <v>20230200716402</v>
      </c>
      <c r="I11272">
        <v>202302007164021</v>
      </c>
      <c r="J11272">
        <v>2988.51</v>
      </c>
      <c r="K11272">
        <v>59</v>
      </c>
      <c r="L11272">
        <v>2</v>
      </c>
      <c r="M11272">
        <v>74844.73808479376</v>
      </c>
      <c r="N11272">
        <v>14</v>
      </c>
      <c r="O11272">
        <v>71.726650083814391</v>
      </c>
      <c r="P11272" t="str">
        <f t="shared" si="352"/>
        <v>College</v>
      </c>
      <c r="Q11272">
        <f t="shared" si="353"/>
        <v>11.223171087908298</v>
      </c>
    </row>
    <row r="11273" spans="1:17">
      <c r="A11273">
        <v>2024</v>
      </c>
      <c r="B11273">
        <v>42174</v>
      </c>
      <c r="C11273">
        <v>3</v>
      </c>
      <c r="D11273">
        <v>0</v>
      </c>
      <c r="E11273">
        <v>1</v>
      </c>
      <c r="F11273">
        <v>2102.87</v>
      </c>
      <c r="G11273">
        <v>1</v>
      </c>
      <c r="H11273">
        <v>0</v>
      </c>
      <c r="I11273">
        <v>0</v>
      </c>
      <c r="J11273">
        <v>2102.87</v>
      </c>
      <c r="K11273">
        <v>56</v>
      </c>
      <c r="L11273">
        <v>1</v>
      </c>
      <c r="M11273">
        <v>73688.112483399091</v>
      </c>
      <c r="N11273">
        <v>14</v>
      </c>
      <c r="O11273">
        <v>73.134335392097015</v>
      </c>
      <c r="P11273" t="str">
        <f t="shared" si="352"/>
        <v>College</v>
      </c>
      <c r="Q11273">
        <f t="shared" si="353"/>
        <v>11.207596769148818</v>
      </c>
    </row>
    <row r="11274" spans="1:17">
      <c r="A11274">
        <v>2024</v>
      </c>
      <c r="B11274">
        <v>43154</v>
      </c>
      <c r="C11274">
        <v>3</v>
      </c>
      <c r="D11274">
        <v>0</v>
      </c>
      <c r="E11274">
        <v>1</v>
      </c>
      <c r="F11274">
        <v>3453.76</v>
      </c>
      <c r="G11274">
        <v>1</v>
      </c>
      <c r="H11274">
        <v>0</v>
      </c>
      <c r="I11274">
        <v>0</v>
      </c>
      <c r="J11274">
        <v>3453.76</v>
      </c>
      <c r="K11274">
        <v>50</v>
      </c>
      <c r="L11274">
        <v>2</v>
      </c>
      <c r="M11274">
        <v>47806.166478221297</v>
      </c>
      <c r="N11274">
        <v>12</v>
      </c>
      <c r="O11274">
        <v>72.266259973928925</v>
      </c>
      <c r="P11274" t="str">
        <f t="shared" si="352"/>
        <v>High School</v>
      </c>
      <c r="Q11274">
        <f t="shared" si="353"/>
        <v>10.774909915979542</v>
      </c>
    </row>
    <row r="11275" spans="1:17">
      <c r="A11275">
        <v>2024</v>
      </c>
      <c r="B11275">
        <v>43168</v>
      </c>
      <c r="C11275">
        <v>3</v>
      </c>
      <c r="D11275">
        <v>20240200237700</v>
      </c>
      <c r="E11275">
        <v>1</v>
      </c>
      <c r="F11275">
        <v>2448.86</v>
      </c>
      <c r="G11275">
        <v>5</v>
      </c>
      <c r="H11275">
        <v>20240200237705</v>
      </c>
      <c r="I11275">
        <v>202402002377051</v>
      </c>
      <c r="J11275">
        <v>2652.97</v>
      </c>
      <c r="K11275">
        <v>46</v>
      </c>
      <c r="L11275">
        <v>1</v>
      </c>
      <c r="M11275">
        <v>56772.496386439903</v>
      </c>
      <c r="N11275">
        <v>12</v>
      </c>
      <c r="O11275">
        <v>66.082793371780681</v>
      </c>
      <c r="P11275" t="str">
        <f t="shared" si="352"/>
        <v>High School</v>
      </c>
      <c r="Q11275">
        <f t="shared" si="353"/>
        <v>10.946807268888989</v>
      </c>
    </row>
    <row r="11276" spans="1:17">
      <c r="A11276">
        <v>2024</v>
      </c>
      <c r="B11276">
        <v>43637</v>
      </c>
      <c r="C11276">
        <v>3</v>
      </c>
      <c r="D11276">
        <v>0</v>
      </c>
      <c r="E11276">
        <v>1</v>
      </c>
      <c r="F11276">
        <v>2949.36</v>
      </c>
      <c r="G11276">
        <v>2</v>
      </c>
      <c r="H11276">
        <v>0</v>
      </c>
      <c r="I11276">
        <v>0</v>
      </c>
      <c r="J11276">
        <v>2949.36</v>
      </c>
      <c r="K11276">
        <v>36</v>
      </c>
      <c r="L11276">
        <v>1</v>
      </c>
      <c r="M11276">
        <v>56421.040028933974</v>
      </c>
      <c r="N11276">
        <v>12</v>
      </c>
      <c r="O11276">
        <v>67.062503311369525</v>
      </c>
      <c r="P11276" t="str">
        <f t="shared" si="352"/>
        <v>High School</v>
      </c>
      <c r="Q11276">
        <f t="shared" si="353"/>
        <v>10.940597418078644</v>
      </c>
    </row>
    <row r="11277" spans="1:17">
      <c r="A11277">
        <v>2024</v>
      </c>
      <c r="B11277">
        <v>43861</v>
      </c>
      <c r="C11277">
        <v>3</v>
      </c>
      <c r="D11277">
        <v>20230300238300</v>
      </c>
      <c r="E11277">
        <v>1</v>
      </c>
      <c r="F11277">
        <v>3906.74</v>
      </c>
      <c r="G11277">
        <v>1</v>
      </c>
      <c r="H11277">
        <v>20230300238301</v>
      </c>
      <c r="I11277">
        <v>202303002383011</v>
      </c>
      <c r="J11277">
        <v>3906.74</v>
      </c>
      <c r="K11277">
        <v>63</v>
      </c>
      <c r="L11277">
        <v>2</v>
      </c>
      <c r="M11277">
        <v>94995.52812442588</v>
      </c>
      <c r="N11277">
        <v>16</v>
      </c>
      <c r="O11277">
        <v>71.053231564259733</v>
      </c>
      <c r="P11277" t="str">
        <f t="shared" si="352"/>
        <v>College</v>
      </c>
      <c r="Q11277">
        <f t="shared" si="353"/>
        <v>11.461585097100274</v>
      </c>
    </row>
    <row r="11278" spans="1:17">
      <c r="A11278">
        <v>2024</v>
      </c>
      <c r="B11278">
        <v>44121</v>
      </c>
      <c r="C11278">
        <v>3</v>
      </c>
      <c r="D11278">
        <v>20231200239000</v>
      </c>
      <c r="E11278">
        <v>1</v>
      </c>
      <c r="F11278">
        <v>1905.84</v>
      </c>
      <c r="G11278">
        <v>1</v>
      </c>
      <c r="H11278">
        <v>20231200239001</v>
      </c>
      <c r="I11278">
        <v>202312002390011</v>
      </c>
      <c r="J11278">
        <v>1905.84</v>
      </c>
      <c r="K11278">
        <v>45</v>
      </c>
      <c r="L11278">
        <v>2</v>
      </c>
      <c r="M11278">
        <v>100630.74010312081</v>
      </c>
      <c r="N11278">
        <v>16</v>
      </c>
      <c r="O11278">
        <v>72.055662905002237</v>
      </c>
      <c r="P11278" t="str">
        <f t="shared" si="352"/>
        <v>College</v>
      </c>
      <c r="Q11278">
        <f t="shared" si="353"/>
        <v>11.519213057596954</v>
      </c>
    </row>
    <row r="11279" spans="1:17">
      <c r="A11279">
        <v>2024</v>
      </c>
      <c r="B11279">
        <v>44908</v>
      </c>
      <c r="C11279">
        <v>3</v>
      </c>
      <c r="D11279">
        <v>20231200186100</v>
      </c>
      <c r="E11279">
        <v>1</v>
      </c>
      <c r="F11279">
        <v>3079.14</v>
      </c>
      <c r="G11279">
        <v>2</v>
      </c>
      <c r="H11279">
        <v>20231200186102</v>
      </c>
      <c r="I11279">
        <v>202312001861021</v>
      </c>
      <c r="J11279">
        <v>3079.14</v>
      </c>
      <c r="K11279">
        <v>35</v>
      </c>
      <c r="L11279">
        <v>1</v>
      </c>
      <c r="M11279">
        <v>48188.009899119614</v>
      </c>
      <c r="N11279">
        <v>12</v>
      </c>
      <c r="O11279">
        <v>69.272494262474382</v>
      </c>
      <c r="P11279" t="str">
        <f t="shared" si="352"/>
        <v>High School</v>
      </c>
      <c r="Q11279">
        <f t="shared" si="353"/>
        <v>10.782865511813792</v>
      </c>
    </row>
    <row r="11280" spans="1:17">
      <c r="A11280">
        <v>2024</v>
      </c>
      <c r="B11280">
        <v>45240</v>
      </c>
      <c r="C11280">
        <v>3</v>
      </c>
      <c r="D11280">
        <v>20231200189200</v>
      </c>
      <c r="E11280">
        <v>1</v>
      </c>
      <c r="F11280">
        <v>2764.35</v>
      </c>
      <c r="G11280">
        <v>2</v>
      </c>
      <c r="H11280">
        <v>20231200189202</v>
      </c>
      <c r="I11280">
        <v>202312001892021</v>
      </c>
      <c r="J11280">
        <v>2764.35</v>
      </c>
      <c r="K11280">
        <v>43</v>
      </c>
      <c r="L11280">
        <v>2</v>
      </c>
      <c r="M11280">
        <v>52943.9722293409</v>
      </c>
      <c r="N11280">
        <v>12</v>
      </c>
      <c r="O11280">
        <v>69.577068256629119</v>
      </c>
      <c r="P11280" t="str">
        <f t="shared" si="352"/>
        <v>High School</v>
      </c>
      <c r="Q11280">
        <f t="shared" si="353"/>
        <v>10.876989505632336</v>
      </c>
    </row>
    <row r="11281" spans="1:17">
      <c r="A11281">
        <v>2024</v>
      </c>
      <c r="B11281">
        <v>46199</v>
      </c>
      <c r="C11281">
        <v>3</v>
      </c>
      <c r="D11281">
        <v>0</v>
      </c>
      <c r="E11281">
        <v>1</v>
      </c>
      <c r="F11281">
        <v>2443.7199999999998</v>
      </c>
      <c r="G11281">
        <v>4</v>
      </c>
      <c r="H11281">
        <v>0</v>
      </c>
      <c r="I11281">
        <v>0</v>
      </c>
      <c r="J11281">
        <v>2308.65</v>
      </c>
      <c r="K11281">
        <v>27</v>
      </c>
      <c r="L11281">
        <v>1</v>
      </c>
      <c r="M11281">
        <v>54136.722091634379</v>
      </c>
      <c r="N11281">
        <v>12</v>
      </c>
      <c r="O11281">
        <v>71.720802666659196</v>
      </c>
      <c r="P11281" t="str">
        <f t="shared" si="352"/>
        <v>High School</v>
      </c>
      <c r="Q11281">
        <f t="shared" si="353"/>
        <v>10.899268016297214</v>
      </c>
    </row>
    <row r="11282" spans="1:17">
      <c r="A11282">
        <v>2024</v>
      </c>
      <c r="B11282">
        <v>46247</v>
      </c>
      <c r="C11282">
        <v>3</v>
      </c>
      <c r="D11282">
        <v>0</v>
      </c>
      <c r="E11282">
        <v>1</v>
      </c>
      <c r="F11282">
        <v>3066.91</v>
      </c>
      <c r="G11282">
        <v>3</v>
      </c>
      <c r="H11282">
        <v>0</v>
      </c>
      <c r="I11282">
        <v>0</v>
      </c>
      <c r="J11282">
        <v>4025.46</v>
      </c>
      <c r="K11282">
        <v>41</v>
      </c>
      <c r="L11282">
        <v>1</v>
      </c>
      <c r="M11282">
        <v>90945.236420726418</v>
      </c>
      <c r="N11282">
        <v>16</v>
      </c>
      <c r="O11282">
        <v>69.553258281935797</v>
      </c>
      <c r="P11282" t="str">
        <f t="shared" si="352"/>
        <v>College</v>
      </c>
      <c r="Q11282">
        <f t="shared" si="353"/>
        <v>11.41801280677171</v>
      </c>
    </row>
    <row r="11283" spans="1:17">
      <c r="A11283">
        <v>2024</v>
      </c>
      <c r="B11283">
        <v>46259</v>
      </c>
      <c r="C11283">
        <v>3</v>
      </c>
      <c r="D11283">
        <v>0</v>
      </c>
      <c r="E11283">
        <v>1</v>
      </c>
      <c r="F11283">
        <v>4138.24</v>
      </c>
      <c r="G11283">
        <v>1</v>
      </c>
      <c r="H11283">
        <v>0</v>
      </c>
      <c r="I11283">
        <v>0</v>
      </c>
      <c r="J11283">
        <v>4138.24</v>
      </c>
      <c r="K11283">
        <v>27</v>
      </c>
      <c r="L11283">
        <v>2</v>
      </c>
      <c r="M11283">
        <v>52513.247824252154</v>
      </c>
      <c r="N11283">
        <v>12</v>
      </c>
      <c r="O11283">
        <v>73.173027470169515</v>
      </c>
      <c r="P11283" t="str">
        <f t="shared" si="352"/>
        <v>High School</v>
      </c>
      <c r="Q11283">
        <f t="shared" si="353"/>
        <v>10.868820756257021</v>
      </c>
    </row>
    <row r="11284" spans="1:17">
      <c r="A11284">
        <v>2024</v>
      </c>
      <c r="B11284">
        <v>46296</v>
      </c>
      <c r="C11284">
        <v>3</v>
      </c>
      <c r="D11284">
        <v>20231200192500</v>
      </c>
      <c r="E11284">
        <v>1</v>
      </c>
      <c r="F11284">
        <v>2299.6999999999998</v>
      </c>
      <c r="G11284">
        <v>3</v>
      </c>
      <c r="H11284">
        <v>20231200192504</v>
      </c>
      <c r="I11284">
        <v>202312001925041</v>
      </c>
      <c r="J11284">
        <v>2848.21</v>
      </c>
      <c r="K11284">
        <v>34</v>
      </c>
      <c r="L11284">
        <v>1</v>
      </c>
      <c r="M11284">
        <v>78233.18609664317</v>
      </c>
      <c r="N11284">
        <v>14</v>
      </c>
      <c r="O11284">
        <v>72.370945055892292</v>
      </c>
      <c r="P11284" t="str">
        <f t="shared" si="352"/>
        <v>College</v>
      </c>
      <c r="Q11284">
        <f t="shared" si="353"/>
        <v>11.267449211149334</v>
      </c>
    </row>
    <row r="11285" spans="1:17">
      <c r="A11285">
        <v>2024</v>
      </c>
      <c r="B11285">
        <v>46524</v>
      </c>
      <c r="C11285">
        <v>3</v>
      </c>
      <c r="D11285">
        <v>0</v>
      </c>
      <c r="E11285">
        <v>1</v>
      </c>
      <c r="F11285">
        <v>2578.7600000000002</v>
      </c>
      <c r="G11285">
        <v>1</v>
      </c>
      <c r="H11285">
        <v>0</v>
      </c>
      <c r="I11285">
        <v>0</v>
      </c>
      <c r="J11285">
        <v>2578.7600000000002</v>
      </c>
      <c r="K11285">
        <v>55</v>
      </c>
      <c r="L11285">
        <v>2</v>
      </c>
      <c r="M11285">
        <v>96775.898276280597</v>
      </c>
      <c r="N11285">
        <v>16</v>
      </c>
      <c r="O11285">
        <v>71.919782578634951</v>
      </c>
      <c r="P11285" t="str">
        <f t="shared" si="352"/>
        <v>College</v>
      </c>
      <c r="Q11285">
        <f t="shared" si="353"/>
        <v>11.480153257513653</v>
      </c>
    </row>
    <row r="11286" spans="1:17">
      <c r="A11286">
        <v>2024</v>
      </c>
      <c r="B11286">
        <v>46861</v>
      </c>
      <c r="C11286">
        <v>3</v>
      </c>
      <c r="D11286">
        <v>0</v>
      </c>
      <c r="E11286">
        <v>1</v>
      </c>
      <c r="F11286">
        <v>2332.11</v>
      </c>
      <c r="G11286">
        <v>1</v>
      </c>
      <c r="H11286">
        <v>0</v>
      </c>
      <c r="I11286">
        <v>0</v>
      </c>
      <c r="J11286">
        <v>2332.11</v>
      </c>
      <c r="K11286">
        <v>28</v>
      </c>
      <c r="L11286">
        <v>2</v>
      </c>
      <c r="M11286">
        <v>77207.194785324667</v>
      </c>
      <c r="N11286">
        <v>14</v>
      </c>
      <c r="O11286">
        <v>66.369914298684918</v>
      </c>
      <c r="P11286" t="str">
        <f t="shared" si="352"/>
        <v>College</v>
      </c>
      <c r="Q11286">
        <f t="shared" si="353"/>
        <v>11.254247928371422</v>
      </c>
    </row>
    <row r="11287" spans="1:17">
      <c r="A11287">
        <v>2024</v>
      </c>
      <c r="B11287">
        <v>47122</v>
      </c>
      <c r="C11287">
        <v>3</v>
      </c>
      <c r="D11287">
        <v>20230200205600</v>
      </c>
      <c r="E11287">
        <v>1</v>
      </c>
      <c r="F11287">
        <v>4488.8100000000004</v>
      </c>
      <c r="G11287">
        <v>2</v>
      </c>
      <c r="H11287">
        <v>20230200205602</v>
      </c>
      <c r="I11287">
        <v>202302002056021</v>
      </c>
      <c r="J11287">
        <v>4488.8100000000004</v>
      </c>
      <c r="K11287">
        <v>30</v>
      </c>
      <c r="L11287">
        <v>1</v>
      </c>
      <c r="M11287">
        <v>83013.468865811083</v>
      </c>
      <c r="N11287">
        <v>14</v>
      </c>
      <c r="O11287">
        <v>68.96740921803692</v>
      </c>
      <c r="P11287" t="str">
        <f t="shared" si="352"/>
        <v>College</v>
      </c>
      <c r="Q11287">
        <f t="shared" si="353"/>
        <v>11.326758149105192</v>
      </c>
    </row>
    <row r="11288" spans="1:17">
      <c r="A11288">
        <v>2024</v>
      </c>
      <c r="B11288">
        <v>47715</v>
      </c>
      <c r="C11288">
        <v>3</v>
      </c>
      <c r="D11288">
        <v>20221201421100</v>
      </c>
      <c r="E11288">
        <v>1</v>
      </c>
      <c r="F11288">
        <v>3000.01</v>
      </c>
      <c r="G11288">
        <v>1</v>
      </c>
      <c r="H11288">
        <v>20221201421101</v>
      </c>
      <c r="I11288">
        <v>202212014211011</v>
      </c>
      <c r="J11288">
        <v>3000.01</v>
      </c>
      <c r="K11288">
        <v>26</v>
      </c>
      <c r="L11288">
        <v>1</v>
      </c>
      <c r="M11288">
        <v>96753.903482819529</v>
      </c>
      <c r="N11288">
        <v>16</v>
      </c>
      <c r="O11288">
        <v>71.413938173749941</v>
      </c>
      <c r="P11288" t="str">
        <f t="shared" si="352"/>
        <v>College</v>
      </c>
      <c r="Q11288">
        <f t="shared" si="353"/>
        <v>11.479925956153801</v>
      </c>
    </row>
    <row r="11289" spans="1:17">
      <c r="A11289">
        <v>2024</v>
      </c>
      <c r="B11289">
        <v>47885</v>
      </c>
      <c r="C11289">
        <v>3</v>
      </c>
      <c r="D11289">
        <v>20240200217900</v>
      </c>
      <c r="E11289">
        <v>1</v>
      </c>
      <c r="F11289">
        <v>4855.59</v>
      </c>
      <c r="G11289">
        <v>1</v>
      </c>
      <c r="H11289">
        <v>20240200217901</v>
      </c>
      <c r="I11289">
        <v>202402002179011</v>
      </c>
      <c r="J11289">
        <v>4855.59</v>
      </c>
      <c r="K11289">
        <v>25</v>
      </c>
      <c r="L11289">
        <v>2</v>
      </c>
      <c r="M11289">
        <v>112253.14016112826</v>
      </c>
      <c r="N11289">
        <v>18</v>
      </c>
      <c r="O11289">
        <v>69.076227604835708</v>
      </c>
      <c r="P11289" t="str">
        <f t="shared" si="352"/>
        <v>Grad School</v>
      </c>
      <c r="Q11289">
        <f t="shared" si="353"/>
        <v>11.628511779922599</v>
      </c>
    </row>
    <row r="11290" spans="1:17">
      <c r="A11290">
        <v>2024</v>
      </c>
      <c r="B11290">
        <v>48115</v>
      </c>
      <c r="C11290">
        <v>3</v>
      </c>
      <c r="D11290">
        <v>20240200225200</v>
      </c>
      <c r="E11290">
        <v>1</v>
      </c>
      <c r="F11290">
        <v>3082.61</v>
      </c>
      <c r="G11290">
        <v>1</v>
      </c>
      <c r="H11290">
        <v>20240200225201</v>
      </c>
      <c r="I11290">
        <v>202402002252011</v>
      </c>
      <c r="J11290">
        <v>3082.61</v>
      </c>
      <c r="K11290">
        <v>34</v>
      </c>
      <c r="L11290">
        <v>1</v>
      </c>
      <c r="M11290">
        <v>51199.801234534149</v>
      </c>
      <c r="N11290">
        <v>12</v>
      </c>
      <c r="O11290">
        <v>72.287467984893809</v>
      </c>
      <c r="P11290" t="str">
        <f t="shared" si="352"/>
        <v>High School</v>
      </c>
      <c r="Q11290">
        <f t="shared" si="353"/>
        <v>10.843490928882058</v>
      </c>
    </row>
    <row r="11291" spans="1:17">
      <c r="A11291">
        <v>2024</v>
      </c>
      <c r="B11291">
        <v>49663</v>
      </c>
      <c r="C11291">
        <v>3</v>
      </c>
      <c r="D11291">
        <v>0</v>
      </c>
      <c r="E11291">
        <v>1</v>
      </c>
      <c r="F11291">
        <v>2562.84</v>
      </c>
      <c r="G11291">
        <v>1</v>
      </c>
      <c r="H11291">
        <v>0</v>
      </c>
      <c r="I11291">
        <v>0</v>
      </c>
      <c r="J11291">
        <v>2562.84</v>
      </c>
      <c r="K11291">
        <v>37</v>
      </c>
      <c r="L11291">
        <v>2</v>
      </c>
      <c r="M11291">
        <v>54681.551128272389</v>
      </c>
      <c r="N11291">
        <v>12</v>
      </c>
      <c r="O11291">
        <v>67.999589238157597</v>
      </c>
      <c r="P11291" t="str">
        <f t="shared" si="352"/>
        <v>High School</v>
      </c>
      <c r="Q11291">
        <f t="shared" si="353"/>
        <v>10.909281657814333</v>
      </c>
    </row>
    <row r="11292" spans="1:17">
      <c r="A11292">
        <v>2024</v>
      </c>
      <c r="B11292">
        <v>50819</v>
      </c>
      <c r="C11292">
        <v>3</v>
      </c>
      <c r="D11292">
        <v>20221205556200</v>
      </c>
      <c r="E11292">
        <v>1</v>
      </c>
      <c r="F11292">
        <v>2511.65</v>
      </c>
      <c r="G11292">
        <v>1</v>
      </c>
      <c r="H11292">
        <v>20221205556201</v>
      </c>
      <c r="I11292">
        <v>202212055562011</v>
      </c>
      <c r="J11292">
        <v>2511.65</v>
      </c>
      <c r="K11292">
        <v>44</v>
      </c>
      <c r="L11292">
        <v>2</v>
      </c>
      <c r="M11292">
        <v>69566.751076559434</v>
      </c>
      <c r="N11292">
        <v>14</v>
      </c>
      <c r="O11292">
        <v>70.321763763555253</v>
      </c>
      <c r="P11292" t="str">
        <f t="shared" si="352"/>
        <v>College</v>
      </c>
      <c r="Q11292">
        <f t="shared" si="353"/>
        <v>11.150042017763376</v>
      </c>
    </row>
    <row r="11293" spans="1:17">
      <c r="A11293">
        <v>2024</v>
      </c>
      <c r="B11293">
        <v>51221</v>
      </c>
      <c r="C11293">
        <v>3</v>
      </c>
      <c r="D11293">
        <v>0</v>
      </c>
      <c r="E11293">
        <v>1</v>
      </c>
      <c r="F11293">
        <v>2715.34</v>
      </c>
      <c r="G11293">
        <v>1</v>
      </c>
      <c r="H11293">
        <v>0</v>
      </c>
      <c r="I11293">
        <v>0</v>
      </c>
      <c r="J11293">
        <v>2715.34</v>
      </c>
      <c r="K11293">
        <v>31</v>
      </c>
      <c r="L11293">
        <v>1</v>
      </c>
      <c r="M11293">
        <v>89904.629077521124</v>
      </c>
      <c r="N11293">
        <v>16</v>
      </c>
      <c r="O11293">
        <v>70.157178615846107</v>
      </c>
      <c r="P11293" t="str">
        <f t="shared" si="352"/>
        <v>College</v>
      </c>
      <c r="Q11293">
        <f t="shared" si="353"/>
        <v>11.406504710541428</v>
      </c>
    </row>
    <row r="11294" spans="1:17">
      <c r="A11294">
        <v>2024</v>
      </c>
      <c r="B11294">
        <v>51378</v>
      </c>
      <c r="C11294">
        <v>3</v>
      </c>
      <c r="D11294">
        <v>20231200750000</v>
      </c>
      <c r="E11294">
        <v>1</v>
      </c>
      <c r="F11294">
        <v>1852.77</v>
      </c>
      <c r="G11294">
        <v>2</v>
      </c>
      <c r="H11294">
        <v>20231200750003</v>
      </c>
      <c r="I11294">
        <v>202312007500031</v>
      </c>
      <c r="J11294">
        <v>1896.45</v>
      </c>
      <c r="K11294">
        <v>44</v>
      </c>
      <c r="L11294">
        <v>1</v>
      </c>
      <c r="M11294">
        <v>121444.17690427725</v>
      </c>
      <c r="N11294">
        <v>18</v>
      </c>
      <c r="O11294">
        <v>68.243848647298975</v>
      </c>
      <c r="P11294" t="str">
        <f t="shared" si="352"/>
        <v>Grad School</v>
      </c>
      <c r="Q11294">
        <f t="shared" si="353"/>
        <v>11.707209986836036</v>
      </c>
    </row>
    <row r="11295" spans="1:17">
      <c r="A11295">
        <v>2024</v>
      </c>
      <c r="B11295">
        <v>51474</v>
      </c>
      <c r="C11295">
        <v>3</v>
      </c>
      <c r="D11295">
        <v>20230300005200</v>
      </c>
      <c r="E11295">
        <v>1</v>
      </c>
      <c r="F11295">
        <v>2667.85</v>
      </c>
      <c r="G11295">
        <v>1</v>
      </c>
      <c r="H11295">
        <v>20230300005202</v>
      </c>
      <c r="I11295">
        <v>202303000052021</v>
      </c>
      <c r="J11295">
        <v>2667.85</v>
      </c>
      <c r="K11295">
        <v>36</v>
      </c>
      <c r="L11295">
        <v>1</v>
      </c>
      <c r="M11295">
        <v>42659.989775653397</v>
      </c>
      <c r="N11295">
        <v>12</v>
      </c>
      <c r="O11295">
        <v>71.830524297593854</v>
      </c>
      <c r="P11295" t="str">
        <f t="shared" si="352"/>
        <v>High School</v>
      </c>
      <c r="Q11295">
        <f t="shared" si="353"/>
        <v>10.66101675235474</v>
      </c>
    </row>
    <row r="11296" spans="1:17">
      <c r="A11296">
        <v>2024</v>
      </c>
      <c r="B11296">
        <v>51665</v>
      </c>
      <c r="C11296">
        <v>3</v>
      </c>
      <c r="D11296">
        <v>20230100006400</v>
      </c>
      <c r="E11296">
        <v>1</v>
      </c>
      <c r="F11296">
        <v>1067.93</v>
      </c>
      <c r="G11296">
        <v>1</v>
      </c>
      <c r="H11296">
        <v>20230100006401</v>
      </c>
      <c r="I11296">
        <v>202301000064011</v>
      </c>
      <c r="J11296">
        <v>1067.93</v>
      </c>
      <c r="K11296">
        <v>35</v>
      </c>
      <c r="L11296">
        <v>2</v>
      </c>
      <c r="M11296">
        <v>73787.685935147776</v>
      </c>
      <c r="N11296">
        <v>14</v>
      </c>
      <c r="O11296">
        <v>70.692334639181169</v>
      </c>
      <c r="P11296" t="str">
        <f t="shared" si="352"/>
        <v>College</v>
      </c>
      <c r="Q11296">
        <f t="shared" si="353"/>
        <v>11.208947139419024</v>
      </c>
    </row>
    <row r="11297" spans="1:17">
      <c r="A11297">
        <v>2024</v>
      </c>
      <c r="B11297">
        <v>52716</v>
      </c>
      <c r="C11297">
        <v>3</v>
      </c>
      <c r="D11297">
        <v>20221200139100</v>
      </c>
      <c r="E11297">
        <v>1</v>
      </c>
      <c r="F11297">
        <v>2615.44</v>
      </c>
      <c r="G11297">
        <v>2</v>
      </c>
      <c r="H11297">
        <v>20221200139102</v>
      </c>
      <c r="I11297">
        <v>202212001391021</v>
      </c>
      <c r="J11297">
        <v>2615.44</v>
      </c>
      <c r="K11297">
        <v>48</v>
      </c>
      <c r="L11297">
        <v>1</v>
      </c>
      <c r="M11297">
        <v>53620.199746825696</v>
      </c>
      <c r="N11297">
        <v>12</v>
      </c>
      <c r="O11297">
        <v>68.069616891299873</v>
      </c>
      <c r="P11297" t="str">
        <f t="shared" si="352"/>
        <v>High School</v>
      </c>
      <c r="Q11297">
        <f t="shared" si="353"/>
        <v>10.889681137012882</v>
      </c>
    </row>
    <row r="11298" spans="1:17">
      <c r="A11298">
        <v>2024</v>
      </c>
      <c r="B11298">
        <v>53597</v>
      </c>
      <c r="C11298">
        <v>3</v>
      </c>
      <c r="D11298">
        <v>20230300438500</v>
      </c>
      <c r="E11298">
        <v>1</v>
      </c>
      <c r="F11298">
        <v>1975.36</v>
      </c>
      <c r="G11298">
        <v>1</v>
      </c>
      <c r="H11298">
        <v>20230300438501</v>
      </c>
      <c r="I11298">
        <v>202303004385011</v>
      </c>
      <c r="J11298">
        <v>1975.36</v>
      </c>
      <c r="K11298">
        <v>40</v>
      </c>
      <c r="L11298">
        <v>2</v>
      </c>
      <c r="M11298">
        <v>70830.786086827968</v>
      </c>
      <c r="N11298">
        <v>14</v>
      </c>
      <c r="O11298">
        <v>67.935419271628291</v>
      </c>
      <c r="P11298" t="str">
        <f t="shared" si="352"/>
        <v>College</v>
      </c>
      <c r="Q11298">
        <f t="shared" si="353"/>
        <v>11.168049016904748</v>
      </c>
    </row>
    <row r="11299" spans="1:17">
      <c r="A11299">
        <v>2024</v>
      </c>
      <c r="B11299">
        <v>55557</v>
      </c>
      <c r="C11299">
        <v>3</v>
      </c>
      <c r="D11299">
        <v>20230200049400</v>
      </c>
      <c r="E11299">
        <v>1</v>
      </c>
      <c r="F11299">
        <v>799.88</v>
      </c>
      <c r="G11299">
        <v>1</v>
      </c>
      <c r="H11299">
        <v>20230200049401</v>
      </c>
      <c r="I11299">
        <v>202302000494011</v>
      </c>
      <c r="J11299">
        <v>799.88</v>
      </c>
      <c r="K11299">
        <v>27</v>
      </c>
      <c r="L11299">
        <v>2</v>
      </c>
      <c r="M11299">
        <v>55698.702411874125</v>
      </c>
      <c r="N11299">
        <v>12</v>
      </c>
      <c r="O11299">
        <v>69.436920223392022</v>
      </c>
      <c r="P11299" t="str">
        <f t="shared" si="352"/>
        <v>High School</v>
      </c>
      <c r="Q11299">
        <f t="shared" si="353"/>
        <v>10.927712129627396</v>
      </c>
    </row>
    <row r="11300" spans="1:17">
      <c r="A11300">
        <v>2024</v>
      </c>
      <c r="B11300">
        <v>55905</v>
      </c>
      <c r="C11300">
        <v>3</v>
      </c>
      <c r="D11300">
        <v>0</v>
      </c>
      <c r="E11300">
        <v>1</v>
      </c>
      <c r="F11300">
        <v>898.3</v>
      </c>
      <c r="G11300">
        <v>1</v>
      </c>
      <c r="H11300">
        <v>0</v>
      </c>
      <c r="I11300">
        <v>0</v>
      </c>
      <c r="J11300">
        <v>898.3</v>
      </c>
      <c r="K11300">
        <v>25</v>
      </c>
      <c r="L11300">
        <v>1</v>
      </c>
      <c r="M11300">
        <v>75202.72130852376</v>
      </c>
      <c r="N11300">
        <v>14</v>
      </c>
      <c r="O11300">
        <v>70.739469748573967</v>
      </c>
      <c r="P11300" t="str">
        <f t="shared" si="352"/>
        <v>College</v>
      </c>
      <c r="Q11300">
        <f t="shared" si="353"/>
        <v>11.227942696896523</v>
      </c>
    </row>
    <row r="11301" spans="1:17">
      <c r="A11301">
        <v>2024</v>
      </c>
      <c r="B11301">
        <v>56756</v>
      </c>
      <c r="C11301">
        <v>3</v>
      </c>
      <c r="D11301">
        <v>0</v>
      </c>
      <c r="E11301">
        <v>1</v>
      </c>
      <c r="F11301">
        <v>1866.48</v>
      </c>
      <c r="G11301">
        <v>1</v>
      </c>
      <c r="H11301">
        <v>0</v>
      </c>
      <c r="I11301">
        <v>0</v>
      </c>
      <c r="J11301">
        <v>1866.48</v>
      </c>
      <c r="K11301">
        <v>31</v>
      </c>
      <c r="L11301">
        <v>1</v>
      </c>
      <c r="M11301">
        <v>83511.76933772683</v>
      </c>
      <c r="N11301">
        <v>14</v>
      </c>
      <c r="O11301">
        <v>71.487099606534699</v>
      </c>
      <c r="P11301" t="str">
        <f t="shared" si="352"/>
        <v>College</v>
      </c>
      <c r="Q11301">
        <f t="shared" si="353"/>
        <v>11.332742851058825</v>
      </c>
    </row>
    <row r="11302" spans="1:17">
      <c r="A11302">
        <v>2024</v>
      </c>
      <c r="B11302">
        <v>57009</v>
      </c>
      <c r="C11302">
        <v>3</v>
      </c>
      <c r="D11302">
        <v>0</v>
      </c>
      <c r="E11302">
        <v>1</v>
      </c>
      <c r="F11302">
        <v>902.8</v>
      </c>
      <c r="G11302">
        <v>4</v>
      </c>
      <c r="H11302">
        <v>0</v>
      </c>
      <c r="I11302">
        <v>0</v>
      </c>
      <c r="J11302">
        <v>902.8</v>
      </c>
      <c r="K11302">
        <v>34</v>
      </c>
      <c r="L11302">
        <v>1</v>
      </c>
      <c r="M11302">
        <v>42235.469738095308</v>
      </c>
      <c r="N11302">
        <v>11</v>
      </c>
      <c r="O11302">
        <v>71.13980386576236</v>
      </c>
      <c r="P11302" t="str">
        <f t="shared" si="352"/>
        <v>High School</v>
      </c>
      <c r="Q11302">
        <f t="shared" si="353"/>
        <v>10.651015662109819</v>
      </c>
    </row>
    <row r="11303" spans="1:17">
      <c r="A11303">
        <v>2024</v>
      </c>
      <c r="B11303">
        <v>57461</v>
      </c>
      <c r="C11303">
        <v>3</v>
      </c>
      <c r="D11303">
        <v>20231200343500</v>
      </c>
      <c r="E11303">
        <v>1</v>
      </c>
      <c r="F11303">
        <v>1923.6</v>
      </c>
      <c r="G11303">
        <v>1</v>
      </c>
      <c r="H11303">
        <v>20231200343501</v>
      </c>
      <c r="I11303">
        <v>202312003435011</v>
      </c>
      <c r="J11303">
        <v>1923.6</v>
      </c>
      <c r="K11303">
        <v>56</v>
      </c>
      <c r="L11303">
        <v>2</v>
      </c>
      <c r="M11303">
        <v>49898.98496645152</v>
      </c>
      <c r="N11303">
        <v>12</v>
      </c>
      <c r="O11303">
        <v>69.414491643842609</v>
      </c>
      <c r="P11303" t="str">
        <f t="shared" si="352"/>
        <v>High School</v>
      </c>
      <c r="Q11303">
        <f t="shared" si="353"/>
        <v>10.817755940179046</v>
      </c>
    </row>
    <row r="11304" spans="1:17">
      <c r="A11304">
        <v>2024</v>
      </c>
      <c r="B11304">
        <v>57605</v>
      </c>
      <c r="C11304">
        <v>3</v>
      </c>
      <c r="D11304">
        <v>0</v>
      </c>
      <c r="E11304">
        <v>1</v>
      </c>
      <c r="F11304">
        <v>853.4</v>
      </c>
      <c r="G11304">
        <v>1</v>
      </c>
      <c r="H11304">
        <v>0</v>
      </c>
      <c r="I11304">
        <v>0</v>
      </c>
      <c r="J11304">
        <v>853.4</v>
      </c>
      <c r="K11304">
        <v>40</v>
      </c>
      <c r="L11304">
        <v>1</v>
      </c>
      <c r="M11304">
        <v>55100.874773320415</v>
      </c>
      <c r="N11304">
        <v>12</v>
      </c>
      <c r="O11304">
        <v>69.51212163645306</v>
      </c>
      <c r="P11304" t="str">
        <f t="shared" si="352"/>
        <v>High School</v>
      </c>
      <c r="Q11304">
        <f t="shared" si="353"/>
        <v>10.916920871118801</v>
      </c>
    </row>
    <row r="11305" spans="1:17">
      <c r="A11305">
        <v>2024</v>
      </c>
      <c r="B11305">
        <v>57662</v>
      </c>
      <c r="C11305">
        <v>3</v>
      </c>
      <c r="D11305">
        <v>0</v>
      </c>
      <c r="E11305">
        <v>1</v>
      </c>
      <c r="F11305">
        <v>1052.96</v>
      </c>
      <c r="G11305">
        <v>2</v>
      </c>
      <c r="H11305">
        <v>0</v>
      </c>
      <c r="I11305">
        <v>0</v>
      </c>
      <c r="J11305">
        <v>1052.96</v>
      </c>
      <c r="K11305">
        <v>27</v>
      </c>
      <c r="L11305">
        <v>1</v>
      </c>
      <c r="M11305">
        <v>96037.000775487802</v>
      </c>
      <c r="N11305">
        <v>16</v>
      </c>
      <c r="O11305">
        <v>68.790166573502091</v>
      </c>
      <c r="P11305" t="str">
        <f t="shared" si="352"/>
        <v>College</v>
      </c>
      <c r="Q11305">
        <f t="shared" si="353"/>
        <v>11.472488820937601</v>
      </c>
    </row>
    <row r="11306" spans="1:17">
      <c r="A11306">
        <v>2024</v>
      </c>
      <c r="B11306">
        <v>57976</v>
      </c>
      <c r="C11306">
        <v>3</v>
      </c>
      <c r="D11306">
        <v>20240100355500</v>
      </c>
      <c r="E11306">
        <v>1</v>
      </c>
      <c r="F11306">
        <v>962.23</v>
      </c>
      <c r="G11306">
        <v>1</v>
      </c>
      <c r="H11306">
        <v>20240100355501</v>
      </c>
      <c r="I11306">
        <v>202401003555011</v>
      </c>
      <c r="J11306">
        <v>962.23</v>
      </c>
      <c r="K11306">
        <v>55</v>
      </c>
      <c r="L11306">
        <v>2</v>
      </c>
      <c r="M11306">
        <v>99815.63386995504</v>
      </c>
      <c r="N11306">
        <v>16</v>
      </c>
      <c r="O11306">
        <v>70.765154375477806</v>
      </c>
      <c r="P11306" t="str">
        <f t="shared" si="352"/>
        <v>College</v>
      </c>
      <c r="Q11306">
        <f t="shared" si="353"/>
        <v>11.51108010203447</v>
      </c>
    </row>
    <row r="11307" spans="1:17">
      <c r="A11307">
        <v>2024</v>
      </c>
      <c r="B11307">
        <v>58463</v>
      </c>
      <c r="C11307">
        <v>3</v>
      </c>
      <c r="D11307">
        <v>20221202613800</v>
      </c>
      <c r="E11307">
        <v>1</v>
      </c>
      <c r="F11307">
        <v>992.56</v>
      </c>
      <c r="G11307">
        <v>1</v>
      </c>
      <c r="H11307">
        <v>20221202613801</v>
      </c>
      <c r="I11307">
        <v>202212026138011</v>
      </c>
      <c r="J11307">
        <v>992.56</v>
      </c>
      <c r="K11307">
        <v>56</v>
      </c>
      <c r="L11307">
        <v>2</v>
      </c>
      <c r="M11307">
        <v>94769.769729131396</v>
      </c>
      <c r="N11307">
        <v>16</v>
      </c>
      <c r="O11307">
        <v>68.73631812488145</v>
      </c>
      <c r="P11307" t="str">
        <f t="shared" si="352"/>
        <v>College</v>
      </c>
      <c r="Q11307">
        <f t="shared" si="353"/>
        <v>11.459205752674768</v>
      </c>
    </row>
    <row r="11308" spans="1:17">
      <c r="A11308">
        <v>2024</v>
      </c>
      <c r="B11308">
        <v>58463</v>
      </c>
      <c r="C11308">
        <v>3</v>
      </c>
      <c r="D11308">
        <v>20221202613800</v>
      </c>
      <c r="E11308">
        <v>1</v>
      </c>
      <c r="F11308">
        <v>992.56</v>
      </c>
      <c r="G11308">
        <v>3</v>
      </c>
      <c r="H11308">
        <v>20221202613804</v>
      </c>
      <c r="I11308">
        <v>202212026138041</v>
      </c>
      <c r="J11308">
        <v>1011.76</v>
      </c>
      <c r="K11308">
        <v>29</v>
      </c>
      <c r="L11308">
        <v>2</v>
      </c>
      <c r="M11308">
        <v>93217.285774784905</v>
      </c>
      <c r="N11308">
        <v>16</v>
      </c>
      <c r="O11308">
        <v>69.130543444466113</v>
      </c>
      <c r="P11308" t="str">
        <f t="shared" si="352"/>
        <v>College</v>
      </c>
      <c r="Q11308">
        <f t="shared" si="353"/>
        <v>11.442688453162839</v>
      </c>
    </row>
    <row r="11309" spans="1:17">
      <c r="A11309">
        <v>2024</v>
      </c>
      <c r="B11309">
        <v>58495</v>
      </c>
      <c r="C11309">
        <v>3</v>
      </c>
      <c r="D11309">
        <v>0</v>
      </c>
      <c r="E11309">
        <v>1</v>
      </c>
      <c r="F11309">
        <v>1345.85</v>
      </c>
      <c r="G11309">
        <v>4</v>
      </c>
      <c r="H11309">
        <v>0</v>
      </c>
      <c r="I11309">
        <v>0</v>
      </c>
      <c r="J11309">
        <v>897.2</v>
      </c>
      <c r="K11309">
        <v>34</v>
      </c>
      <c r="L11309">
        <v>1</v>
      </c>
      <c r="M11309">
        <v>28880.480843955913</v>
      </c>
      <c r="N11309">
        <v>10</v>
      </c>
      <c r="O11309">
        <v>68.096630196995093</v>
      </c>
      <c r="P11309" t="str">
        <f t="shared" si="352"/>
        <v>High School</v>
      </c>
      <c r="Q11309">
        <f t="shared" si="353"/>
        <v>10.270921242589623</v>
      </c>
    </row>
    <row r="11310" spans="1:17">
      <c r="A11310">
        <v>2024</v>
      </c>
      <c r="B11310">
        <v>58967</v>
      </c>
      <c r="C11310">
        <v>3</v>
      </c>
      <c r="D11310">
        <v>20230200645400</v>
      </c>
      <c r="E11310">
        <v>1</v>
      </c>
      <c r="F11310">
        <v>1817.99</v>
      </c>
      <c r="G11310">
        <v>1</v>
      </c>
      <c r="H11310">
        <v>20230200645401</v>
      </c>
      <c r="I11310">
        <v>202302006454011</v>
      </c>
      <c r="J11310">
        <v>1817.99</v>
      </c>
      <c r="K11310">
        <v>30</v>
      </c>
      <c r="L11310">
        <v>2</v>
      </c>
      <c r="M11310">
        <v>73501.137863581607</v>
      </c>
      <c r="N11310">
        <v>14</v>
      </c>
      <c r="O11310">
        <v>65.94168287837077</v>
      </c>
      <c r="P11310" t="str">
        <f t="shared" si="352"/>
        <v>College</v>
      </c>
      <c r="Q11310">
        <f t="shared" si="353"/>
        <v>11.205056166218261</v>
      </c>
    </row>
    <row r="11311" spans="1:17">
      <c r="A11311">
        <v>2024</v>
      </c>
      <c r="B11311">
        <v>59049</v>
      </c>
      <c r="C11311">
        <v>3</v>
      </c>
      <c r="D11311">
        <v>20240100645000</v>
      </c>
      <c r="E11311">
        <v>1</v>
      </c>
      <c r="F11311">
        <v>2153.13</v>
      </c>
      <c r="G11311">
        <v>2</v>
      </c>
      <c r="H11311">
        <v>20240100645002</v>
      </c>
      <c r="I11311">
        <v>202401006450021</v>
      </c>
      <c r="J11311">
        <v>2153.13</v>
      </c>
      <c r="K11311">
        <v>61</v>
      </c>
      <c r="L11311">
        <v>2</v>
      </c>
      <c r="M11311">
        <v>121568.7432536519</v>
      </c>
      <c r="N11311">
        <v>18</v>
      </c>
      <c r="O11311">
        <v>70.603336091487989</v>
      </c>
      <c r="P11311" t="str">
        <f t="shared" si="352"/>
        <v>Grad School</v>
      </c>
      <c r="Q11311">
        <f t="shared" si="353"/>
        <v>11.708235169860902</v>
      </c>
    </row>
    <row r="11312" spans="1:17">
      <c r="A11312">
        <v>2024</v>
      </c>
      <c r="B11312">
        <v>59259</v>
      </c>
      <c r="C11312">
        <v>3</v>
      </c>
      <c r="D11312">
        <v>20230300649200</v>
      </c>
      <c r="E11312">
        <v>1</v>
      </c>
      <c r="F11312">
        <v>2821.42</v>
      </c>
      <c r="G11312">
        <v>1</v>
      </c>
      <c r="H11312">
        <v>20230300649201</v>
      </c>
      <c r="I11312">
        <v>202303006492011</v>
      </c>
      <c r="J11312">
        <v>2821.42</v>
      </c>
      <c r="K11312">
        <v>61</v>
      </c>
      <c r="L11312">
        <v>1</v>
      </c>
      <c r="M11312">
        <v>79197.70835730934</v>
      </c>
      <c r="N11312">
        <v>14</v>
      </c>
      <c r="O11312">
        <v>70.868282719725201</v>
      </c>
      <c r="P11312" t="str">
        <f t="shared" si="352"/>
        <v>College</v>
      </c>
      <c r="Q11312">
        <f t="shared" si="353"/>
        <v>11.279702642501437</v>
      </c>
    </row>
    <row r="11313" spans="1:17">
      <c r="A11313">
        <v>2024</v>
      </c>
      <c r="B11313">
        <v>59525</v>
      </c>
      <c r="C11313">
        <v>3</v>
      </c>
      <c r="D11313">
        <v>20240100653000</v>
      </c>
      <c r="E11313">
        <v>1</v>
      </c>
      <c r="F11313">
        <v>2468.33</v>
      </c>
      <c r="G11313">
        <v>1</v>
      </c>
      <c r="H11313">
        <v>20240100653001</v>
      </c>
      <c r="I11313">
        <v>202401006530011</v>
      </c>
      <c r="J11313">
        <v>2468.33</v>
      </c>
      <c r="K11313">
        <v>61</v>
      </c>
      <c r="L11313">
        <v>2</v>
      </c>
      <c r="M11313">
        <v>51526.346325183578</v>
      </c>
      <c r="N11313">
        <v>12</v>
      </c>
      <c r="O11313">
        <v>72.675571415843052</v>
      </c>
      <c r="P11313" t="str">
        <f t="shared" si="352"/>
        <v>High School</v>
      </c>
      <c r="Q11313">
        <f t="shared" si="353"/>
        <v>10.849848534969615</v>
      </c>
    </row>
    <row r="11314" spans="1:17">
      <c r="A11314">
        <v>2024</v>
      </c>
      <c r="B11314">
        <v>59909</v>
      </c>
      <c r="C11314">
        <v>3</v>
      </c>
      <c r="D11314">
        <v>20230100655500</v>
      </c>
      <c r="E11314">
        <v>1</v>
      </c>
      <c r="F11314">
        <v>1380.11</v>
      </c>
      <c r="G11314">
        <v>1</v>
      </c>
      <c r="H11314">
        <v>20230100655501</v>
      </c>
      <c r="I11314">
        <v>202301006555011</v>
      </c>
      <c r="J11314">
        <v>1380.11</v>
      </c>
      <c r="K11314">
        <v>50</v>
      </c>
      <c r="L11314">
        <v>2</v>
      </c>
      <c r="M11314">
        <v>118954.85293703654</v>
      </c>
      <c r="N11314">
        <v>18</v>
      </c>
      <c r="O11314">
        <v>69.963832822169465</v>
      </c>
      <c r="P11314" t="str">
        <f t="shared" si="352"/>
        <v>Grad School</v>
      </c>
      <c r="Q11314">
        <f t="shared" si="353"/>
        <v>11.686499313024452</v>
      </c>
    </row>
    <row r="11315" spans="1:17">
      <c r="A11315">
        <v>2024</v>
      </c>
      <c r="B11315">
        <v>60621</v>
      </c>
      <c r="C11315">
        <v>3</v>
      </c>
      <c r="D11315">
        <v>20240204282800</v>
      </c>
      <c r="E11315">
        <v>1</v>
      </c>
      <c r="F11315">
        <v>2547.9299999999998</v>
      </c>
      <c r="G11315">
        <v>1</v>
      </c>
      <c r="H11315">
        <v>20240204282803</v>
      </c>
      <c r="I11315">
        <v>202402042828031</v>
      </c>
      <c r="J11315">
        <v>2547.9299999999998</v>
      </c>
      <c r="K11315">
        <v>49</v>
      </c>
      <c r="L11315">
        <v>2</v>
      </c>
      <c r="M11315">
        <v>96952.854991395783</v>
      </c>
      <c r="N11315">
        <v>16</v>
      </c>
      <c r="O11315">
        <v>69.865298789341679</v>
      </c>
      <c r="P11315" t="str">
        <f t="shared" si="352"/>
        <v>College</v>
      </c>
      <c r="Q11315">
        <f t="shared" si="353"/>
        <v>11.481980108317622</v>
      </c>
    </row>
    <row r="11316" spans="1:17">
      <c r="A11316">
        <v>2024</v>
      </c>
      <c r="B11316">
        <v>61086</v>
      </c>
      <c r="C11316">
        <v>3</v>
      </c>
      <c r="D11316">
        <v>20240100755400</v>
      </c>
      <c r="E11316">
        <v>1</v>
      </c>
      <c r="F11316">
        <v>5881.26</v>
      </c>
      <c r="G11316">
        <v>1</v>
      </c>
      <c r="H11316">
        <v>20240100755401</v>
      </c>
      <c r="I11316">
        <v>202401007554011</v>
      </c>
      <c r="J11316">
        <v>5881.26</v>
      </c>
      <c r="K11316">
        <v>35</v>
      </c>
      <c r="L11316">
        <v>1</v>
      </c>
      <c r="M11316">
        <v>48071.414706383126</v>
      </c>
      <c r="N11316">
        <v>12</v>
      </c>
      <c r="O11316">
        <v>69.772415364952053</v>
      </c>
      <c r="P11316" t="str">
        <f t="shared" si="352"/>
        <v>High School</v>
      </c>
      <c r="Q11316">
        <f t="shared" si="353"/>
        <v>10.780442990585657</v>
      </c>
    </row>
    <row r="11317" spans="1:17">
      <c r="A11317">
        <v>2024</v>
      </c>
      <c r="B11317">
        <v>61870</v>
      </c>
      <c r="C11317">
        <v>3</v>
      </c>
      <c r="D11317">
        <v>20240200772900</v>
      </c>
      <c r="E11317">
        <v>1</v>
      </c>
      <c r="F11317">
        <v>1668.72</v>
      </c>
      <c r="G11317">
        <v>3</v>
      </c>
      <c r="H11317">
        <v>20240200772903</v>
      </c>
      <c r="I11317">
        <v>202402007729031</v>
      </c>
      <c r="J11317">
        <v>2200.56</v>
      </c>
      <c r="K11317">
        <v>34</v>
      </c>
      <c r="L11317">
        <v>2</v>
      </c>
      <c r="M11317">
        <v>75806.839325918263</v>
      </c>
      <c r="N11317">
        <v>14</v>
      </c>
      <c r="O11317">
        <v>69.567917996837494</v>
      </c>
      <c r="P11317" t="str">
        <f t="shared" si="352"/>
        <v>College</v>
      </c>
      <c r="Q11317">
        <f t="shared" si="353"/>
        <v>11.235943796134229</v>
      </c>
    </row>
    <row r="11318" spans="1:17">
      <c r="A11318">
        <v>2024</v>
      </c>
      <c r="B11318">
        <v>61907</v>
      </c>
      <c r="C11318">
        <v>3</v>
      </c>
      <c r="D11318">
        <v>20230100753900</v>
      </c>
      <c r="E11318">
        <v>1</v>
      </c>
      <c r="F11318">
        <v>2084.8000000000002</v>
      </c>
      <c r="G11318">
        <v>2</v>
      </c>
      <c r="H11318">
        <v>20230100753902</v>
      </c>
      <c r="I11318">
        <v>202301007539021</v>
      </c>
      <c r="J11318">
        <v>2084.8000000000002</v>
      </c>
      <c r="K11318">
        <v>32</v>
      </c>
      <c r="L11318">
        <v>1</v>
      </c>
      <c r="M11318">
        <v>31201.559792553497</v>
      </c>
      <c r="N11318">
        <v>10</v>
      </c>
      <c r="O11318">
        <v>65.812284343958794</v>
      </c>
      <c r="P11318" t="str">
        <f t="shared" si="352"/>
        <v>High School</v>
      </c>
      <c r="Q11318">
        <f t="shared" si="353"/>
        <v>10.348223365899022</v>
      </c>
    </row>
    <row r="11319" spans="1:17">
      <c r="A11319">
        <v>2024</v>
      </c>
      <c r="B11319">
        <v>62178</v>
      </c>
      <c r="C11319">
        <v>3</v>
      </c>
      <c r="D11319">
        <v>0</v>
      </c>
      <c r="E11319">
        <v>1</v>
      </c>
      <c r="F11319">
        <v>2167.5100000000002</v>
      </c>
      <c r="G11319">
        <v>1</v>
      </c>
      <c r="H11319">
        <v>0</v>
      </c>
      <c r="I11319">
        <v>0</v>
      </c>
      <c r="J11319">
        <v>2167.5100000000002</v>
      </c>
      <c r="K11319">
        <v>52</v>
      </c>
      <c r="L11319">
        <v>1</v>
      </c>
      <c r="M11319">
        <v>89384.769150449516</v>
      </c>
      <c r="N11319">
        <v>16</v>
      </c>
      <c r="O11319">
        <v>71.600369540173517</v>
      </c>
      <c r="P11319" t="str">
        <f t="shared" si="352"/>
        <v>College</v>
      </c>
      <c r="Q11319">
        <f t="shared" si="353"/>
        <v>11.400705579202787</v>
      </c>
    </row>
    <row r="11320" spans="1:17">
      <c r="A11320">
        <v>2024</v>
      </c>
      <c r="B11320">
        <v>62230</v>
      </c>
      <c r="C11320">
        <v>3</v>
      </c>
      <c r="D11320">
        <v>0</v>
      </c>
      <c r="E11320">
        <v>1</v>
      </c>
      <c r="F11320">
        <v>2435.5100000000002</v>
      </c>
      <c r="G11320">
        <v>1</v>
      </c>
      <c r="H11320">
        <v>0</v>
      </c>
      <c r="I11320">
        <v>0</v>
      </c>
      <c r="J11320">
        <v>2435.5100000000002</v>
      </c>
      <c r="K11320">
        <v>51</v>
      </c>
      <c r="L11320">
        <v>1</v>
      </c>
      <c r="M11320">
        <v>38917.249334882938</v>
      </c>
      <c r="N11320">
        <v>11</v>
      </c>
      <c r="O11320">
        <v>73.458192578802127</v>
      </c>
      <c r="P11320" t="str">
        <f t="shared" si="352"/>
        <v>High School</v>
      </c>
      <c r="Q11320">
        <f t="shared" si="353"/>
        <v>10.569192858953512</v>
      </c>
    </row>
    <row r="11321" spans="1:17">
      <c r="A11321">
        <v>2024</v>
      </c>
      <c r="B11321">
        <v>62309</v>
      </c>
      <c r="C11321">
        <v>3</v>
      </c>
      <c r="D11321">
        <v>0</v>
      </c>
      <c r="E11321">
        <v>1</v>
      </c>
      <c r="F11321">
        <v>3256.29</v>
      </c>
      <c r="G11321">
        <v>1</v>
      </c>
      <c r="H11321">
        <v>0</v>
      </c>
      <c r="I11321">
        <v>0</v>
      </c>
      <c r="J11321">
        <v>3256.29</v>
      </c>
      <c r="K11321">
        <v>60</v>
      </c>
      <c r="L11321">
        <v>1</v>
      </c>
      <c r="M11321">
        <v>58401.830577158609</v>
      </c>
      <c r="N11321">
        <v>12</v>
      </c>
      <c r="O11321">
        <v>71.088036451019804</v>
      </c>
      <c r="P11321" t="str">
        <f t="shared" si="352"/>
        <v>High School</v>
      </c>
      <c r="Q11321">
        <f t="shared" si="353"/>
        <v>10.97510251382435</v>
      </c>
    </row>
    <row r="11322" spans="1:17">
      <c r="A11322">
        <v>2024</v>
      </c>
      <c r="B11322">
        <v>62419</v>
      </c>
      <c r="C11322">
        <v>3</v>
      </c>
      <c r="D11322">
        <v>20240100770000</v>
      </c>
      <c r="E11322">
        <v>1</v>
      </c>
      <c r="F11322">
        <v>3044.76</v>
      </c>
      <c r="G11322">
        <v>2</v>
      </c>
      <c r="H11322">
        <v>20240100770002</v>
      </c>
      <c r="I11322">
        <v>202401007700021</v>
      </c>
      <c r="J11322">
        <v>3044.76</v>
      </c>
      <c r="K11322">
        <v>31</v>
      </c>
      <c r="L11322">
        <v>2</v>
      </c>
      <c r="M11322">
        <v>119111.34771121312</v>
      </c>
      <c r="N11322">
        <v>18</v>
      </c>
      <c r="O11322">
        <v>67.531816290556648</v>
      </c>
      <c r="P11322" t="str">
        <f t="shared" si="352"/>
        <v>Grad School</v>
      </c>
      <c r="Q11322">
        <f t="shared" si="353"/>
        <v>11.687814029656145</v>
      </c>
    </row>
    <row r="11323" spans="1:17">
      <c r="A11323">
        <v>2024</v>
      </c>
      <c r="B11323">
        <v>62731</v>
      </c>
      <c r="C11323">
        <v>3</v>
      </c>
      <c r="D11323">
        <v>20230300775800</v>
      </c>
      <c r="E11323">
        <v>1</v>
      </c>
      <c r="F11323">
        <v>5922.12</v>
      </c>
      <c r="G11323">
        <v>2</v>
      </c>
      <c r="H11323">
        <v>20230300775802</v>
      </c>
      <c r="I11323">
        <v>202303007758021</v>
      </c>
      <c r="J11323">
        <v>5244.09</v>
      </c>
      <c r="K11323">
        <v>30</v>
      </c>
      <c r="L11323">
        <v>2</v>
      </c>
      <c r="M11323">
        <v>96503.579745169598</v>
      </c>
      <c r="N11323">
        <v>16</v>
      </c>
      <c r="O11323">
        <v>71.43738678754876</v>
      </c>
      <c r="P11323" t="str">
        <f t="shared" si="352"/>
        <v>College</v>
      </c>
      <c r="Q11323">
        <f t="shared" si="353"/>
        <v>11.477335382443911</v>
      </c>
    </row>
    <row r="11324" spans="1:17">
      <c r="A11324">
        <v>2024</v>
      </c>
      <c r="B11324">
        <v>62866</v>
      </c>
      <c r="C11324">
        <v>3</v>
      </c>
      <c r="D11324">
        <v>20230402509600</v>
      </c>
      <c r="E11324">
        <v>1</v>
      </c>
      <c r="F11324">
        <v>4941.3900000000003</v>
      </c>
      <c r="G11324">
        <v>1</v>
      </c>
      <c r="H11324">
        <v>20230402509601</v>
      </c>
      <c r="I11324">
        <v>202304025096011</v>
      </c>
      <c r="J11324">
        <v>4941.3900000000003</v>
      </c>
      <c r="K11324">
        <v>25</v>
      </c>
      <c r="L11324">
        <v>2</v>
      </c>
      <c r="M11324">
        <v>76901.745367088442</v>
      </c>
      <c r="N11324">
        <v>14</v>
      </c>
      <c r="O11324">
        <v>66.443062377642249</v>
      </c>
      <c r="P11324" t="str">
        <f t="shared" si="352"/>
        <v>College</v>
      </c>
      <c r="Q11324">
        <f t="shared" si="353"/>
        <v>11.250283851817295</v>
      </c>
    </row>
    <row r="11325" spans="1:17">
      <c r="A11325">
        <v>2024</v>
      </c>
      <c r="B11325">
        <v>62921</v>
      </c>
      <c r="C11325">
        <v>3</v>
      </c>
      <c r="D11325">
        <v>0</v>
      </c>
      <c r="E11325">
        <v>1</v>
      </c>
      <c r="F11325">
        <v>2196.69</v>
      </c>
      <c r="G11325">
        <v>1</v>
      </c>
      <c r="H11325">
        <v>0</v>
      </c>
      <c r="I11325">
        <v>0</v>
      </c>
      <c r="J11325">
        <v>2196.69</v>
      </c>
      <c r="K11325">
        <v>56</v>
      </c>
      <c r="L11325">
        <v>1</v>
      </c>
      <c r="M11325">
        <v>27306.000209183047</v>
      </c>
      <c r="N11325">
        <v>10</v>
      </c>
      <c r="O11325">
        <v>69.82171150689139</v>
      </c>
      <c r="P11325" t="str">
        <f t="shared" si="352"/>
        <v>High School</v>
      </c>
      <c r="Q11325">
        <f t="shared" si="353"/>
        <v>10.214861744905395</v>
      </c>
    </row>
    <row r="11326" spans="1:17">
      <c r="A11326">
        <v>2024</v>
      </c>
      <c r="B11326">
        <v>62968</v>
      </c>
      <c r="C11326">
        <v>3</v>
      </c>
      <c r="D11326">
        <v>0</v>
      </c>
      <c r="E11326">
        <v>1</v>
      </c>
      <c r="F11326">
        <v>3534.61</v>
      </c>
      <c r="G11326">
        <v>1</v>
      </c>
      <c r="H11326">
        <v>0</v>
      </c>
      <c r="I11326">
        <v>0</v>
      </c>
      <c r="J11326">
        <v>3534.61</v>
      </c>
      <c r="K11326">
        <v>39</v>
      </c>
      <c r="L11326">
        <v>1</v>
      </c>
      <c r="M11326">
        <v>78094.891728806833</v>
      </c>
      <c r="N11326">
        <v>14</v>
      </c>
      <c r="O11326">
        <v>71.177582366732125</v>
      </c>
      <c r="P11326" t="str">
        <f t="shared" si="352"/>
        <v>College</v>
      </c>
      <c r="Q11326">
        <f t="shared" si="353"/>
        <v>11.265679926887211</v>
      </c>
    </row>
    <row r="11327" spans="1:17">
      <c r="A11327">
        <v>2024</v>
      </c>
      <c r="B11327">
        <v>63187</v>
      </c>
      <c r="C11327">
        <v>3</v>
      </c>
      <c r="D11327">
        <v>0</v>
      </c>
      <c r="E11327">
        <v>1</v>
      </c>
      <c r="F11327">
        <v>2632.95</v>
      </c>
      <c r="G11327">
        <v>1</v>
      </c>
      <c r="H11327">
        <v>0</v>
      </c>
      <c r="I11327">
        <v>0</v>
      </c>
      <c r="J11327">
        <v>2632.95</v>
      </c>
      <c r="K11327">
        <v>39</v>
      </c>
      <c r="L11327">
        <v>2</v>
      </c>
      <c r="M11327">
        <v>69586.517357825156</v>
      </c>
      <c r="N11327">
        <v>14</v>
      </c>
      <c r="O11327">
        <v>70.638348144575801</v>
      </c>
      <c r="P11327" t="str">
        <f t="shared" si="352"/>
        <v>College</v>
      </c>
      <c r="Q11327">
        <f t="shared" si="353"/>
        <v>11.150326111433918</v>
      </c>
    </row>
    <row r="11328" spans="1:17">
      <c r="A11328">
        <v>2024</v>
      </c>
      <c r="B11328">
        <v>63256</v>
      </c>
      <c r="C11328">
        <v>3</v>
      </c>
      <c r="D11328">
        <v>20230100795500</v>
      </c>
      <c r="E11328">
        <v>1</v>
      </c>
      <c r="F11328">
        <v>4222.6499999999996</v>
      </c>
      <c r="G11328">
        <v>1</v>
      </c>
      <c r="H11328">
        <v>20230100795501</v>
      </c>
      <c r="I11328">
        <v>202301007955011</v>
      </c>
      <c r="J11328">
        <v>4222.6499999999996</v>
      </c>
      <c r="K11328">
        <v>61</v>
      </c>
      <c r="L11328">
        <v>1</v>
      </c>
      <c r="M11328">
        <v>116600.29522383043</v>
      </c>
      <c r="N11328">
        <v>18</v>
      </c>
      <c r="O11328">
        <v>71.313800484637568</v>
      </c>
      <c r="P11328" t="str">
        <f t="shared" si="352"/>
        <v>Grad School</v>
      </c>
      <c r="Q11328">
        <f t="shared" si="353"/>
        <v>11.666507084832119</v>
      </c>
    </row>
    <row r="11329" spans="1:17">
      <c r="A11329">
        <v>2024</v>
      </c>
      <c r="B11329">
        <v>63428</v>
      </c>
      <c r="C11329">
        <v>3</v>
      </c>
      <c r="D11329">
        <v>0</v>
      </c>
      <c r="E11329">
        <v>1</v>
      </c>
      <c r="F11329">
        <v>4144.2700000000004</v>
      </c>
      <c r="G11329">
        <v>3</v>
      </c>
      <c r="H11329">
        <v>0</v>
      </c>
      <c r="I11329">
        <v>0</v>
      </c>
      <c r="J11329">
        <v>3870.21</v>
      </c>
      <c r="K11329">
        <v>25</v>
      </c>
      <c r="L11329">
        <v>1</v>
      </c>
      <c r="M11329">
        <v>45574.82682044166</v>
      </c>
      <c r="N11329">
        <v>12</v>
      </c>
      <c r="O11329">
        <v>69.056298925105082</v>
      </c>
      <c r="P11329" t="str">
        <f t="shared" si="352"/>
        <v>High School</v>
      </c>
      <c r="Q11329">
        <f t="shared" si="353"/>
        <v>10.727110799659044</v>
      </c>
    </row>
    <row r="11330" spans="1:17">
      <c r="A11330">
        <v>2024</v>
      </c>
      <c r="B11330">
        <v>63503</v>
      </c>
      <c r="C11330">
        <v>3</v>
      </c>
      <c r="D11330">
        <v>20231200785900</v>
      </c>
      <c r="E11330">
        <v>1</v>
      </c>
      <c r="F11330">
        <v>5438.96</v>
      </c>
      <c r="G11330">
        <v>1</v>
      </c>
      <c r="H11330">
        <v>20231200785901</v>
      </c>
      <c r="I11330">
        <v>202312007859011</v>
      </c>
      <c r="J11330">
        <v>5438.96</v>
      </c>
      <c r="K11330">
        <v>57</v>
      </c>
      <c r="L11330">
        <v>2</v>
      </c>
      <c r="M11330">
        <v>80286.526146624514</v>
      </c>
      <c r="N11330">
        <v>14</v>
      </c>
      <c r="O11330">
        <v>70.320474443568713</v>
      </c>
      <c r="P11330" t="str">
        <f t="shared" si="352"/>
        <v>College</v>
      </c>
      <c r="Q11330">
        <f t="shared" si="353"/>
        <v>11.293357091915956</v>
      </c>
    </row>
    <row r="11331" spans="1:17">
      <c r="A11331">
        <v>2024</v>
      </c>
      <c r="B11331">
        <v>64623</v>
      </c>
      <c r="C11331">
        <v>3</v>
      </c>
      <c r="D11331">
        <v>20240100791000</v>
      </c>
      <c r="E11331">
        <v>1</v>
      </c>
      <c r="F11331">
        <v>2798.36</v>
      </c>
      <c r="G11331">
        <v>2</v>
      </c>
      <c r="H11331">
        <v>20240100791002</v>
      </c>
      <c r="I11331">
        <v>202401007910021</v>
      </c>
      <c r="J11331">
        <v>2798.36</v>
      </c>
      <c r="K11331">
        <v>28</v>
      </c>
      <c r="L11331">
        <v>2</v>
      </c>
      <c r="M11331">
        <v>72100.468787883292</v>
      </c>
      <c r="N11331">
        <v>14</v>
      </c>
      <c r="O11331">
        <v>68.211210750719133</v>
      </c>
      <c r="P11331" t="str">
        <f t="shared" ref="P11331:P11394" si="354">IF(N11331&lt;=12,"High School",IF(N11331&lt;=16,"College","Grad School"))</f>
        <v>College</v>
      </c>
      <c r="Q11331">
        <f t="shared" ref="Q11331:Q11394" si="355">LN(M11331)</f>
        <v>11.185815825164292</v>
      </c>
    </row>
    <row r="11332" spans="1:17">
      <c r="A11332">
        <v>2024</v>
      </c>
      <c r="B11332">
        <v>64680</v>
      </c>
      <c r="C11332">
        <v>3</v>
      </c>
      <c r="D11332">
        <v>0</v>
      </c>
      <c r="E11332">
        <v>1</v>
      </c>
      <c r="F11332">
        <v>2210.9699999999998</v>
      </c>
      <c r="G11332">
        <v>1</v>
      </c>
      <c r="H11332">
        <v>0</v>
      </c>
      <c r="I11332">
        <v>0</v>
      </c>
      <c r="J11332">
        <v>2210.9699999999998</v>
      </c>
      <c r="K11332">
        <v>27</v>
      </c>
      <c r="L11332">
        <v>1</v>
      </c>
      <c r="M11332">
        <v>34943.096771900673</v>
      </c>
      <c r="N11332">
        <v>10</v>
      </c>
      <c r="O11332">
        <v>68.215551038812364</v>
      </c>
      <c r="P11332" t="str">
        <f t="shared" si="354"/>
        <v>High School</v>
      </c>
      <c r="Q11332">
        <f t="shared" si="355"/>
        <v>10.461476210896793</v>
      </c>
    </row>
    <row r="11333" spans="1:17">
      <c r="A11333">
        <v>2024</v>
      </c>
      <c r="B11333">
        <v>64930</v>
      </c>
      <c r="C11333">
        <v>3</v>
      </c>
      <c r="D11333">
        <v>0</v>
      </c>
      <c r="E11333">
        <v>1</v>
      </c>
      <c r="F11333">
        <v>2509.96</v>
      </c>
      <c r="G11333">
        <v>1</v>
      </c>
      <c r="H11333">
        <v>0</v>
      </c>
      <c r="I11333">
        <v>0</v>
      </c>
      <c r="J11333">
        <v>2509.96</v>
      </c>
      <c r="K11333">
        <v>40</v>
      </c>
      <c r="L11333">
        <v>1</v>
      </c>
      <c r="M11333">
        <v>50940.886515131941</v>
      </c>
      <c r="N11333">
        <v>12</v>
      </c>
      <c r="O11333">
        <v>67.462653885168407</v>
      </c>
      <c r="P11333" t="str">
        <f t="shared" si="354"/>
        <v>High School</v>
      </c>
      <c r="Q11333">
        <f t="shared" si="355"/>
        <v>10.838421151505925</v>
      </c>
    </row>
    <row r="11334" spans="1:17">
      <c r="A11334">
        <v>2024</v>
      </c>
      <c r="B11334">
        <v>65765</v>
      </c>
      <c r="C11334">
        <v>3</v>
      </c>
      <c r="D11334">
        <v>20221206021700</v>
      </c>
      <c r="E11334">
        <v>1</v>
      </c>
      <c r="F11334">
        <v>2884.75</v>
      </c>
      <c r="G11334">
        <v>1</v>
      </c>
      <c r="H11334">
        <v>20221206021701</v>
      </c>
      <c r="I11334">
        <v>202212060217012</v>
      </c>
      <c r="J11334">
        <v>2884.75</v>
      </c>
      <c r="K11334">
        <v>56</v>
      </c>
      <c r="L11334">
        <v>2</v>
      </c>
      <c r="M11334">
        <v>74210.299699481257</v>
      </c>
      <c r="N11334">
        <v>14</v>
      </c>
      <c r="O11334">
        <v>73.31554596544612</v>
      </c>
      <c r="P11334" t="str">
        <f t="shared" si="354"/>
        <v>College</v>
      </c>
      <c r="Q11334">
        <f t="shared" si="355"/>
        <v>11.214658229488315</v>
      </c>
    </row>
    <row r="11335" spans="1:17">
      <c r="A11335">
        <v>2024</v>
      </c>
      <c r="B11335">
        <v>65981</v>
      </c>
      <c r="C11335">
        <v>3</v>
      </c>
      <c r="D11335">
        <v>20230300470500</v>
      </c>
      <c r="E11335">
        <v>1</v>
      </c>
      <c r="F11335">
        <v>722.62</v>
      </c>
      <c r="G11335">
        <v>2</v>
      </c>
      <c r="H11335">
        <v>20230300470502</v>
      </c>
      <c r="I11335">
        <v>202303004705021</v>
      </c>
      <c r="J11335">
        <v>525.82000000000005</v>
      </c>
      <c r="K11335">
        <v>25</v>
      </c>
      <c r="L11335">
        <v>2</v>
      </c>
      <c r="M11335">
        <v>54535.551632697112</v>
      </c>
      <c r="N11335">
        <v>12</v>
      </c>
      <c r="O11335">
        <v>72.710329626241574</v>
      </c>
      <c r="P11335" t="str">
        <f t="shared" si="354"/>
        <v>High School</v>
      </c>
      <c r="Q11335">
        <f t="shared" si="355"/>
        <v>10.906608091516546</v>
      </c>
    </row>
    <row r="11336" spans="1:17">
      <c r="A11336">
        <v>2024</v>
      </c>
      <c r="B11336">
        <v>66205</v>
      </c>
      <c r="C11336">
        <v>3</v>
      </c>
      <c r="D11336">
        <v>20230100471600</v>
      </c>
      <c r="E11336">
        <v>1</v>
      </c>
      <c r="F11336">
        <v>402.09</v>
      </c>
      <c r="G11336">
        <v>2</v>
      </c>
      <c r="H11336">
        <v>20230100471602</v>
      </c>
      <c r="I11336">
        <v>202301004716021</v>
      </c>
      <c r="J11336">
        <v>402.09</v>
      </c>
      <c r="K11336">
        <v>26</v>
      </c>
      <c r="L11336">
        <v>2</v>
      </c>
      <c r="M11336">
        <v>122051.66313074176</v>
      </c>
      <c r="N11336">
        <v>18</v>
      </c>
      <c r="O11336">
        <v>66.486149367565389</v>
      </c>
      <c r="P11336" t="str">
        <f t="shared" si="354"/>
        <v>Grad School</v>
      </c>
      <c r="Q11336">
        <f t="shared" si="355"/>
        <v>11.712199702362772</v>
      </c>
    </row>
    <row r="11337" spans="1:17">
      <c r="A11337">
        <v>2024</v>
      </c>
      <c r="B11337">
        <v>66208</v>
      </c>
      <c r="C11337">
        <v>3</v>
      </c>
      <c r="D11337">
        <v>20240200468600</v>
      </c>
      <c r="E11337">
        <v>1</v>
      </c>
      <c r="F11337">
        <v>378.55</v>
      </c>
      <c r="G11337">
        <v>2</v>
      </c>
      <c r="H11337">
        <v>20240200468602</v>
      </c>
      <c r="I11337">
        <v>202402004686021</v>
      </c>
      <c r="J11337">
        <v>378.55</v>
      </c>
      <c r="K11337">
        <v>33</v>
      </c>
      <c r="L11337">
        <v>1</v>
      </c>
      <c r="M11337">
        <v>54203.761937694493</v>
      </c>
      <c r="N11337">
        <v>12</v>
      </c>
      <c r="O11337">
        <v>70.871209531894522</v>
      </c>
      <c r="P11337" t="str">
        <f t="shared" si="354"/>
        <v>High School</v>
      </c>
      <c r="Q11337">
        <f t="shared" si="355"/>
        <v>10.900505593463631</v>
      </c>
    </row>
    <row r="11338" spans="1:17">
      <c r="A11338">
        <v>2024</v>
      </c>
      <c r="B11338">
        <v>66342</v>
      </c>
      <c r="C11338">
        <v>3</v>
      </c>
      <c r="D11338">
        <v>20230300461600</v>
      </c>
      <c r="E11338">
        <v>1</v>
      </c>
      <c r="F11338">
        <v>743.09</v>
      </c>
      <c r="G11338">
        <v>2</v>
      </c>
      <c r="H11338">
        <v>20230300461602</v>
      </c>
      <c r="I11338">
        <v>202303004616021</v>
      </c>
      <c r="J11338">
        <v>584.54</v>
      </c>
      <c r="K11338">
        <v>32</v>
      </c>
      <c r="L11338">
        <v>1</v>
      </c>
      <c r="M11338">
        <v>75454.914238470767</v>
      </c>
      <c r="N11338">
        <v>14</v>
      </c>
      <c r="O11338">
        <v>71.957283435700234</v>
      </c>
      <c r="P11338" t="str">
        <f t="shared" si="354"/>
        <v>College</v>
      </c>
      <c r="Q11338">
        <f t="shared" si="355"/>
        <v>11.231290594460273</v>
      </c>
    </row>
    <row r="11339" spans="1:17">
      <c r="A11339">
        <v>2024</v>
      </c>
      <c r="B11339">
        <v>67431</v>
      </c>
      <c r="C11339">
        <v>3</v>
      </c>
      <c r="D11339">
        <v>0</v>
      </c>
      <c r="E11339">
        <v>1</v>
      </c>
      <c r="F11339">
        <v>497.73</v>
      </c>
      <c r="G11339">
        <v>2</v>
      </c>
      <c r="H11339">
        <v>0</v>
      </c>
      <c r="I11339">
        <v>0</v>
      </c>
      <c r="J11339">
        <v>907.8</v>
      </c>
      <c r="K11339">
        <v>36</v>
      </c>
      <c r="L11339">
        <v>1</v>
      </c>
      <c r="M11339">
        <v>77871.249857650124</v>
      </c>
      <c r="N11339">
        <v>14</v>
      </c>
      <c r="O11339">
        <v>70.366603664697166</v>
      </c>
      <c r="P11339" t="str">
        <f t="shared" si="354"/>
        <v>College</v>
      </c>
      <c r="Q11339">
        <f t="shared" si="355"/>
        <v>11.262812099009196</v>
      </c>
    </row>
    <row r="11340" spans="1:17">
      <c r="A11340">
        <v>2024</v>
      </c>
      <c r="B11340">
        <v>67597</v>
      </c>
      <c r="C11340">
        <v>3</v>
      </c>
      <c r="D11340">
        <v>0</v>
      </c>
      <c r="E11340">
        <v>1</v>
      </c>
      <c r="F11340">
        <v>753.74</v>
      </c>
      <c r="G11340">
        <v>1</v>
      </c>
      <c r="H11340">
        <v>0</v>
      </c>
      <c r="I11340">
        <v>0</v>
      </c>
      <c r="J11340">
        <v>753.74</v>
      </c>
      <c r="K11340">
        <v>45</v>
      </c>
      <c r="L11340">
        <v>2</v>
      </c>
      <c r="M11340">
        <v>98897.409541619796</v>
      </c>
      <c r="N11340">
        <v>16</v>
      </c>
      <c r="O11340">
        <v>68.8139025404694</v>
      </c>
      <c r="P11340" t="str">
        <f t="shared" si="354"/>
        <v>College</v>
      </c>
      <c r="Q11340">
        <f t="shared" si="355"/>
        <v>11.501838324564227</v>
      </c>
    </row>
    <row r="11341" spans="1:17">
      <c r="A11341">
        <v>2024</v>
      </c>
      <c r="B11341">
        <v>67652</v>
      </c>
      <c r="C11341">
        <v>3</v>
      </c>
      <c r="D11341">
        <v>0</v>
      </c>
      <c r="E11341">
        <v>1</v>
      </c>
      <c r="F11341">
        <v>676.54</v>
      </c>
      <c r="G11341">
        <v>1</v>
      </c>
      <c r="H11341">
        <v>0</v>
      </c>
      <c r="I11341">
        <v>0</v>
      </c>
      <c r="J11341">
        <v>676.54</v>
      </c>
      <c r="K11341">
        <v>44</v>
      </c>
      <c r="L11341">
        <v>1</v>
      </c>
      <c r="M11341">
        <v>141062.54546305697</v>
      </c>
      <c r="N11341">
        <v>20</v>
      </c>
      <c r="O11341">
        <v>67.448430322871502</v>
      </c>
      <c r="P11341" t="str">
        <f t="shared" si="354"/>
        <v>Grad School</v>
      </c>
      <c r="Q11341">
        <f t="shared" si="355"/>
        <v>11.856958655850008</v>
      </c>
    </row>
    <row r="11342" spans="1:17">
      <c r="A11342">
        <v>2024</v>
      </c>
      <c r="B11342">
        <v>67901</v>
      </c>
      <c r="C11342">
        <v>3</v>
      </c>
      <c r="D11342">
        <v>20240202047200</v>
      </c>
      <c r="E11342">
        <v>1</v>
      </c>
      <c r="F11342">
        <v>1516.71</v>
      </c>
      <c r="G11342">
        <v>1</v>
      </c>
      <c r="H11342">
        <v>20240202047201</v>
      </c>
      <c r="I11342">
        <v>202402020472011</v>
      </c>
      <c r="J11342">
        <v>1516.71</v>
      </c>
      <c r="K11342">
        <v>27</v>
      </c>
      <c r="L11342">
        <v>1</v>
      </c>
      <c r="M11342">
        <v>39977.487406779699</v>
      </c>
      <c r="N11342">
        <v>11</v>
      </c>
      <c r="O11342">
        <v>70.684140129224616</v>
      </c>
      <c r="P11342" t="str">
        <f t="shared" si="354"/>
        <v>High School</v>
      </c>
      <c r="Q11342">
        <f t="shared" si="355"/>
        <v>10.596071759825849</v>
      </c>
    </row>
    <row r="11343" spans="1:17">
      <c r="A11343">
        <v>2024</v>
      </c>
      <c r="B11343">
        <v>68337</v>
      </c>
      <c r="C11343">
        <v>3</v>
      </c>
      <c r="D11343">
        <v>20240200268600</v>
      </c>
      <c r="E11343">
        <v>1</v>
      </c>
      <c r="F11343">
        <v>395.05</v>
      </c>
      <c r="G11343">
        <v>1</v>
      </c>
      <c r="H11343">
        <v>20240200268601</v>
      </c>
      <c r="I11343">
        <v>202402002686011</v>
      </c>
      <c r="J11343">
        <v>395.05</v>
      </c>
      <c r="K11343">
        <v>29</v>
      </c>
      <c r="L11343">
        <v>1</v>
      </c>
      <c r="M11343">
        <v>26140.467517836958</v>
      </c>
      <c r="N11343">
        <v>10</v>
      </c>
      <c r="O11343">
        <v>70.636672510578023</v>
      </c>
      <c r="P11343" t="str">
        <f t="shared" si="354"/>
        <v>High School</v>
      </c>
      <c r="Q11343">
        <f t="shared" si="355"/>
        <v>10.171239872168886</v>
      </c>
    </row>
    <row r="11344" spans="1:17">
      <c r="A11344">
        <v>2024</v>
      </c>
      <c r="B11344">
        <v>68635</v>
      </c>
      <c r="C11344">
        <v>3</v>
      </c>
      <c r="D11344">
        <v>20240300270800</v>
      </c>
      <c r="E11344">
        <v>1</v>
      </c>
      <c r="F11344">
        <v>572.97</v>
      </c>
      <c r="G11344">
        <v>1</v>
      </c>
      <c r="H11344">
        <v>20240300270801</v>
      </c>
      <c r="I11344">
        <v>202403002708011</v>
      </c>
      <c r="J11344">
        <v>572.97</v>
      </c>
      <c r="K11344">
        <v>33</v>
      </c>
      <c r="L11344">
        <v>1</v>
      </c>
      <c r="M11344">
        <v>51712.982467911977</v>
      </c>
      <c r="N11344">
        <v>12</v>
      </c>
      <c r="O11344">
        <v>72.096476091805201</v>
      </c>
      <c r="P11344" t="str">
        <f t="shared" si="354"/>
        <v>High School</v>
      </c>
      <c r="Q11344">
        <f t="shared" si="355"/>
        <v>10.853464140538318</v>
      </c>
    </row>
    <row r="11345" spans="1:17">
      <c r="A11345">
        <v>2024</v>
      </c>
      <c r="B11345">
        <v>68639</v>
      </c>
      <c r="C11345">
        <v>3</v>
      </c>
      <c r="D11345">
        <v>20231200265600</v>
      </c>
      <c r="E11345">
        <v>1</v>
      </c>
      <c r="F11345">
        <v>633.29</v>
      </c>
      <c r="G11345">
        <v>2</v>
      </c>
      <c r="H11345">
        <v>20231200265602</v>
      </c>
      <c r="I11345">
        <v>202312002656021</v>
      </c>
      <c r="J11345">
        <v>633.29</v>
      </c>
      <c r="K11345">
        <v>52</v>
      </c>
      <c r="L11345">
        <v>1</v>
      </c>
      <c r="M11345">
        <v>48466.200484265137</v>
      </c>
      <c r="N11345">
        <v>12</v>
      </c>
      <c r="O11345">
        <v>74.302166482984063</v>
      </c>
      <c r="P11345" t="str">
        <f t="shared" si="354"/>
        <v>High School</v>
      </c>
      <c r="Q11345">
        <f t="shared" si="355"/>
        <v>10.788621936748173</v>
      </c>
    </row>
    <row r="11346" spans="1:17">
      <c r="A11346">
        <v>2024</v>
      </c>
      <c r="B11346">
        <v>68968</v>
      </c>
      <c r="C11346">
        <v>3</v>
      </c>
      <c r="D11346">
        <v>20240300916000</v>
      </c>
      <c r="E11346">
        <v>1</v>
      </c>
      <c r="F11346">
        <v>209.81</v>
      </c>
      <c r="G11346">
        <v>1</v>
      </c>
      <c r="H11346">
        <v>20240300916001</v>
      </c>
      <c r="I11346">
        <v>202403009160011</v>
      </c>
      <c r="J11346">
        <v>209.81</v>
      </c>
      <c r="K11346">
        <v>47</v>
      </c>
      <c r="L11346">
        <v>2</v>
      </c>
      <c r="M11346">
        <v>100102.08863406211</v>
      </c>
      <c r="N11346">
        <v>16</v>
      </c>
      <c r="O11346">
        <v>68.650061054396005</v>
      </c>
      <c r="P11346" t="str">
        <f t="shared" si="354"/>
        <v>College</v>
      </c>
      <c r="Q11346">
        <f t="shared" si="355"/>
        <v>11.513945830560777</v>
      </c>
    </row>
    <row r="11347" spans="1:17">
      <c r="A11347">
        <v>2024</v>
      </c>
      <c r="B11347">
        <v>69037</v>
      </c>
      <c r="C11347">
        <v>3</v>
      </c>
      <c r="D11347">
        <v>20240300915100</v>
      </c>
      <c r="E11347">
        <v>1</v>
      </c>
      <c r="F11347">
        <v>426.09</v>
      </c>
      <c r="G11347">
        <v>1</v>
      </c>
      <c r="H11347">
        <v>20240300915101</v>
      </c>
      <c r="I11347">
        <v>202403009151011</v>
      </c>
      <c r="J11347">
        <v>426.09</v>
      </c>
      <c r="K11347">
        <v>59</v>
      </c>
      <c r="L11347">
        <v>2</v>
      </c>
      <c r="M11347">
        <v>77737.093421394733</v>
      </c>
      <c r="N11347">
        <v>14</v>
      </c>
      <c r="O11347">
        <v>68.459649147715993</v>
      </c>
      <c r="P11347" t="str">
        <f t="shared" si="354"/>
        <v>College</v>
      </c>
      <c r="Q11347">
        <f t="shared" si="355"/>
        <v>11.261087815250788</v>
      </c>
    </row>
    <row r="11348" spans="1:17">
      <c r="A11348">
        <v>2024</v>
      </c>
      <c r="B11348">
        <v>70297</v>
      </c>
      <c r="C11348">
        <v>3</v>
      </c>
      <c r="D11348">
        <v>0</v>
      </c>
      <c r="E11348">
        <v>1</v>
      </c>
      <c r="F11348">
        <v>3059.02</v>
      </c>
      <c r="G11348">
        <v>4</v>
      </c>
      <c r="H11348">
        <v>0</v>
      </c>
      <c r="I11348">
        <v>0</v>
      </c>
      <c r="J11348">
        <v>2415.58</v>
      </c>
      <c r="K11348">
        <v>56</v>
      </c>
      <c r="L11348">
        <v>1</v>
      </c>
      <c r="M11348">
        <v>43130.963062329989</v>
      </c>
      <c r="N11348">
        <v>12</v>
      </c>
      <c r="O11348">
        <v>72.546343454216</v>
      </c>
      <c r="P11348" t="str">
        <f t="shared" si="354"/>
        <v>High School</v>
      </c>
      <c r="Q11348">
        <f t="shared" si="355"/>
        <v>10.671996418683806</v>
      </c>
    </row>
    <row r="11349" spans="1:17">
      <c r="A11349">
        <v>2024</v>
      </c>
      <c r="B11349">
        <v>71333</v>
      </c>
      <c r="C11349">
        <v>3</v>
      </c>
      <c r="D11349">
        <v>0</v>
      </c>
      <c r="E11349">
        <v>1</v>
      </c>
      <c r="F11349">
        <v>532.66999999999996</v>
      </c>
      <c r="G11349">
        <v>1</v>
      </c>
      <c r="H11349">
        <v>0</v>
      </c>
      <c r="I11349">
        <v>0</v>
      </c>
      <c r="J11349">
        <v>532.66999999999996</v>
      </c>
      <c r="K11349">
        <v>42</v>
      </c>
      <c r="L11349">
        <v>2</v>
      </c>
      <c r="M11349">
        <v>25963.756204995876</v>
      </c>
      <c r="N11349">
        <v>10</v>
      </c>
      <c r="O11349">
        <v>71.21817194570481</v>
      </c>
      <c r="P11349" t="str">
        <f t="shared" si="354"/>
        <v>High School</v>
      </c>
      <c r="Q11349">
        <f t="shared" si="355"/>
        <v>10.16445685237718</v>
      </c>
    </row>
    <row r="11350" spans="1:17">
      <c r="A11350">
        <v>2024</v>
      </c>
      <c r="B11350">
        <v>72865</v>
      </c>
      <c r="C11350">
        <v>3</v>
      </c>
      <c r="D11350">
        <v>20230300543500</v>
      </c>
      <c r="E11350">
        <v>1</v>
      </c>
      <c r="F11350">
        <v>674.5</v>
      </c>
      <c r="G11350">
        <v>1</v>
      </c>
      <c r="H11350">
        <v>20230300543501</v>
      </c>
      <c r="I11350">
        <v>202303005435011</v>
      </c>
      <c r="J11350">
        <v>674.5</v>
      </c>
      <c r="K11350">
        <v>38</v>
      </c>
      <c r="L11350">
        <v>1</v>
      </c>
      <c r="M11350">
        <v>93755.958914820163</v>
      </c>
      <c r="N11350">
        <v>16</v>
      </c>
      <c r="O11350">
        <v>70.675386704036839</v>
      </c>
      <c r="P11350" t="str">
        <f t="shared" si="354"/>
        <v>College</v>
      </c>
      <c r="Q11350">
        <f t="shared" si="355"/>
        <v>11.448450503570776</v>
      </c>
    </row>
    <row r="11351" spans="1:17">
      <c r="A11351">
        <v>2024</v>
      </c>
      <c r="B11351">
        <v>73250</v>
      </c>
      <c r="C11351">
        <v>3</v>
      </c>
      <c r="D11351">
        <v>20230100041900</v>
      </c>
      <c r="E11351">
        <v>1</v>
      </c>
      <c r="F11351">
        <v>2229.17</v>
      </c>
      <c r="G11351">
        <v>2</v>
      </c>
      <c r="H11351">
        <v>20230100041902</v>
      </c>
      <c r="I11351">
        <v>202301000419021</v>
      </c>
      <c r="J11351">
        <v>2229.17</v>
      </c>
      <c r="K11351">
        <v>39</v>
      </c>
      <c r="L11351">
        <v>1</v>
      </c>
      <c r="M11351">
        <v>71465.270988310367</v>
      </c>
      <c r="N11351">
        <v>14</v>
      </c>
      <c r="O11351">
        <v>66.186527427872235</v>
      </c>
      <c r="P11351" t="str">
        <f t="shared" si="354"/>
        <v>College</v>
      </c>
      <c r="Q11351">
        <f t="shared" si="355"/>
        <v>11.176966890238502</v>
      </c>
    </row>
    <row r="11352" spans="1:17">
      <c r="A11352">
        <v>2024</v>
      </c>
      <c r="B11352">
        <v>73447</v>
      </c>
      <c r="C11352">
        <v>3</v>
      </c>
      <c r="D11352">
        <v>20240100040600</v>
      </c>
      <c r="E11352">
        <v>1</v>
      </c>
      <c r="F11352">
        <v>3706.71</v>
      </c>
      <c r="G11352">
        <v>2</v>
      </c>
      <c r="H11352">
        <v>20240100040602</v>
      </c>
      <c r="I11352">
        <v>202401000406021</v>
      </c>
      <c r="J11352">
        <v>3706.71</v>
      </c>
      <c r="K11352">
        <v>42</v>
      </c>
      <c r="L11352">
        <v>1</v>
      </c>
      <c r="M11352">
        <v>47743.808213710065</v>
      </c>
      <c r="N11352">
        <v>12</v>
      </c>
      <c r="O11352">
        <v>72.334113954477601</v>
      </c>
      <c r="P11352" t="str">
        <f t="shared" si="354"/>
        <v>High School</v>
      </c>
      <c r="Q11352">
        <f t="shared" si="355"/>
        <v>10.773604666583809</v>
      </c>
    </row>
    <row r="11353" spans="1:17">
      <c r="A11353">
        <v>2024</v>
      </c>
      <c r="B11353">
        <v>75498</v>
      </c>
      <c r="C11353">
        <v>3</v>
      </c>
      <c r="D11353">
        <v>20230300809600</v>
      </c>
      <c r="E11353">
        <v>1</v>
      </c>
      <c r="F11353">
        <v>1819.13</v>
      </c>
      <c r="G11353">
        <v>1</v>
      </c>
      <c r="H11353">
        <v>20230300809601</v>
      </c>
      <c r="I11353">
        <v>202303008096011</v>
      </c>
      <c r="J11353">
        <v>1819.13</v>
      </c>
      <c r="K11353">
        <v>46</v>
      </c>
      <c r="L11353">
        <v>2</v>
      </c>
      <c r="M11353">
        <v>73992.552338705471</v>
      </c>
      <c r="N11353">
        <v>14</v>
      </c>
      <c r="O11353">
        <v>71.27750923216999</v>
      </c>
      <c r="P11353" t="str">
        <f t="shared" si="354"/>
        <v>College</v>
      </c>
      <c r="Q11353">
        <f t="shared" si="355"/>
        <v>11.211719723049805</v>
      </c>
    </row>
    <row r="11354" spans="1:17">
      <c r="A11354">
        <v>2024</v>
      </c>
      <c r="B11354">
        <v>75641</v>
      </c>
      <c r="C11354">
        <v>3</v>
      </c>
      <c r="D11354">
        <v>20230300809700</v>
      </c>
      <c r="E11354">
        <v>1</v>
      </c>
      <c r="F11354">
        <v>970.2</v>
      </c>
      <c r="G11354">
        <v>1</v>
      </c>
      <c r="H11354">
        <v>20230300809701</v>
      </c>
      <c r="I11354">
        <v>202303008097012</v>
      </c>
      <c r="J11354">
        <v>970.2</v>
      </c>
      <c r="K11354">
        <v>45</v>
      </c>
      <c r="L11354">
        <v>2</v>
      </c>
      <c r="M11354">
        <v>73040.667039708744</v>
      </c>
      <c r="N11354">
        <v>14</v>
      </c>
      <c r="O11354">
        <v>65.88593904520296</v>
      </c>
      <c r="P11354" t="str">
        <f t="shared" si="354"/>
        <v>College</v>
      </c>
      <c r="Q11354">
        <f t="shared" si="355"/>
        <v>11.198771647753281</v>
      </c>
    </row>
    <row r="11355" spans="1:17">
      <c r="A11355">
        <v>2024</v>
      </c>
      <c r="B11355">
        <v>75765</v>
      </c>
      <c r="C11355">
        <v>3</v>
      </c>
      <c r="D11355">
        <v>0</v>
      </c>
      <c r="E11355">
        <v>1</v>
      </c>
      <c r="F11355">
        <v>1186.78</v>
      </c>
      <c r="G11355">
        <v>3</v>
      </c>
      <c r="H11355">
        <v>0</v>
      </c>
      <c r="I11355">
        <v>0</v>
      </c>
      <c r="J11355">
        <v>1307.3399999999999</v>
      </c>
      <c r="K11355">
        <v>38</v>
      </c>
      <c r="L11355">
        <v>1</v>
      </c>
      <c r="M11355">
        <v>76163.172582360698</v>
      </c>
      <c r="N11355">
        <v>14</v>
      </c>
      <c r="O11355">
        <v>68.16323987844919</v>
      </c>
      <c r="P11355" t="str">
        <f t="shared" si="354"/>
        <v>College</v>
      </c>
      <c r="Q11355">
        <f t="shared" si="355"/>
        <v>11.240633325403833</v>
      </c>
    </row>
    <row r="11356" spans="1:17">
      <c r="A11356">
        <v>2024</v>
      </c>
      <c r="B11356">
        <v>75833</v>
      </c>
      <c r="C11356">
        <v>3</v>
      </c>
      <c r="D11356">
        <v>0</v>
      </c>
      <c r="E11356">
        <v>1</v>
      </c>
      <c r="F11356">
        <v>1045.3800000000001</v>
      </c>
      <c r="G11356">
        <v>2</v>
      </c>
      <c r="H11356">
        <v>0</v>
      </c>
      <c r="I11356">
        <v>0</v>
      </c>
      <c r="J11356">
        <v>1045.3800000000001</v>
      </c>
      <c r="K11356">
        <v>36</v>
      </c>
      <c r="L11356">
        <v>2</v>
      </c>
      <c r="M11356">
        <v>73646.23810766307</v>
      </c>
      <c r="N11356">
        <v>14</v>
      </c>
      <c r="O11356">
        <v>71.190422808405259</v>
      </c>
      <c r="P11356" t="str">
        <f t="shared" si="354"/>
        <v>College</v>
      </c>
      <c r="Q11356">
        <f t="shared" si="355"/>
        <v>11.207028342618338</v>
      </c>
    </row>
    <row r="11357" spans="1:17">
      <c r="A11357">
        <v>2024</v>
      </c>
      <c r="B11357">
        <v>75849</v>
      </c>
      <c r="C11357">
        <v>3</v>
      </c>
      <c r="D11357">
        <v>20240100489900</v>
      </c>
      <c r="E11357">
        <v>1</v>
      </c>
      <c r="F11357">
        <v>2249.17</v>
      </c>
      <c r="G11357">
        <v>1</v>
      </c>
      <c r="H11357">
        <v>20240100489901</v>
      </c>
      <c r="I11357">
        <v>202401004899011</v>
      </c>
      <c r="J11357">
        <v>2249.17</v>
      </c>
      <c r="K11357">
        <v>56</v>
      </c>
      <c r="L11357">
        <v>1</v>
      </c>
      <c r="M11357">
        <v>57130.444233260743</v>
      </c>
      <c r="N11357">
        <v>12</v>
      </c>
      <c r="O11357">
        <v>68.121072133108456</v>
      </c>
      <c r="P11357" t="str">
        <f t="shared" si="354"/>
        <v>High School</v>
      </c>
      <c r="Q11357">
        <f t="shared" si="355"/>
        <v>10.953092427519902</v>
      </c>
    </row>
    <row r="11358" spans="1:17">
      <c r="A11358">
        <v>2024</v>
      </c>
      <c r="B11358">
        <v>76674</v>
      </c>
      <c r="C11358">
        <v>3</v>
      </c>
      <c r="D11358">
        <v>20240100497500</v>
      </c>
      <c r="E11358">
        <v>1</v>
      </c>
      <c r="F11358">
        <v>1111.05</v>
      </c>
      <c r="G11358">
        <v>3</v>
      </c>
      <c r="H11358">
        <v>20240100497503</v>
      </c>
      <c r="I11358">
        <v>202401004975031</v>
      </c>
      <c r="J11358">
        <v>2320.63</v>
      </c>
      <c r="K11358">
        <v>25</v>
      </c>
      <c r="L11358">
        <v>1</v>
      </c>
      <c r="M11358">
        <v>50586.863888432366</v>
      </c>
      <c r="N11358">
        <v>12</v>
      </c>
      <c r="O11358">
        <v>69.453960994592919</v>
      </c>
      <c r="P11358" t="str">
        <f t="shared" si="354"/>
        <v>High School</v>
      </c>
      <c r="Q11358">
        <f t="shared" si="355"/>
        <v>10.831447214623863</v>
      </c>
    </row>
    <row r="11359" spans="1:17">
      <c r="A11359">
        <v>2024</v>
      </c>
      <c r="B11359">
        <v>76786</v>
      </c>
      <c r="C11359">
        <v>3</v>
      </c>
      <c r="D11359">
        <v>0</v>
      </c>
      <c r="E11359">
        <v>1</v>
      </c>
      <c r="F11359">
        <v>1700.5</v>
      </c>
      <c r="G11359">
        <v>1</v>
      </c>
      <c r="H11359">
        <v>0</v>
      </c>
      <c r="I11359">
        <v>0</v>
      </c>
      <c r="J11359">
        <v>1700.5</v>
      </c>
      <c r="K11359">
        <v>26</v>
      </c>
      <c r="L11359">
        <v>2</v>
      </c>
      <c r="M11359">
        <v>58148.155201632515</v>
      </c>
      <c r="N11359">
        <v>12</v>
      </c>
      <c r="O11359">
        <v>69.635832717046256</v>
      </c>
      <c r="P11359" t="str">
        <f t="shared" si="354"/>
        <v>High School</v>
      </c>
      <c r="Q11359">
        <f t="shared" si="355"/>
        <v>10.970749432622116</v>
      </c>
    </row>
    <row r="11360" spans="1:17">
      <c r="A11360">
        <v>2024</v>
      </c>
      <c r="B11360">
        <v>76888</v>
      </c>
      <c r="C11360">
        <v>3</v>
      </c>
      <c r="D11360">
        <v>0</v>
      </c>
      <c r="E11360">
        <v>1</v>
      </c>
      <c r="F11360">
        <v>1774.65</v>
      </c>
      <c r="G11360">
        <v>2</v>
      </c>
      <c r="H11360">
        <v>0</v>
      </c>
      <c r="I11360">
        <v>0</v>
      </c>
      <c r="J11360">
        <v>1774.65</v>
      </c>
      <c r="K11360">
        <v>40</v>
      </c>
      <c r="L11360">
        <v>2</v>
      </c>
      <c r="M11360">
        <v>100096.61543605411</v>
      </c>
      <c r="N11360">
        <v>16</v>
      </c>
      <c r="O11360">
        <v>71.050183021576387</v>
      </c>
      <c r="P11360" t="str">
        <f t="shared" si="354"/>
        <v>College</v>
      </c>
      <c r="Q11360">
        <f t="shared" si="355"/>
        <v>11.513891152904048</v>
      </c>
    </row>
    <row r="11361" spans="1:17">
      <c r="A11361">
        <v>2024</v>
      </c>
      <c r="B11361">
        <v>78508</v>
      </c>
      <c r="C11361">
        <v>3</v>
      </c>
      <c r="D11361">
        <v>20240200864200</v>
      </c>
      <c r="E11361">
        <v>1</v>
      </c>
      <c r="F11361">
        <v>4318.53</v>
      </c>
      <c r="G11361">
        <v>1</v>
      </c>
      <c r="H11361">
        <v>20240200864201</v>
      </c>
      <c r="I11361">
        <v>202402008642011</v>
      </c>
      <c r="J11361">
        <v>4318.53</v>
      </c>
      <c r="K11361">
        <v>30</v>
      </c>
      <c r="L11361">
        <v>2</v>
      </c>
      <c r="M11361">
        <v>74576.661303215122</v>
      </c>
      <c r="N11361">
        <v>14</v>
      </c>
      <c r="O11361">
        <v>71.880945070976523</v>
      </c>
      <c r="P11361" t="str">
        <f t="shared" si="354"/>
        <v>College</v>
      </c>
      <c r="Q11361">
        <f t="shared" si="355"/>
        <v>11.219582886080381</v>
      </c>
    </row>
    <row r="11362" spans="1:17">
      <c r="A11362">
        <v>2024</v>
      </c>
      <c r="B11362">
        <v>78903</v>
      </c>
      <c r="C11362">
        <v>3</v>
      </c>
      <c r="D11362">
        <v>20230300658400</v>
      </c>
      <c r="E11362">
        <v>1</v>
      </c>
      <c r="F11362">
        <v>1650.9</v>
      </c>
      <c r="G11362">
        <v>3</v>
      </c>
      <c r="H11362">
        <v>20230300658402</v>
      </c>
      <c r="I11362">
        <v>202303006584021</v>
      </c>
      <c r="J11362">
        <v>1650.9</v>
      </c>
      <c r="K11362">
        <v>47</v>
      </c>
      <c r="L11362">
        <v>1</v>
      </c>
      <c r="M11362">
        <v>54544.892244092815</v>
      </c>
      <c r="N11362">
        <v>12</v>
      </c>
      <c r="O11362">
        <v>66.470166209816952</v>
      </c>
      <c r="P11362" t="str">
        <f t="shared" si="354"/>
        <v>High School</v>
      </c>
      <c r="Q11362">
        <f t="shared" si="355"/>
        <v>10.906779352488478</v>
      </c>
    </row>
    <row r="11363" spans="1:17">
      <c r="A11363">
        <v>2024</v>
      </c>
      <c r="B11363">
        <v>79686</v>
      </c>
      <c r="C11363">
        <v>3</v>
      </c>
      <c r="D11363">
        <v>0</v>
      </c>
      <c r="E11363">
        <v>1</v>
      </c>
      <c r="F11363">
        <v>2382.06</v>
      </c>
      <c r="G11363">
        <v>2</v>
      </c>
      <c r="H11363">
        <v>0</v>
      </c>
      <c r="I11363">
        <v>0</v>
      </c>
      <c r="J11363">
        <v>2382.06</v>
      </c>
      <c r="K11363">
        <v>53</v>
      </c>
      <c r="L11363">
        <v>2</v>
      </c>
      <c r="M11363">
        <v>73571.172519641783</v>
      </c>
      <c r="N11363">
        <v>14</v>
      </c>
      <c r="O11363">
        <v>69.83886846391168</v>
      </c>
      <c r="P11363" t="str">
        <f t="shared" si="354"/>
        <v>College</v>
      </c>
      <c r="Q11363">
        <f t="shared" si="355"/>
        <v>11.206008550268955</v>
      </c>
    </row>
    <row r="11364" spans="1:17">
      <c r="A11364">
        <v>2024</v>
      </c>
      <c r="B11364">
        <v>79739</v>
      </c>
      <c r="C11364">
        <v>3</v>
      </c>
      <c r="D11364">
        <v>0</v>
      </c>
      <c r="E11364">
        <v>1</v>
      </c>
      <c r="F11364">
        <v>1322.11</v>
      </c>
      <c r="G11364">
        <v>1</v>
      </c>
      <c r="H11364">
        <v>0</v>
      </c>
      <c r="I11364">
        <v>0</v>
      </c>
      <c r="J11364">
        <v>1322.11</v>
      </c>
      <c r="K11364">
        <v>53</v>
      </c>
      <c r="L11364">
        <v>2</v>
      </c>
      <c r="M11364">
        <v>101499.85442883361</v>
      </c>
      <c r="N11364">
        <v>16</v>
      </c>
      <c r="O11364">
        <v>70.285040892704799</v>
      </c>
      <c r="P11364" t="str">
        <f t="shared" si="354"/>
        <v>College</v>
      </c>
      <c r="Q11364">
        <f t="shared" si="355"/>
        <v>11.527812643264268</v>
      </c>
    </row>
    <row r="11365" spans="1:17">
      <c r="A11365">
        <v>2024</v>
      </c>
      <c r="B11365">
        <v>79819</v>
      </c>
      <c r="C11365">
        <v>3</v>
      </c>
      <c r="D11365">
        <v>0</v>
      </c>
      <c r="E11365">
        <v>1</v>
      </c>
      <c r="F11365">
        <v>1811.81</v>
      </c>
      <c r="G11365">
        <v>1</v>
      </c>
      <c r="H11365">
        <v>0</v>
      </c>
      <c r="I11365">
        <v>0</v>
      </c>
      <c r="J11365">
        <v>1811.81</v>
      </c>
      <c r="K11365">
        <v>36</v>
      </c>
      <c r="L11365">
        <v>1</v>
      </c>
      <c r="M11365">
        <v>54463.855780401791</v>
      </c>
      <c r="N11365">
        <v>12</v>
      </c>
      <c r="O11365">
        <v>69.602880693978406</v>
      </c>
      <c r="P11365" t="str">
        <f t="shared" si="354"/>
        <v>High School</v>
      </c>
      <c r="Q11365">
        <f t="shared" si="355"/>
        <v>10.905292563949256</v>
      </c>
    </row>
    <row r="11366" spans="1:17">
      <c r="A11366">
        <v>2024</v>
      </c>
      <c r="B11366">
        <v>79819</v>
      </c>
      <c r="C11366">
        <v>3</v>
      </c>
      <c r="D11366">
        <v>0</v>
      </c>
      <c r="E11366">
        <v>1</v>
      </c>
      <c r="F11366">
        <v>1811.81</v>
      </c>
      <c r="G11366">
        <v>3</v>
      </c>
      <c r="H11366">
        <v>0</v>
      </c>
      <c r="I11366">
        <v>0</v>
      </c>
      <c r="J11366">
        <v>1307.92</v>
      </c>
      <c r="K11366">
        <v>26</v>
      </c>
      <c r="L11366">
        <v>1</v>
      </c>
      <c r="M11366">
        <v>30731.402697730107</v>
      </c>
      <c r="N11366">
        <v>10</v>
      </c>
      <c r="O11366">
        <v>71.174930302007454</v>
      </c>
      <c r="P11366" t="str">
        <f t="shared" si="354"/>
        <v>High School</v>
      </c>
      <c r="Q11366">
        <f t="shared" si="355"/>
        <v>10.333040299957508</v>
      </c>
    </row>
    <row r="11367" spans="1:17">
      <c r="A11367">
        <v>2024</v>
      </c>
      <c r="B11367">
        <v>79838</v>
      </c>
      <c r="C11367">
        <v>3</v>
      </c>
      <c r="D11367">
        <v>20221204986600</v>
      </c>
      <c r="E11367">
        <v>1</v>
      </c>
      <c r="F11367">
        <v>2505.7800000000002</v>
      </c>
      <c r="G11367">
        <v>1</v>
      </c>
      <c r="H11367">
        <v>20221204986601</v>
      </c>
      <c r="I11367">
        <v>202212049866011</v>
      </c>
      <c r="J11367">
        <v>2505.7800000000002</v>
      </c>
      <c r="K11367">
        <v>54</v>
      </c>
      <c r="L11367">
        <v>2</v>
      </c>
      <c r="M11367">
        <v>75906.880528017355</v>
      </c>
      <c r="N11367">
        <v>14</v>
      </c>
      <c r="O11367">
        <v>70.324693808799964</v>
      </c>
      <c r="P11367" t="str">
        <f t="shared" si="354"/>
        <v>College</v>
      </c>
      <c r="Q11367">
        <f t="shared" si="355"/>
        <v>11.237262611818077</v>
      </c>
    </row>
    <row r="11368" spans="1:17">
      <c r="A11368">
        <v>2024</v>
      </c>
      <c r="B11368">
        <v>80044</v>
      </c>
      <c r="C11368">
        <v>3</v>
      </c>
      <c r="D11368">
        <v>20240100063700</v>
      </c>
      <c r="E11368">
        <v>1</v>
      </c>
      <c r="F11368">
        <v>2106.15</v>
      </c>
      <c r="G11368">
        <v>1</v>
      </c>
      <c r="H11368">
        <v>20240100063701</v>
      </c>
      <c r="I11368">
        <v>202401000637011</v>
      </c>
      <c r="J11368">
        <v>2106.15</v>
      </c>
      <c r="K11368">
        <v>47</v>
      </c>
      <c r="L11368">
        <v>2</v>
      </c>
      <c r="M11368">
        <v>93215.799505798102</v>
      </c>
      <c r="N11368">
        <v>16</v>
      </c>
      <c r="O11368">
        <v>72.465318202945525</v>
      </c>
      <c r="P11368" t="str">
        <f t="shared" si="354"/>
        <v>College</v>
      </c>
      <c r="Q11368">
        <f t="shared" si="355"/>
        <v>11.442672508900751</v>
      </c>
    </row>
    <row r="11369" spans="1:17">
      <c r="A11369">
        <v>2024</v>
      </c>
      <c r="B11369">
        <v>80446</v>
      </c>
      <c r="C11369">
        <v>3</v>
      </c>
      <c r="D11369">
        <v>20240100069500</v>
      </c>
      <c r="E11369">
        <v>1</v>
      </c>
      <c r="F11369">
        <v>1898.65</v>
      </c>
      <c r="G11369">
        <v>1</v>
      </c>
      <c r="H11369">
        <v>20240100069501</v>
      </c>
      <c r="I11369">
        <v>202401000695011</v>
      </c>
      <c r="J11369">
        <v>1898.65</v>
      </c>
      <c r="K11369">
        <v>59</v>
      </c>
      <c r="L11369">
        <v>2</v>
      </c>
      <c r="M11369">
        <v>28076.91006829347</v>
      </c>
      <c r="N11369">
        <v>10</v>
      </c>
      <c r="O11369">
        <v>73.684815685736339</v>
      </c>
      <c r="P11369" t="str">
        <f t="shared" si="354"/>
        <v>High School</v>
      </c>
      <c r="Q11369">
        <f t="shared" si="355"/>
        <v>10.24270281178193</v>
      </c>
    </row>
    <row r="11370" spans="1:17">
      <c r="A11370">
        <v>2024</v>
      </c>
      <c r="B11370">
        <v>80446</v>
      </c>
      <c r="C11370">
        <v>3</v>
      </c>
      <c r="D11370">
        <v>20240100069500</v>
      </c>
      <c r="E11370">
        <v>1</v>
      </c>
      <c r="F11370">
        <v>1898.65</v>
      </c>
      <c r="G11370">
        <v>2</v>
      </c>
      <c r="H11370">
        <v>20240100069502</v>
      </c>
      <c r="I11370">
        <v>202401000695021</v>
      </c>
      <c r="J11370">
        <v>1898.65</v>
      </c>
      <c r="K11370">
        <v>58</v>
      </c>
      <c r="L11370">
        <v>1</v>
      </c>
      <c r="M11370">
        <v>53036.78072228907</v>
      </c>
      <c r="N11370">
        <v>12</v>
      </c>
      <c r="O11370">
        <v>68.555646948908915</v>
      </c>
      <c r="P11370" t="str">
        <f t="shared" si="354"/>
        <v>High School</v>
      </c>
      <c r="Q11370">
        <f t="shared" si="355"/>
        <v>10.878740927736585</v>
      </c>
    </row>
    <row r="11371" spans="1:17">
      <c r="A11371">
        <v>2024</v>
      </c>
      <c r="B11371">
        <v>81079</v>
      </c>
      <c r="C11371">
        <v>3</v>
      </c>
      <c r="D11371">
        <v>20240100084300</v>
      </c>
      <c r="E11371">
        <v>1</v>
      </c>
      <c r="F11371">
        <v>1774.46</v>
      </c>
      <c r="G11371">
        <v>1</v>
      </c>
      <c r="H11371">
        <v>20240100084301</v>
      </c>
      <c r="I11371">
        <v>202401000843011</v>
      </c>
      <c r="J11371">
        <v>1774.46</v>
      </c>
      <c r="K11371">
        <v>52</v>
      </c>
      <c r="L11371">
        <v>2</v>
      </c>
      <c r="M11371">
        <v>70626.865610412919</v>
      </c>
      <c r="N11371">
        <v>14</v>
      </c>
      <c r="O11371">
        <v>69.589945884946417</v>
      </c>
      <c r="P11371" t="str">
        <f t="shared" si="354"/>
        <v>College</v>
      </c>
      <c r="Q11371">
        <f t="shared" si="355"/>
        <v>11.165165883822514</v>
      </c>
    </row>
    <row r="11372" spans="1:17">
      <c r="A11372">
        <v>2024</v>
      </c>
      <c r="B11372">
        <v>81369</v>
      </c>
      <c r="C11372">
        <v>3</v>
      </c>
      <c r="D11372">
        <v>20240100087100</v>
      </c>
      <c r="E11372">
        <v>1</v>
      </c>
      <c r="F11372">
        <v>1747.83</v>
      </c>
      <c r="G11372">
        <v>2</v>
      </c>
      <c r="H11372">
        <v>20240100087102</v>
      </c>
      <c r="I11372">
        <v>202401000871021</v>
      </c>
      <c r="J11372">
        <v>1747.83</v>
      </c>
      <c r="K11372">
        <v>63</v>
      </c>
      <c r="L11372">
        <v>2</v>
      </c>
      <c r="M11372">
        <v>90601.261570402421</v>
      </c>
      <c r="N11372">
        <v>16</v>
      </c>
      <c r="O11372">
        <v>69.511538192652807</v>
      </c>
      <c r="P11372" t="str">
        <f t="shared" si="354"/>
        <v>College</v>
      </c>
      <c r="Q11372">
        <f t="shared" si="355"/>
        <v>11.414223416552252</v>
      </c>
    </row>
    <row r="11373" spans="1:17">
      <c r="A11373">
        <v>2024</v>
      </c>
      <c r="B11373">
        <v>81387</v>
      </c>
      <c r="C11373">
        <v>3</v>
      </c>
      <c r="D11373">
        <v>20240100084700</v>
      </c>
      <c r="E11373">
        <v>1</v>
      </c>
      <c r="F11373">
        <v>1845.99</v>
      </c>
      <c r="G11373">
        <v>1</v>
      </c>
      <c r="H11373">
        <v>20240100084701</v>
      </c>
      <c r="I11373">
        <v>202401000847011</v>
      </c>
      <c r="J11373">
        <v>1845.99</v>
      </c>
      <c r="K11373">
        <v>44</v>
      </c>
      <c r="L11373">
        <v>2</v>
      </c>
      <c r="M11373">
        <v>74213.437422944058</v>
      </c>
      <c r="N11373">
        <v>14</v>
      </c>
      <c r="O11373">
        <v>67.320879870990822</v>
      </c>
      <c r="P11373" t="str">
        <f t="shared" si="354"/>
        <v>College</v>
      </c>
      <c r="Q11373">
        <f t="shared" si="355"/>
        <v>11.214700510103587</v>
      </c>
    </row>
    <row r="11374" spans="1:17">
      <c r="A11374">
        <v>2024</v>
      </c>
      <c r="B11374">
        <v>81401</v>
      </c>
      <c r="C11374">
        <v>3</v>
      </c>
      <c r="D11374">
        <v>20221200802700</v>
      </c>
      <c r="E11374">
        <v>1</v>
      </c>
      <c r="F11374">
        <v>1604.99</v>
      </c>
      <c r="G11374">
        <v>1</v>
      </c>
      <c r="H11374">
        <v>20221200802702</v>
      </c>
      <c r="I11374">
        <v>202212008027021</v>
      </c>
      <c r="J11374">
        <v>1604.99</v>
      </c>
      <c r="K11374">
        <v>61</v>
      </c>
      <c r="L11374">
        <v>2</v>
      </c>
      <c r="M11374">
        <v>32520.911877948056</v>
      </c>
      <c r="N11374">
        <v>10</v>
      </c>
      <c r="O11374">
        <v>72.203522914713332</v>
      </c>
      <c r="P11374" t="str">
        <f t="shared" si="354"/>
        <v>High School</v>
      </c>
      <c r="Q11374">
        <f t="shared" si="355"/>
        <v>10.389638603795927</v>
      </c>
    </row>
    <row r="11375" spans="1:17">
      <c r="A11375">
        <v>2024</v>
      </c>
      <c r="B11375">
        <v>81426</v>
      </c>
      <c r="C11375">
        <v>3</v>
      </c>
      <c r="D11375">
        <v>20230200076300</v>
      </c>
      <c r="E11375">
        <v>1</v>
      </c>
      <c r="F11375">
        <v>1890.35</v>
      </c>
      <c r="G11375">
        <v>2</v>
      </c>
      <c r="H11375">
        <v>20230200076304</v>
      </c>
      <c r="I11375">
        <v>202302000763041</v>
      </c>
      <c r="J11375">
        <v>1754.22</v>
      </c>
      <c r="K11375">
        <v>51</v>
      </c>
      <c r="L11375">
        <v>2</v>
      </c>
      <c r="M11375">
        <v>21530.618334838298</v>
      </c>
      <c r="N11375">
        <v>10</v>
      </c>
      <c r="O11375">
        <v>67.244706560656866</v>
      </c>
      <c r="P11375" t="str">
        <f t="shared" si="354"/>
        <v>High School</v>
      </c>
      <c r="Q11375">
        <f t="shared" si="355"/>
        <v>9.9772313096319465</v>
      </c>
    </row>
    <row r="11376" spans="1:17">
      <c r="A11376">
        <v>2024</v>
      </c>
      <c r="B11376">
        <v>81438</v>
      </c>
      <c r="C11376">
        <v>3</v>
      </c>
      <c r="D11376">
        <v>20240300085000</v>
      </c>
      <c r="E11376">
        <v>1</v>
      </c>
      <c r="F11376">
        <v>3819.24</v>
      </c>
      <c r="G11376">
        <v>1</v>
      </c>
      <c r="H11376">
        <v>20240300085001</v>
      </c>
      <c r="I11376">
        <v>202403000850011</v>
      </c>
      <c r="J11376">
        <v>3819.24</v>
      </c>
      <c r="K11376">
        <v>47</v>
      </c>
      <c r="L11376">
        <v>1</v>
      </c>
      <c r="M11376">
        <v>49719.055530711797</v>
      </c>
      <c r="N11376">
        <v>12</v>
      </c>
      <c r="O11376">
        <v>70.737975015896396</v>
      </c>
      <c r="P11376" t="str">
        <f t="shared" si="354"/>
        <v>High School</v>
      </c>
      <c r="Q11376">
        <f t="shared" si="355"/>
        <v>10.814143549682194</v>
      </c>
    </row>
    <row r="11377" spans="1:17">
      <c r="A11377">
        <v>2024</v>
      </c>
      <c r="B11377">
        <v>81481</v>
      </c>
      <c r="C11377">
        <v>3</v>
      </c>
      <c r="D11377">
        <v>20221200503100</v>
      </c>
      <c r="E11377">
        <v>1</v>
      </c>
      <c r="F11377">
        <v>2714.99</v>
      </c>
      <c r="G11377">
        <v>1</v>
      </c>
      <c r="H11377">
        <v>20221200503101</v>
      </c>
      <c r="I11377">
        <v>202212005031011</v>
      </c>
      <c r="J11377">
        <v>2714.99</v>
      </c>
      <c r="K11377">
        <v>40</v>
      </c>
      <c r="L11377">
        <v>2</v>
      </c>
      <c r="M11377">
        <v>74539.080026212265</v>
      </c>
      <c r="N11377">
        <v>14</v>
      </c>
      <c r="O11377">
        <v>68.396308062765414</v>
      </c>
      <c r="P11377" t="str">
        <f t="shared" si="354"/>
        <v>College</v>
      </c>
      <c r="Q11377">
        <f t="shared" si="355"/>
        <v>11.219078830942225</v>
      </c>
    </row>
    <row r="11378" spans="1:17">
      <c r="A11378">
        <v>2024</v>
      </c>
      <c r="B11378">
        <v>81887</v>
      </c>
      <c r="C11378">
        <v>3</v>
      </c>
      <c r="D11378">
        <v>0</v>
      </c>
      <c r="E11378">
        <v>1</v>
      </c>
      <c r="F11378">
        <v>1557.32</v>
      </c>
      <c r="G11378">
        <v>2</v>
      </c>
      <c r="H11378">
        <v>0</v>
      </c>
      <c r="I11378">
        <v>0</v>
      </c>
      <c r="J11378">
        <v>4769.2299999999996</v>
      </c>
      <c r="K11378">
        <v>55</v>
      </c>
      <c r="L11378">
        <v>1</v>
      </c>
      <c r="M11378">
        <v>45056.839272200894</v>
      </c>
      <c r="N11378">
        <v>12</v>
      </c>
      <c r="O11378">
        <v>72.37678966447578</v>
      </c>
      <c r="P11378" t="str">
        <f t="shared" si="354"/>
        <v>High School</v>
      </c>
      <c r="Q11378">
        <f t="shared" si="355"/>
        <v>10.715680066656926</v>
      </c>
    </row>
    <row r="11379" spans="1:17">
      <c r="A11379">
        <v>2024</v>
      </c>
      <c r="B11379">
        <v>82683</v>
      </c>
      <c r="C11379">
        <v>3</v>
      </c>
      <c r="D11379">
        <v>0</v>
      </c>
      <c r="E11379">
        <v>1</v>
      </c>
      <c r="F11379">
        <v>2204.6</v>
      </c>
      <c r="G11379">
        <v>6</v>
      </c>
      <c r="H11379">
        <v>0</v>
      </c>
      <c r="I11379">
        <v>0</v>
      </c>
      <c r="J11379">
        <v>2600.4699999999998</v>
      </c>
      <c r="K11379">
        <v>31</v>
      </c>
      <c r="L11379">
        <v>1</v>
      </c>
      <c r="M11379">
        <v>30870.793261937797</v>
      </c>
      <c r="N11379">
        <v>10</v>
      </c>
      <c r="O11379">
        <v>70.51633277180116</v>
      </c>
      <c r="P11379" t="str">
        <f t="shared" si="354"/>
        <v>High School</v>
      </c>
      <c r="Q11379">
        <f t="shared" si="355"/>
        <v>10.337565814021822</v>
      </c>
    </row>
    <row r="11380" spans="1:17">
      <c r="A11380">
        <v>2024</v>
      </c>
      <c r="B11380">
        <v>82693</v>
      </c>
      <c r="C11380">
        <v>3</v>
      </c>
      <c r="D11380">
        <v>0</v>
      </c>
      <c r="E11380">
        <v>1</v>
      </c>
      <c r="F11380">
        <v>2217.9699999999998</v>
      </c>
      <c r="G11380">
        <v>2</v>
      </c>
      <c r="H11380">
        <v>0</v>
      </c>
      <c r="I11380">
        <v>0</v>
      </c>
      <c r="J11380">
        <v>2217.9699999999998</v>
      </c>
      <c r="K11380">
        <v>32</v>
      </c>
      <c r="L11380">
        <v>2</v>
      </c>
      <c r="M11380">
        <v>73963.035947310331</v>
      </c>
      <c r="N11380">
        <v>14</v>
      </c>
      <c r="O11380">
        <v>68.458567767219648</v>
      </c>
      <c r="P11380" t="str">
        <f t="shared" si="354"/>
        <v>College</v>
      </c>
      <c r="Q11380">
        <f t="shared" si="355"/>
        <v>11.21132073316198</v>
      </c>
    </row>
    <row r="11381" spans="1:17">
      <c r="A11381">
        <v>2024</v>
      </c>
      <c r="B11381">
        <v>82787</v>
      </c>
      <c r="C11381">
        <v>3</v>
      </c>
      <c r="D11381">
        <v>0</v>
      </c>
      <c r="E11381">
        <v>1</v>
      </c>
      <c r="F11381">
        <v>1783.01</v>
      </c>
      <c r="G11381">
        <v>3</v>
      </c>
      <c r="H11381">
        <v>0</v>
      </c>
      <c r="I11381">
        <v>0</v>
      </c>
      <c r="J11381">
        <v>2315.69</v>
      </c>
      <c r="K11381">
        <v>25</v>
      </c>
      <c r="L11381">
        <v>2</v>
      </c>
      <c r="M11381">
        <v>69870.841239781061</v>
      </c>
      <c r="N11381">
        <v>14</v>
      </c>
      <c r="O11381">
        <v>69.30999705011449</v>
      </c>
      <c r="P11381" t="str">
        <f t="shared" si="354"/>
        <v>College</v>
      </c>
      <c r="Q11381">
        <f t="shared" si="355"/>
        <v>11.154403691545305</v>
      </c>
    </row>
    <row r="11382" spans="1:17">
      <c r="A11382">
        <v>2024</v>
      </c>
      <c r="B11382">
        <v>83829</v>
      </c>
      <c r="C11382">
        <v>3</v>
      </c>
      <c r="D11382">
        <v>0</v>
      </c>
      <c r="E11382">
        <v>1</v>
      </c>
      <c r="F11382">
        <v>3126.15</v>
      </c>
      <c r="G11382">
        <v>2</v>
      </c>
      <c r="H11382">
        <v>0</v>
      </c>
      <c r="I11382">
        <v>0</v>
      </c>
      <c r="J11382">
        <v>3126.15</v>
      </c>
      <c r="K11382">
        <v>48</v>
      </c>
      <c r="L11382">
        <v>2</v>
      </c>
      <c r="M11382">
        <v>50050.745500320016</v>
      </c>
      <c r="N11382">
        <v>12</v>
      </c>
      <c r="O11382">
        <v>72.520668577810554</v>
      </c>
      <c r="P11382" t="str">
        <f t="shared" si="354"/>
        <v>High School</v>
      </c>
      <c r="Q11382">
        <f t="shared" si="355"/>
        <v>10.820792679743725</v>
      </c>
    </row>
    <row r="11383" spans="1:17">
      <c r="A11383">
        <v>2024</v>
      </c>
      <c r="B11383">
        <v>83968</v>
      </c>
      <c r="C11383">
        <v>3</v>
      </c>
      <c r="D11383">
        <v>0</v>
      </c>
      <c r="E11383">
        <v>1</v>
      </c>
      <c r="F11383">
        <v>2213.86</v>
      </c>
      <c r="G11383">
        <v>2</v>
      </c>
      <c r="H11383">
        <v>0</v>
      </c>
      <c r="I11383">
        <v>0</v>
      </c>
      <c r="J11383">
        <v>2213.86</v>
      </c>
      <c r="K11383">
        <v>36</v>
      </c>
      <c r="L11383">
        <v>1</v>
      </c>
      <c r="M11383">
        <v>54498.663582328125</v>
      </c>
      <c r="N11383">
        <v>12</v>
      </c>
      <c r="O11383">
        <v>67.3047528660328</v>
      </c>
      <c r="P11383" t="str">
        <f t="shared" si="354"/>
        <v>High School</v>
      </c>
      <c r="Q11383">
        <f t="shared" si="355"/>
        <v>10.905931458925508</v>
      </c>
    </row>
    <row r="11384" spans="1:17">
      <c r="A11384">
        <v>2024</v>
      </c>
      <c r="B11384">
        <v>84620</v>
      </c>
      <c r="C11384">
        <v>3</v>
      </c>
      <c r="D11384">
        <v>20221200481600</v>
      </c>
      <c r="E11384">
        <v>1</v>
      </c>
      <c r="F11384">
        <v>1967.61</v>
      </c>
      <c r="G11384">
        <v>2</v>
      </c>
      <c r="H11384">
        <v>20221200481602</v>
      </c>
      <c r="I11384">
        <v>202212004816021</v>
      </c>
      <c r="J11384">
        <v>1967.61</v>
      </c>
      <c r="K11384">
        <v>58</v>
      </c>
      <c r="L11384">
        <v>1</v>
      </c>
      <c r="M11384">
        <v>77146.620510692825</v>
      </c>
      <c r="N11384">
        <v>14</v>
      </c>
      <c r="O11384">
        <v>71.879917464262576</v>
      </c>
      <c r="P11384" t="str">
        <f t="shared" si="354"/>
        <v>College</v>
      </c>
      <c r="Q11384">
        <f t="shared" si="355"/>
        <v>11.253463052693094</v>
      </c>
    </row>
    <row r="11385" spans="1:17">
      <c r="A11385">
        <v>2024</v>
      </c>
      <c r="B11385">
        <v>84698</v>
      </c>
      <c r="C11385">
        <v>3</v>
      </c>
      <c r="D11385">
        <v>20230200106700</v>
      </c>
      <c r="E11385">
        <v>1</v>
      </c>
      <c r="F11385">
        <v>2217.1999999999998</v>
      </c>
      <c r="G11385">
        <v>1</v>
      </c>
      <c r="H11385">
        <v>20230200106701</v>
      </c>
      <c r="I11385">
        <v>202302001067011</v>
      </c>
      <c r="J11385">
        <v>2217.1999999999998</v>
      </c>
      <c r="K11385">
        <v>62</v>
      </c>
      <c r="L11385">
        <v>2</v>
      </c>
      <c r="M11385">
        <v>70346.180412250891</v>
      </c>
      <c r="N11385">
        <v>14</v>
      </c>
      <c r="O11385">
        <v>69.5132002165561</v>
      </c>
      <c r="P11385" t="str">
        <f t="shared" si="354"/>
        <v>College</v>
      </c>
      <c r="Q11385">
        <f t="shared" si="355"/>
        <v>11.161183766999631</v>
      </c>
    </row>
    <row r="11386" spans="1:17">
      <c r="A11386">
        <v>2024</v>
      </c>
      <c r="B11386">
        <v>84814</v>
      </c>
      <c r="C11386">
        <v>3</v>
      </c>
      <c r="D11386">
        <v>20240100108000</v>
      </c>
      <c r="E11386">
        <v>1</v>
      </c>
      <c r="F11386">
        <v>4638.8900000000003</v>
      </c>
      <c r="G11386">
        <v>1</v>
      </c>
      <c r="H11386">
        <v>20240100108001</v>
      </c>
      <c r="I11386">
        <v>202401001080011</v>
      </c>
      <c r="J11386">
        <v>4638.8900000000003</v>
      </c>
      <c r="K11386">
        <v>58</v>
      </c>
      <c r="L11386">
        <v>1</v>
      </c>
      <c r="M11386">
        <v>56501.009841786647</v>
      </c>
      <c r="N11386">
        <v>12</v>
      </c>
      <c r="O11386">
        <v>68.933565462439518</v>
      </c>
      <c r="P11386" t="str">
        <f t="shared" si="354"/>
        <v>High School</v>
      </c>
      <c r="Q11386">
        <f t="shared" si="355"/>
        <v>10.942013790280765</v>
      </c>
    </row>
    <row r="11387" spans="1:17">
      <c r="A11387">
        <v>2024</v>
      </c>
      <c r="B11387">
        <v>86760</v>
      </c>
      <c r="C11387">
        <v>3</v>
      </c>
      <c r="D11387">
        <v>0</v>
      </c>
      <c r="E11387">
        <v>1</v>
      </c>
      <c r="F11387">
        <v>2966.17</v>
      </c>
      <c r="G11387">
        <v>1</v>
      </c>
      <c r="H11387">
        <v>0</v>
      </c>
      <c r="I11387">
        <v>0</v>
      </c>
      <c r="J11387">
        <v>2966.17</v>
      </c>
      <c r="K11387">
        <v>29</v>
      </c>
      <c r="L11387">
        <v>2</v>
      </c>
      <c r="M11387">
        <v>69132.511964766309</v>
      </c>
      <c r="N11387">
        <v>14</v>
      </c>
      <c r="O11387">
        <v>72.676318864045797</v>
      </c>
      <c r="P11387" t="str">
        <f t="shared" si="354"/>
        <v>College</v>
      </c>
      <c r="Q11387">
        <f t="shared" si="355"/>
        <v>11.143780405104927</v>
      </c>
    </row>
    <row r="11388" spans="1:17">
      <c r="A11388">
        <v>2024</v>
      </c>
      <c r="B11388">
        <v>86793</v>
      </c>
      <c r="C11388">
        <v>3</v>
      </c>
      <c r="D11388">
        <v>0</v>
      </c>
      <c r="E11388">
        <v>1</v>
      </c>
      <c r="F11388">
        <v>1894.49</v>
      </c>
      <c r="G11388">
        <v>1</v>
      </c>
      <c r="H11388">
        <v>0</v>
      </c>
      <c r="I11388">
        <v>0</v>
      </c>
      <c r="J11388">
        <v>1894.49</v>
      </c>
      <c r="K11388">
        <v>49</v>
      </c>
      <c r="L11388">
        <v>2</v>
      </c>
      <c r="M11388">
        <v>38712.63014062299</v>
      </c>
      <c r="N11388">
        <v>12</v>
      </c>
      <c r="O11388">
        <v>69.940990658100688</v>
      </c>
      <c r="P11388" t="str">
        <f t="shared" si="354"/>
        <v>High School</v>
      </c>
      <c r="Q11388">
        <f t="shared" si="355"/>
        <v>10.563921185996776</v>
      </c>
    </row>
    <row r="11389" spans="1:17">
      <c r="A11389">
        <v>2024</v>
      </c>
      <c r="B11389">
        <v>86847</v>
      </c>
      <c r="C11389">
        <v>3</v>
      </c>
      <c r="D11389">
        <v>20240300124800</v>
      </c>
      <c r="E11389">
        <v>1</v>
      </c>
      <c r="F11389">
        <v>3169.04</v>
      </c>
      <c r="G11389">
        <v>2</v>
      </c>
      <c r="H11389">
        <v>20240300124802</v>
      </c>
      <c r="I11389">
        <v>202403001248021</v>
      </c>
      <c r="J11389">
        <v>3169.04</v>
      </c>
      <c r="K11389">
        <v>34</v>
      </c>
      <c r="L11389">
        <v>2</v>
      </c>
      <c r="M11389">
        <v>68082.663701588826</v>
      </c>
      <c r="N11389">
        <v>14</v>
      </c>
      <c r="O11389">
        <v>72.847764767233713</v>
      </c>
      <c r="P11389" t="str">
        <f t="shared" si="354"/>
        <v>College</v>
      </c>
      <c r="Q11389">
        <f t="shared" si="355"/>
        <v>11.128477888533391</v>
      </c>
    </row>
    <row r="11390" spans="1:17">
      <c r="A11390">
        <v>2024</v>
      </c>
      <c r="B11390">
        <v>89287</v>
      </c>
      <c r="C11390">
        <v>3</v>
      </c>
      <c r="D11390">
        <v>0</v>
      </c>
      <c r="E11390">
        <v>1</v>
      </c>
      <c r="F11390">
        <v>416.61</v>
      </c>
      <c r="G11390">
        <v>5</v>
      </c>
      <c r="H11390">
        <v>0</v>
      </c>
      <c r="I11390">
        <v>0</v>
      </c>
      <c r="J11390">
        <v>416.61</v>
      </c>
      <c r="K11390">
        <v>47</v>
      </c>
      <c r="L11390">
        <v>2</v>
      </c>
      <c r="M11390">
        <v>77823.779275802895</v>
      </c>
      <c r="N11390">
        <v>14</v>
      </c>
      <c r="O11390">
        <v>68.416680312566569</v>
      </c>
      <c r="P11390" t="str">
        <f t="shared" si="354"/>
        <v>College</v>
      </c>
      <c r="Q11390">
        <f t="shared" si="355"/>
        <v>11.262202309684739</v>
      </c>
    </row>
    <row r="11391" spans="1:17">
      <c r="A11391">
        <v>2024</v>
      </c>
      <c r="B11391">
        <v>10608</v>
      </c>
      <c r="C11391">
        <v>3</v>
      </c>
      <c r="D11391">
        <v>20230200521100</v>
      </c>
      <c r="E11391">
        <v>1</v>
      </c>
      <c r="F11391">
        <v>2751.46</v>
      </c>
      <c r="G11391">
        <v>1</v>
      </c>
      <c r="H11391">
        <v>20230200521101</v>
      </c>
      <c r="I11391">
        <v>202302005211011</v>
      </c>
      <c r="J11391">
        <v>2751.46</v>
      </c>
      <c r="K11391">
        <v>57</v>
      </c>
      <c r="L11391">
        <v>1</v>
      </c>
      <c r="M11391">
        <v>53383.979940941666</v>
      </c>
      <c r="N11391">
        <v>12</v>
      </c>
      <c r="O11391">
        <v>73.255957448909953</v>
      </c>
      <c r="P11391" t="str">
        <f t="shared" si="354"/>
        <v>High School</v>
      </c>
      <c r="Q11391">
        <f t="shared" si="355"/>
        <v>10.88526597883299</v>
      </c>
    </row>
    <row r="11392" spans="1:17">
      <c r="A11392">
        <v>2024</v>
      </c>
      <c r="B11392">
        <v>77609</v>
      </c>
      <c r="C11392">
        <v>3</v>
      </c>
      <c r="D11392">
        <v>0</v>
      </c>
      <c r="E11392">
        <v>1</v>
      </c>
      <c r="F11392">
        <v>1983.89</v>
      </c>
      <c r="G11392">
        <v>1</v>
      </c>
      <c r="H11392">
        <v>0</v>
      </c>
      <c r="I11392">
        <v>0</v>
      </c>
      <c r="J11392">
        <v>1983.89</v>
      </c>
      <c r="K11392">
        <v>62</v>
      </c>
      <c r="L11392">
        <v>2</v>
      </c>
      <c r="M11392">
        <v>71074.923597566711</v>
      </c>
      <c r="N11392">
        <v>14</v>
      </c>
      <c r="O11392">
        <v>69.556769853622484</v>
      </c>
      <c r="P11392" t="str">
        <f t="shared" si="354"/>
        <v>College</v>
      </c>
      <c r="Q11392">
        <f t="shared" si="355"/>
        <v>11.171489861563529</v>
      </c>
    </row>
    <row r="11393" spans="1:17">
      <c r="A11393">
        <v>2024</v>
      </c>
      <c r="B11393">
        <v>81407</v>
      </c>
      <c r="C11393">
        <v>3</v>
      </c>
      <c r="D11393">
        <v>20230300085700</v>
      </c>
      <c r="E11393">
        <v>1</v>
      </c>
      <c r="F11393">
        <v>1694.37</v>
      </c>
      <c r="G11393">
        <v>1</v>
      </c>
      <c r="H11393">
        <v>20230300085701</v>
      </c>
      <c r="I11393">
        <v>202303000857011</v>
      </c>
      <c r="J11393">
        <v>1694.37</v>
      </c>
      <c r="K11393">
        <v>55</v>
      </c>
      <c r="L11393">
        <v>2</v>
      </c>
      <c r="M11393">
        <v>71181.784732674118</v>
      </c>
      <c r="N11393">
        <v>14</v>
      </c>
      <c r="O11393">
        <v>65.979102653400261</v>
      </c>
      <c r="P11393" t="str">
        <f t="shared" si="354"/>
        <v>College</v>
      </c>
      <c r="Q11393">
        <f t="shared" si="355"/>
        <v>11.172992232263113</v>
      </c>
    </row>
    <row r="11394" spans="1:17">
      <c r="A11394">
        <v>2024</v>
      </c>
      <c r="B11394">
        <v>3156</v>
      </c>
      <c r="C11394">
        <v>3</v>
      </c>
      <c r="D11394">
        <v>20231200833400</v>
      </c>
      <c r="E11394">
        <v>1</v>
      </c>
      <c r="F11394">
        <v>228.85</v>
      </c>
      <c r="G11394">
        <v>2</v>
      </c>
      <c r="H11394">
        <v>20231200833402</v>
      </c>
      <c r="I11394">
        <v>202312008334021</v>
      </c>
      <c r="J11394">
        <v>228.85</v>
      </c>
      <c r="K11394">
        <v>51</v>
      </c>
      <c r="L11394">
        <v>2</v>
      </c>
      <c r="M11394">
        <v>48007.989871819547</v>
      </c>
      <c r="N11394">
        <v>12</v>
      </c>
      <c r="O11394">
        <v>68.142898420931971</v>
      </c>
      <c r="P11394" t="str">
        <f t="shared" si="354"/>
        <v>High School</v>
      </c>
      <c r="Q11394">
        <f t="shared" si="355"/>
        <v>10.779122731700728</v>
      </c>
    </row>
    <row r="11395" spans="1:17">
      <c r="A11395">
        <v>2024</v>
      </c>
      <c r="B11395">
        <v>3190</v>
      </c>
      <c r="C11395">
        <v>3</v>
      </c>
      <c r="D11395">
        <v>0</v>
      </c>
      <c r="E11395">
        <v>1</v>
      </c>
      <c r="F11395">
        <v>212.85</v>
      </c>
      <c r="G11395">
        <v>2</v>
      </c>
      <c r="H11395">
        <v>0</v>
      </c>
      <c r="I11395">
        <v>0</v>
      </c>
      <c r="J11395">
        <v>212.85</v>
      </c>
      <c r="K11395">
        <v>54</v>
      </c>
      <c r="L11395">
        <v>2</v>
      </c>
      <c r="M11395">
        <v>114233.95269068998</v>
      </c>
      <c r="N11395">
        <v>18</v>
      </c>
      <c r="O11395">
        <v>71.242039009581063</v>
      </c>
      <c r="P11395" t="str">
        <f t="shared" ref="P11395:P11458" si="356">IF(N11395&lt;=12,"High School",IF(N11395&lt;=16,"College","Grad School"))</f>
        <v>Grad School</v>
      </c>
      <c r="Q11395">
        <f t="shared" ref="Q11395:Q11458" si="357">LN(M11395)</f>
        <v>11.646003841041782</v>
      </c>
    </row>
    <row r="11396" spans="1:17">
      <c r="A11396">
        <v>2024</v>
      </c>
      <c r="B11396">
        <v>20466</v>
      </c>
      <c r="C11396">
        <v>3</v>
      </c>
      <c r="D11396">
        <v>20240200405000</v>
      </c>
      <c r="E11396">
        <v>1</v>
      </c>
      <c r="F11396">
        <v>4731.1000000000004</v>
      </c>
      <c r="G11396">
        <v>2</v>
      </c>
      <c r="H11396">
        <v>20240200405002</v>
      </c>
      <c r="I11396">
        <v>202402004050021</v>
      </c>
      <c r="J11396">
        <v>4731.1000000000004</v>
      </c>
      <c r="K11396">
        <v>36</v>
      </c>
      <c r="L11396">
        <v>1</v>
      </c>
      <c r="M11396">
        <v>47039.485564523209</v>
      </c>
      <c r="N11396">
        <v>12</v>
      </c>
      <c r="O11396">
        <v>71.044838417780412</v>
      </c>
      <c r="P11396" t="str">
        <f t="shared" si="356"/>
        <v>High School</v>
      </c>
      <c r="Q11396">
        <f t="shared" si="357"/>
        <v>10.758742646384375</v>
      </c>
    </row>
    <row r="11397" spans="1:17">
      <c r="A11397">
        <v>2024</v>
      </c>
      <c r="B11397">
        <v>41077</v>
      </c>
      <c r="C11397">
        <v>3</v>
      </c>
      <c r="D11397">
        <v>20221205348000</v>
      </c>
      <c r="E11397">
        <v>1</v>
      </c>
      <c r="F11397">
        <v>2138.58</v>
      </c>
      <c r="G11397">
        <v>1</v>
      </c>
      <c r="H11397">
        <v>20221205348001</v>
      </c>
      <c r="I11397">
        <v>202212053480011</v>
      </c>
      <c r="J11397">
        <v>2138.58</v>
      </c>
      <c r="K11397">
        <v>43</v>
      </c>
      <c r="L11397">
        <v>2</v>
      </c>
      <c r="M11397">
        <v>90069.985265753246</v>
      </c>
      <c r="N11397">
        <v>16</v>
      </c>
      <c r="O11397">
        <v>70.30150947042732</v>
      </c>
      <c r="P11397" t="str">
        <f t="shared" si="356"/>
        <v>College</v>
      </c>
      <c r="Q11397">
        <f t="shared" si="357"/>
        <v>11.408342261191157</v>
      </c>
    </row>
    <row r="11398" spans="1:17">
      <c r="A11398">
        <v>2024</v>
      </c>
      <c r="B11398">
        <v>65486</v>
      </c>
      <c r="C11398">
        <v>3</v>
      </c>
      <c r="D11398">
        <v>0</v>
      </c>
      <c r="E11398">
        <v>1</v>
      </c>
      <c r="F11398">
        <v>2814.95</v>
      </c>
      <c r="G11398">
        <v>2</v>
      </c>
      <c r="H11398">
        <v>0</v>
      </c>
      <c r="I11398">
        <v>0</v>
      </c>
      <c r="J11398">
        <v>2592.7800000000002</v>
      </c>
      <c r="K11398">
        <v>26</v>
      </c>
      <c r="L11398">
        <v>2</v>
      </c>
      <c r="M11398">
        <v>87188.289230433395</v>
      </c>
      <c r="N11398">
        <v>16</v>
      </c>
      <c r="O11398">
        <v>66.292947637802428</v>
      </c>
      <c r="P11398" t="str">
        <f t="shared" si="356"/>
        <v>College</v>
      </c>
      <c r="Q11398">
        <f t="shared" si="357"/>
        <v>11.375825303062181</v>
      </c>
    </row>
    <row r="11399" spans="1:17">
      <c r="A11399">
        <v>2024</v>
      </c>
      <c r="B11399">
        <v>18174</v>
      </c>
      <c r="C11399">
        <v>3</v>
      </c>
      <c r="D11399">
        <v>20240200273400</v>
      </c>
      <c r="E11399">
        <v>1</v>
      </c>
      <c r="F11399">
        <v>2549.88</v>
      </c>
      <c r="G11399">
        <v>1</v>
      </c>
      <c r="H11399">
        <v>20240200273401</v>
      </c>
      <c r="I11399">
        <v>202402002734011</v>
      </c>
      <c r="J11399">
        <v>2549.88</v>
      </c>
      <c r="K11399">
        <v>33</v>
      </c>
      <c r="L11399">
        <v>2</v>
      </c>
      <c r="M11399">
        <v>73940.500663799787</v>
      </c>
      <c r="N11399">
        <v>14</v>
      </c>
      <c r="O11399">
        <v>67.455029719866658</v>
      </c>
      <c r="P11399" t="str">
        <f t="shared" si="356"/>
        <v>College</v>
      </c>
      <c r="Q11399">
        <f t="shared" si="357"/>
        <v>11.211016003684898</v>
      </c>
    </row>
    <row r="11400" spans="1:17">
      <c r="A11400">
        <v>2024</v>
      </c>
      <c r="B11400">
        <v>66273</v>
      </c>
      <c r="C11400">
        <v>3</v>
      </c>
      <c r="D11400">
        <v>20240100461200</v>
      </c>
      <c r="E11400">
        <v>1</v>
      </c>
      <c r="F11400">
        <v>393.05</v>
      </c>
      <c r="G11400">
        <v>1</v>
      </c>
      <c r="H11400">
        <v>20240100461201</v>
      </c>
      <c r="I11400">
        <v>202401004612011</v>
      </c>
      <c r="J11400">
        <v>393.05</v>
      </c>
      <c r="K11400">
        <v>35</v>
      </c>
      <c r="L11400">
        <v>1</v>
      </c>
      <c r="M11400">
        <v>77941.60881179203</v>
      </c>
      <c r="N11400">
        <v>14</v>
      </c>
      <c r="O11400">
        <v>69.194046007138027</v>
      </c>
      <c r="P11400" t="str">
        <f t="shared" si="356"/>
        <v>College</v>
      </c>
      <c r="Q11400">
        <f t="shared" si="357"/>
        <v>11.263715220350077</v>
      </c>
    </row>
    <row r="11401" spans="1:17">
      <c r="A11401">
        <v>2024</v>
      </c>
      <c r="B11401">
        <v>82198</v>
      </c>
      <c r="C11401">
        <v>3</v>
      </c>
      <c r="D11401">
        <v>0</v>
      </c>
      <c r="E11401">
        <v>1</v>
      </c>
      <c r="F11401">
        <v>1850.06</v>
      </c>
      <c r="G11401">
        <v>1</v>
      </c>
      <c r="H11401">
        <v>0</v>
      </c>
      <c r="I11401">
        <v>0</v>
      </c>
      <c r="J11401">
        <v>1850.06</v>
      </c>
      <c r="K11401">
        <v>47</v>
      </c>
      <c r="L11401">
        <v>1</v>
      </c>
      <c r="M11401">
        <v>77757.569552995759</v>
      </c>
      <c r="N11401">
        <v>14</v>
      </c>
      <c r="O11401">
        <v>74.230728638635739</v>
      </c>
      <c r="P11401" t="str">
        <f t="shared" si="356"/>
        <v>College</v>
      </c>
      <c r="Q11401">
        <f t="shared" si="357"/>
        <v>11.261351182897338</v>
      </c>
    </row>
    <row r="11402" spans="1:17">
      <c r="A11402">
        <v>2024</v>
      </c>
      <c r="B11402">
        <v>20554</v>
      </c>
      <c r="C11402">
        <v>3</v>
      </c>
      <c r="D11402">
        <v>20240200406100</v>
      </c>
      <c r="E11402">
        <v>1</v>
      </c>
      <c r="F11402">
        <v>4026.67</v>
      </c>
      <c r="G11402">
        <v>1</v>
      </c>
      <c r="H11402">
        <v>20240200406101</v>
      </c>
      <c r="I11402">
        <v>202402004061011</v>
      </c>
      <c r="J11402">
        <v>4026.67</v>
      </c>
      <c r="K11402">
        <v>57</v>
      </c>
      <c r="L11402">
        <v>2</v>
      </c>
      <c r="M11402">
        <v>91712.218845189796</v>
      </c>
      <c r="N11402">
        <v>16</v>
      </c>
      <c r="O11402">
        <v>73.376798051432914</v>
      </c>
      <c r="P11402" t="str">
        <f t="shared" si="356"/>
        <v>College</v>
      </c>
      <c r="Q11402">
        <f t="shared" si="357"/>
        <v>11.426410897406972</v>
      </c>
    </row>
    <row r="11403" spans="1:17">
      <c r="A11403">
        <v>2024</v>
      </c>
      <c r="B11403">
        <v>73751</v>
      </c>
      <c r="C11403">
        <v>3</v>
      </c>
      <c r="D11403">
        <v>20240100041000</v>
      </c>
      <c r="E11403">
        <v>1</v>
      </c>
      <c r="F11403">
        <v>5191.03</v>
      </c>
      <c r="G11403">
        <v>1</v>
      </c>
      <c r="H11403">
        <v>20240100041001</v>
      </c>
      <c r="I11403">
        <v>202401000410011</v>
      </c>
      <c r="J11403">
        <v>5191.03</v>
      </c>
      <c r="K11403">
        <v>28</v>
      </c>
      <c r="L11403">
        <v>2</v>
      </c>
      <c r="M11403">
        <v>72347.767677338226</v>
      </c>
      <c r="N11403">
        <v>14</v>
      </c>
      <c r="O11403">
        <v>69.360545563834208</v>
      </c>
      <c r="P11403" t="str">
        <f t="shared" si="356"/>
        <v>College</v>
      </c>
      <c r="Q11403">
        <f t="shared" si="357"/>
        <v>11.189239877089332</v>
      </c>
    </row>
    <row r="11404" spans="1:17">
      <c r="A11404">
        <v>2024</v>
      </c>
      <c r="B11404">
        <v>86623</v>
      </c>
      <c r="C11404">
        <v>3</v>
      </c>
      <c r="D11404">
        <v>20240100123600</v>
      </c>
      <c r="E11404">
        <v>1</v>
      </c>
      <c r="F11404">
        <v>5116.76</v>
      </c>
      <c r="G11404">
        <v>1</v>
      </c>
      <c r="H11404">
        <v>20240100123601</v>
      </c>
      <c r="I11404">
        <v>202401001236011</v>
      </c>
      <c r="J11404">
        <v>5116.76</v>
      </c>
      <c r="K11404">
        <v>30</v>
      </c>
      <c r="L11404">
        <v>2</v>
      </c>
      <c r="M11404">
        <v>73544.806159420477</v>
      </c>
      <c r="N11404">
        <v>14</v>
      </c>
      <c r="O11404">
        <v>69.676781797671524</v>
      </c>
      <c r="P11404" t="str">
        <f t="shared" si="356"/>
        <v>College</v>
      </c>
      <c r="Q11404">
        <f t="shared" si="357"/>
        <v>11.205650107076851</v>
      </c>
    </row>
    <row r="11405" spans="1:17">
      <c r="A11405">
        <v>2024</v>
      </c>
      <c r="B11405">
        <v>67239</v>
      </c>
      <c r="C11405">
        <v>3</v>
      </c>
      <c r="D11405">
        <v>20221203564200</v>
      </c>
      <c r="E11405">
        <v>1</v>
      </c>
      <c r="F11405">
        <v>476.76</v>
      </c>
      <c r="G11405">
        <v>1</v>
      </c>
      <c r="H11405">
        <v>20221203564201</v>
      </c>
      <c r="I11405">
        <v>202212035642011</v>
      </c>
      <c r="J11405">
        <v>476.76</v>
      </c>
      <c r="K11405">
        <v>60</v>
      </c>
      <c r="L11405">
        <v>2</v>
      </c>
      <c r="M11405">
        <v>47955.162765839865</v>
      </c>
      <c r="N11405">
        <v>12</v>
      </c>
      <c r="O11405">
        <v>73.476915391813762</v>
      </c>
      <c r="P11405" t="str">
        <f t="shared" si="356"/>
        <v>High School</v>
      </c>
      <c r="Q11405">
        <f t="shared" si="357"/>
        <v>10.778021744293293</v>
      </c>
    </row>
    <row r="11406" spans="1:17">
      <c r="A11406">
        <v>2024</v>
      </c>
      <c r="B11406">
        <v>1337</v>
      </c>
      <c r="C11406">
        <v>3</v>
      </c>
      <c r="D11406">
        <v>20240202288000</v>
      </c>
      <c r="E11406">
        <v>1</v>
      </c>
      <c r="F11406">
        <v>1340.59</v>
      </c>
      <c r="G11406">
        <v>2</v>
      </c>
      <c r="H11406">
        <v>20240202288002</v>
      </c>
      <c r="I11406">
        <v>202402022880021</v>
      </c>
      <c r="J11406">
        <v>1340.59</v>
      </c>
      <c r="K11406">
        <v>28</v>
      </c>
      <c r="L11406">
        <v>2</v>
      </c>
      <c r="M11406">
        <v>65904.254488911494</v>
      </c>
      <c r="N11406">
        <v>14</v>
      </c>
      <c r="O11406">
        <v>69.701156372014879</v>
      </c>
      <c r="P11406" t="str">
        <f t="shared" si="356"/>
        <v>College</v>
      </c>
      <c r="Q11406">
        <f t="shared" si="357"/>
        <v>11.095958278177745</v>
      </c>
    </row>
    <row r="11407" spans="1:17">
      <c r="A11407">
        <v>2024</v>
      </c>
      <c r="B11407">
        <v>12861</v>
      </c>
      <c r="C11407">
        <v>3</v>
      </c>
      <c r="D11407">
        <v>20240200682100</v>
      </c>
      <c r="E11407">
        <v>1</v>
      </c>
      <c r="F11407">
        <v>1960.69</v>
      </c>
      <c r="G11407">
        <v>1</v>
      </c>
      <c r="H11407">
        <v>20240200682101</v>
      </c>
      <c r="I11407">
        <v>202402006821011</v>
      </c>
      <c r="J11407">
        <v>1960.69</v>
      </c>
      <c r="K11407">
        <v>60</v>
      </c>
      <c r="L11407">
        <v>1</v>
      </c>
      <c r="M11407">
        <v>51586.697988741929</v>
      </c>
      <c r="N11407">
        <v>12</v>
      </c>
      <c r="O11407">
        <v>73.325599027467106</v>
      </c>
      <c r="P11407" t="str">
        <f t="shared" si="356"/>
        <v>High School</v>
      </c>
      <c r="Q11407">
        <f t="shared" si="357"/>
        <v>10.85101912732001</v>
      </c>
    </row>
    <row r="11408" spans="1:17">
      <c r="A11408">
        <v>2024</v>
      </c>
      <c r="B11408">
        <v>14541</v>
      </c>
      <c r="C11408">
        <v>3</v>
      </c>
      <c r="D11408">
        <v>20240300627200</v>
      </c>
      <c r="E11408">
        <v>1</v>
      </c>
      <c r="F11408">
        <v>2304.35</v>
      </c>
      <c r="G11408">
        <v>2</v>
      </c>
      <c r="H11408">
        <v>20240300627202</v>
      </c>
      <c r="I11408">
        <v>202403006272021</v>
      </c>
      <c r="J11408">
        <v>2304.35</v>
      </c>
      <c r="K11408">
        <v>42</v>
      </c>
      <c r="L11408">
        <v>2</v>
      </c>
      <c r="M11408">
        <v>97194.193342179904</v>
      </c>
      <c r="N11408">
        <v>16</v>
      </c>
      <c r="O11408">
        <v>70.975012510918148</v>
      </c>
      <c r="P11408" t="str">
        <f t="shared" si="356"/>
        <v>College</v>
      </c>
      <c r="Q11408">
        <f t="shared" si="357"/>
        <v>11.484466249386085</v>
      </c>
    </row>
    <row r="11409" spans="1:17">
      <c r="A11409">
        <v>2024</v>
      </c>
      <c r="B11409">
        <v>16090</v>
      </c>
      <c r="C11409">
        <v>3</v>
      </c>
      <c r="D11409">
        <v>20231200643700</v>
      </c>
      <c r="E11409">
        <v>1</v>
      </c>
      <c r="F11409">
        <v>5736.92</v>
      </c>
      <c r="G11409">
        <v>1</v>
      </c>
      <c r="H11409">
        <v>20231200643701</v>
      </c>
      <c r="I11409">
        <v>202312006437011</v>
      </c>
      <c r="J11409">
        <v>5736.92</v>
      </c>
      <c r="K11409">
        <v>33</v>
      </c>
      <c r="L11409">
        <v>2</v>
      </c>
      <c r="M11409">
        <v>67965.077548739588</v>
      </c>
      <c r="N11409">
        <v>14</v>
      </c>
      <c r="O11409">
        <v>67.791234092196731</v>
      </c>
      <c r="P11409" t="str">
        <f t="shared" si="356"/>
        <v>College</v>
      </c>
      <c r="Q11409">
        <f t="shared" si="357"/>
        <v>11.126749286778622</v>
      </c>
    </row>
    <row r="11410" spans="1:17">
      <c r="A11410">
        <v>2024</v>
      </c>
      <c r="B11410">
        <v>18283</v>
      </c>
      <c r="C11410">
        <v>3</v>
      </c>
      <c r="D11410">
        <v>20231200270600</v>
      </c>
      <c r="E11410">
        <v>1</v>
      </c>
      <c r="F11410">
        <v>4369.5</v>
      </c>
      <c r="G11410">
        <v>2</v>
      </c>
      <c r="H11410">
        <v>20231200270602</v>
      </c>
      <c r="I11410">
        <v>202312002706021</v>
      </c>
      <c r="J11410">
        <v>4369.5</v>
      </c>
      <c r="K11410">
        <v>55</v>
      </c>
      <c r="L11410">
        <v>2</v>
      </c>
      <c r="M11410">
        <v>69640.925873136541</v>
      </c>
      <c r="N11410">
        <v>14</v>
      </c>
      <c r="O11410">
        <v>70.537658025357047</v>
      </c>
      <c r="P11410" t="str">
        <f t="shared" si="356"/>
        <v>College</v>
      </c>
      <c r="Q11410">
        <f t="shared" si="357"/>
        <v>11.151107688927814</v>
      </c>
    </row>
    <row r="11411" spans="1:17">
      <c r="A11411">
        <v>2024</v>
      </c>
      <c r="B11411">
        <v>27668</v>
      </c>
      <c r="C11411">
        <v>3</v>
      </c>
      <c r="D11411">
        <v>0</v>
      </c>
      <c r="E11411">
        <v>1</v>
      </c>
      <c r="F11411">
        <v>348.75</v>
      </c>
      <c r="G11411">
        <v>1</v>
      </c>
      <c r="H11411">
        <v>0</v>
      </c>
      <c r="I11411">
        <v>0</v>
      </c>
      <c r="J11411">
        <v>348.75</v>
      </c>
      <c r="K11411">
        <v>31</v>
      </c>
      <c r="L11411">
        <v>2</v>
      </c>
      <c r="M11411">
        <v>47798.90157815165</v>
      </c>
      <c r="N11411">
        <v>12</v>
      </c>
      <c r="O11411">
        <v>71.29760863652993</v>
      </c>
      <c r="P11411" t="str">
        <f t="shared" si="356"/>
        <v>High School</v>
      </c>
      <c r="Q11411">
        <f t="shared" si="357"/>
        <v>10.774757938678938</v>
      </c>
    </row>
    <row r="11412" spans="1:17">
      <c r="A11412">
        <v>2024</v>
      </c>
      <c r="B11412">
        <v>28608</v>
      </c>
      <c r="C11412">
        <v>3</v>
      </c>
      <c r="D11412">
        <v>0</v>
      </c>
      <c r="E11412">
        <v>1</v>
      </c>
      <c r="F11412">
        <v>1118.27</v>
      </c>
      <c r="G11412">
        <v>1</v>
      </c>
      <c r="H11412">
        <v>0</v>
      </c>
      <c r="I11412">
        <v>0</v>
      </c>
      <c r="J11412">
        <v>1118.27</v>
      </c>
      <c r="K11412">
        <v>28</v>
      </c>
      <c r="L11412">
        <v>2</v>
      </c>
      <c r="M11412">
        <v>43057.062594537878</v>
      </c>
      <c r="N11412">
        <v>11</v>
      </c>
      <c r="O11412">
        <v>71.121047287615468</v>
      </c>
      <c r="P11412" t="str">
        <f t="shared" si="356"/>
        <v>High School</v>
      </c>
      <c r="Q11412">
        <f t="shared" si="357"/>
        <v>10.670281552022475</v>
      </c>
    </row>
    <row r="11413" spans="1:17">
      <c r="A11413">
        <v>2024</v>
      </c>
      <c r="B11413">
        <v>31376</v>
      </c>
      <c r="C11413">
        <v>3</v>
      </c>
      <c r="D11413">
        <v>20230300148700</v>
      </c>
      <c r="E11413">
        <v>1</v>
      </c>
      <c r="F11413">
        <v>934.73</v>
      </c>
      <c r="G11413">
        <v>2</v>
      </c>
      <c r="H11413">
        <v>20230300148702</v>
      </c>
      <c r="I11413">
        <v>202303001487021</v>
      </c>
      <c r="J11413">
        <v>934.73</v>
      </c>
      <c r="K11413">
        <v>36</v>
      </c>
      <c r="L11413">
        <v>2</v>
      </c>
      <c r="M11413">
        <v>76348.840652064624</v>
      </c>
      <c r="N11413">
        <v>14</v>
      </c>
      <c r="O11413">
        <v>67.640279519721972</v>
      </c>
      <c r="P11413" t="str">
        <f t="shared" si="356"/>
        <v>College</v>
      </c>
      <c r="Q11413">
        <f t="shared" si="357"/>
        <v>11.243068125882697</v>
      </c>
    </row>
    <row r="11414" spans="1:17">
      <c r="A11414">
        <v>2024</v>
      </c>
      <c r="B11414">
        <v>34968</v>
      </c>
      <c r="C11414">
        <v>3</v>
      </c>
      <c r="D11414">
        <v>0</v>
      </c>
      <c r="E11414">
        <v>1</v>
      </c>
      <c r="F11414">
        <v>389.15</v>
      </c>
      <c r="G11414">
        <v>3</v>
      </c>
      <c r="H11414">
        <v>0</v>
      </c>
      <c r="I11414">
        <v>0</v>
      </c>
      <c r="J11414">
        <v>670.01</v>
      </c>
      <c r="K11414">
        <v>26</v>
      </c>
      <c r="L11414">
        <v>2</v>
      </c>
      <c r="M11414">
        <v>95819.157824479276</v>
      </c>
      <c r="N11414">
        <v>16</v>
      </c>
      <c r="O11414">
        <v>67.589843808234562</v>
      </c>
      <c r="P11414" t="str">
        <f t="shared" si="356"/>
        <v>College</v>
      </c>
      <c r="Q11414">
        <f t="shared" si="357"/>
        <v>11.470217921257174</v>
      </c>
    </row>
    <row r="11415" spans="1:17">
      <c r="A11415">
        <v>2024</v>
      </c>
      <c r="B11415">
        <v>41360</v>
      </c>
      <c r="C11415">
        <v>3</v>
      </c>
      <c r="D11415">
        <v>0</v>
      </c>
      <c r="E11415">
        <v>1</v>
      </c>
      <c r="F11415">
        <v>1849.38</v>
      </c>
      <c r="G11415">
        <v>2</v>
      </c>
      <c r="H11415">
        <v>0</v>
      </c>
      <c r="I11415">
        <v>0</v>
      </c>
      <c r="J11415">
        <v>1849.38</v>
      </c>
      <c r="K11415">
        <v>55</v>
      </c>
      <c r="L11415">
        <v>2</v>
      </c>
      <c r="M11415">
        <v>51434.408448241971</v>
      </c>
      <c r="N11415">
        <v>12</v>
      </c>
      <c r="O11415">
        <v>69.947072855036851</v>
      </c>
      <c r="P11415" t="str">
        <f t="shared" si="356"/>
        <v>High School</v>
      </c>
      <c r="Q11415">
        <f t="shared" si="357"/>
        <v>10.848062652541319</v>
      </c>
    </row>
    <row r="11416" spans="1:17">
      <c r="A11416">
        <v>2024</v>
      </c>
      <c r="B11416">
        <v>47263</v>
      </c>
      <c r="C11416">
        <v>3</v>
      </c>
      <c r="D11416">
        <v>0</v>
      </c>
      <c r="E11416">
        <v>1</v>
      </c>
      <c r="F11416">
        <v>4206.1099999999997</v>
      </c>
      <c r="G11416">
        <v>3</v>
      </c>
      <c r="H11416">
        <v>0</v>
      </c>
      <c r="I11416">
        <v>0</v>
      </c>
      <c r="J11416">
        <v>3616.24</v>
      </c>
      <c r="K11416">
        <v>47</v>
      </c>
      <c r="L11416">
        <v>2</v>
      </c>
      <c r="M11416">
        <v>49436.922500787812</v>
      </c>
      <c r="N11416">
        <v>12</v>
      </c>
      <c r="O11416">
        <v>71.129716239537117</v>
      </c>
      <c r="P11416" t="str">
        <f t="shared" si="356"/>
        <v>High School</v>
      </c>
      <c r="Q11416">
        <f t="shared" si="357"/>
        <v>10.808452843041788</v>
      </c>
    </row>
    <row r="11417" spans="1:17">
      <c r="A11417">
        <v>2024</v>
      </c>
      <c r="B11417">
        <v>47807</v>
      </c>
      <c r="C11417">
        <v>3</v>
      </c>
      <c r="D11417">
        <v>20221201459900</v>
      </c>
      <c r="E11417">
        <v>1</v>
      </c>
      <c r="F11417">
        <v>4370.04</v>
      </c>
      <c r="G11417">
        <v>2</v>
      </c>
      <c r="H11417">
        <v>20221201459902</v>
      </c>
      <c r="I11417">
        <v>202212014599021</v>
      </c>
      <c r="J11417">
        <v>4370.04</v>
      </c>
      <c r="K11417">
        <v>55</v>
      </c>
      <c r="L11417">
        <v>1</v>
      </c>
      <c r="M11417">
        <v>53936.678642285275</v>
      </c>
      <c r="N11417">
        <v>12</v>
      </c>
      <c r="O11417">
        <v>72.270547770378784</v>
      </c>
      <c r="P11417" t="str">
        <f t="shared" si="356"/>
        <v>High School</v>
      </c>
      <c r="Q11417">
        <f t="shared" si="357"/>
        <v>10.895566019756842</v>
      </c>
    </row>
    <row r="11418" spans="1:17">
      <c r="A11418">
        <v>2024</v>
      </c>
      <c r="B11418">
        <v>50143</v>
      </c>
      <c r="C11418">
        <v>3</v>
      </c>
      <c r="D11418">
        <v>20230300733300</v>
      </c>
      <c r="E11418">
        <v>1</v>
      </c>
      <c r="F11418">
        <v>2230.52</v>
      </c>
      <c r="G11418">
        <v>2</v>
      </c>
      <c r="H11418">
        <v>20230300733302</v>
      </c>
      <c r="I11418">
        <v>202303007333021</v>
      </c>
      <c r="J11418">
        <v>2230.52</v>
      </c>
      <c r="K11418">
        <v>40</v>
      </c>
      <c r="L11418">
        <v>2</v>
      </c>
      <c r="M11418">
        <v>73983.284964751307</v>
      </c>
      <c r="N11418">
        <v>14</v>
      </c>
      <c r="O11418">
        <v>73.086205953166584</v>
      </c>
      <c r="P11418" t="str">
        <f t="shared" si="356"/>
        <v>College</v>
      </c>
      <c r="Q11418">
        <f t="shared" si="357"/>
        <v>11.211594467817124</v>
      </c>
    </row>
    <row r="11419" spans="1:17">
      <c r="A11419">
        <v>2024</v>
      </c>
      <c r="B11419">
        <v>54324</v>
      </c>
      <c r="C11419">
        <v>3</v>
      </c>
      <c r="D11419">
        <v>0</v>
      </c>
      <c r="E11419">
        <v>1</v>
      </c>
      <c r="F11419">
        <v>1439.35</v>
      </c>
      <c r="G11419">
        <v>1</v>
      </c>
      <c r="H11419">
        <v>0</v>
      </c>
      <c r="I11419">
        <v>0</v>
      </c>
      <c r="J11419">
        <v>1439.35</v>
      </c>
      <c r="K11419">
        <v>39</v>
      </c>
      <c r="L11419">
        <v>2</v>
      </c>
      <c r="M11419">
        <v>95907.286387116561</v>
      </c>
      <c r="N11419">
        <v>16</v>
      </c>
      <c r="O11419">
        <v>73.480811287618721</v>
      </c>
      <c r="P11419" t="str">
        <f t="shared" si="356"/>
        <v>College</v>
      </c>
      <c r="Q11419">
        <f t="shared" si="357"/>
        <v>11.471137236995871</v>
      </c>
    </row>
    <row r="11420" spans="1:17">
      <c r="A11420">
        <v>2024</v>
      </c>
      <c r="B11420">
        <v>55532</v>
      </c>
      <c r="C11420">
        <v>3</v>
      </c>
      <c r="D11420">
        <v>20240100046900</v>
      </c>
      <c r="E11420">
        <v>1</v>
      </c>
      <c r="F11420">
        <v>1534.25</v>
      </c>
      <c r="G11420">
        <v>1</v>
      </c>
      <c r="H11420">
        <v>20240100046901</v>
      </c>
      <c r="I11420">
        <v>202401000469011</v>
      </c>
      <c r="J11420">
        <v>1534.25</v>
      </c>
      <c r="K11420">
        <v>55</v>
      </c>
      <c r="L11420">
        <v>2</v>
      </c>
      <c r="M11420">
        <v>71472.053836281353</v>
      </c>
      <c r="N11420">
        <v>14</v>
      </c>
      <c r="O11420">
        <v>66.650658860724704</v>
      </c>
      <c r="P11420" t="str">
        <f t="shared" si="356"/>
        <v>College</v>
      </c>
      <c r="Q11420">
        <f t="shared" si="357"/>
        <v>11.17706179684158</v>
      </c>
    </row>
    <row r="11421" spans="1:17">
      <c r="A11421">
        <v>2024</v>
      </c>
      <c r="B11421">
        <v>69837</v>
      </c>
      <c r="C11421">
        <v>3</v>
      </c>
      <c r="D11421">
        <v>20230200898800</v>
      </c>
      <c r="E11421">
        <v>1</v>
      </c>
      <c r="F11421">
        <v>313.48</v>
      </c>
      <c r="G11421">
        <v>1</v>
      </c>
      <c r="H11421">
        <v>20230200898801</v>
      </c>
      <c r="I11421">
        <v>202302008988011</v>
      </c>
      <c r="J11421">
        <v>313.48</v>
      </c>
      <c r="K11421">
        <v>39</v>
      </c>
      <c r="L11421">
        <v>2</v>
      </c>
      <c r="M11421">
        <v>79800.684459580749</v>
      </c>
      <c r="N11421">
        <v>14</v>
      </c>
      <c r="O11421">
        <v>69.893995318730632</v>
      </c>
      <c r="P11421" t="str">
        <f t="shared" si="356"/>
        <v>College</v>
      </c>
      <c r="Q11421">
        <f t="shared" si="357"/>
        <v>11.287287360588845</v>
      </c>
    </row>
    <row r="11422" spans="1:17">
      <c r="A11422">
        <v>2024</v>
      </c>
      <c r="B11422">
        <v>72603</v>
      </c>
      <c r="C11422">
        <v>3</v>
      </c>
      <c r="D11422">
        <v>20231200543200</v>
      </c>
      <c r="E11422">
        <v>1</v>
      </c>
      <c r="F11422">
        <v>920.08</v>
      </c>
      <c r="G11422">
        <v>1</v>
      </c>
      <c r="H11422">
        <v>20231200543201</v>
      </c>
      <c r="I11422">
        <v>202312005432011</v>
      </c>
      <c r="J11422">
        <v>920.08</v>
      </c>
      <c r="K11422">
        <v>52</v>
      </c>
      <c r="L11422">
        <v>2</v>
      </c>
      <c r="M11422">
        <v>75043.189662497258</v>
      </c>
      <c r="N11422">
        <v>14</v>
      </c>
      <c r="O11422">
        <v>73.044489202469308</v>
      </c>
      <c r="P11422" t="str">
        <f t="shared" si="356"/>
        <v>College</v>
      </c>
      <c r="Q11422">
        <f t="shared" si="357"/>
        <v>11.225819088940089</v>
      </c>
    </row>
    <row r="11423" spans="1:17">
      <c r="A11423">
        <v>2024</v>
      </c>
      <c r="B11423">
        <v>73999</v>
      </c>
      <c r="C11423">
        <v>3</v>
      </c>
      <c r="D11423">
        <v>0</v>
      </c>
      <c r="E11423">
        <v>1</v>
      </c>
      <c r="F11423">
        <v>2973.63</v>
      </c>
      <c r="G11423">
        <v>1</v>
      </c>
      <c r="H11423">
        <v>0</v>
      </c>
      <c r="I11423">
        <v>0</v>
      </c>
      <c r="J11423">
        <v>2973.63</v>
      </c>
      <c r="K11423">
        <v>40</v>
      </c>
      <c r="L11423">
        <v>2</v>
      </c>
      <c r="M11423">
        <v>75491.267496739558</v>
      </c>
      <c r="N11423">
        <v>14</v>
      </c>
      <c r="O11423">
        <v>69.394637269279144</v>
      </c>
      <c r="P11423" t="str">
        <f t="shared" si="356"/>
        <v>College</v>
      </c>
      <c r="Q11423">
        <f t="shared" si="357"/>
        <v>11.231772266252877</v>
      </c>
    </row>
    <row r="11424" spans="1:17">
      <c r="A11424">
        <v>2024</v>
      </c>
      <c r="B11424">
        <v>1570</v>
      </c>
      <c r="C11424">
        <v>3</v>
      </c>
      <c r="D11424">
        <v>20240200513400</v>
      </c>
      <c r="E11424">
        <v>1</v>
      </c>
      <c r="F11424">
        <v>1482.26</v>
      </c>
      <c r="G11424">
        <v>2</v>
      </c>
      <c r="H11424">
        <v>20240200513402</v>
      </c>
      <c r="I11424">
        <v>202402005134021</v>
      </c>
      <c r="J11424">
        <v>1369.57</v>
      </c>
      <c r="K11424">
        <v>34</v>
      </c>
      <c r="L11424">
        <v>1</v>
      </c>
      <c r="M11424">
        <v>61219.980064750758</v>
      </c>
      <c r="N11424">
        <v>12</v>
      </c>
      <c r="O11424">
        <v>67.768453222056536</v>
      </c>
      <c r="P11424" t="str">
        <f t="shared" si="356"/>
        <v>High School</v>
      </c>
      <c r="Q11424">
        <f t="shared" si="357"/>
        <v>11.022228886866399</v>
      </c>
    </row>
    <row r="11425" spans="1:17">
      <c r="A11425">
        <v>2024</v>
      </c>
      <c r="B11425">
        <v>3792</v>
      </c>
      <c r="C11425">
        <v>3</v>
      </c>
      <c r="D11425">
        <v>20240200390000</v>
      </c>
      <c r="E11425">
        <v>1</v>
      </c>
      <c r="F11425">
        <v>1579.37</v>
      </c>
      <c r="G11425">
        <v>1</v>
      </c>
      <c r="H11425">
        <v>20240200390001</v>
      </c>
      <c r="I11425">
        <v>202402003900011</v>
      </c>
      <c r="J11425">
        <v>1579.37</v>
      </c>
      <c r="K11425">
        <v>27</v>
      </c>
      <c r="L11425">
        <v>1</v>
      </c>
      <c r="M11425">
        <v>60704.491746333857</v>
      </c>
      <c r="N11425">
        <v>12</v>
      </c>
      <c r="O11425">
        <v>67.540659736098902</v>
      </c>
      <c r="P11425" t="str">
        <f t="shared" si="356"/>
        <v>High School</v>
      </c>
      <c r="Q11425">
        <f t="shared" si="357"/>
        <v>11.013772973425668</v>
      </c>
    </row>
    <row r="11426" spans="1:17">
      <c r="A11426">
        <v>2024</v>
      </c>
      <c r="B11426">
        <v>4748</v>
      </c>
      <c r="C11426">
        <v>3</v>
      </c>
      <c r="D11426">
        <v>0</v>
      </c>
      <c r="E11426">
        <v>1</v>
      </c>
      <c r="F11426">
        <v>1424.87</v>
      </c>
      <c r="G11426">
        <v>1</v>
      </c>
      <c r="H11426">
        <v>0</v>
      </c>
      <c r="I11426">
        <v>0</v>
      </c>
      <c r="J11426">
        <v>1424.87</v>
      </c>
      <c r="K11426">
        <v>25</v>
      </c>
      <c r="L11426">
        <v>1</v>
      </c>
      <c r="M11426">
        <v>42956.342583660684</v>
      </c>
      <c r="N11426">
        <v>11</v>
      </c>
      <c r="O11426">
        <v>72.371948177975412</v>
      </c>
      <c r="P11426" t="str">
        <f t="shared" si="356"/>
        <v>High School</v>
      </c>
      <c r="Q11426">
        <f t="shared" si="357"/>
        <v>10.667939590168874</v>
      </c>
    </row>
    <row r="11427" spans="1:17">
      <c r="A11427">
        <v>2024</v>
      </c>
      <c r="B11427">
        <v>5660</v>
      </c>
      <c r="C11427">
        <v>3</v>
      </c>
      <c r="D11427">
        <v>0</v>
      </c>
      <c r="E11427">
        <v>1</v>
      </c>
      <c r="F11427">
        <v>607.32000000000005</v>
      </c>
      <c r="G11427">
        <v>2</v>
      </c>
      <c r="H11427">
        <v>0</v>
      </c>
      <c r="I11427">
        <v>0</v>
      </c>
      <c r="J11427">
        <v>607.32000000000005</v>
      </c>
      <c r="K11427">
        <v>39</v>
      </c>
      <c r="L11427">
        <v>1</v>
      </c>
      <c r="M11427">
        <v>37905.811758570919</v>
      </c>
      <c r="N11427">
        <v>11</v>
      </c>
      <c r="O11427">
        <v>71.644517111298626</v>
      </c>
      <c r="P11427" t="str">
        <f t="shared" si="356"/>
        <v>High School</v>
      </c>
      <c r="Q11427">
        <f t="shared" si="357"/>
        <v>10.542859723867766</v>
      </c>
    </row>
    <row r="11428" spans="1:17">
      <c r="A11428">
        <v>2024</v>
      </c>
      <c r="B11428">
        <v>13954</v>
      </c>
      <c r="C11428">
        <v>3</v>
      </c>
      <c r="D11428">
        <v>20240200692700</v>
      </c>
      <c r="E11428">
        <v>1</v>
      </c>
      <c r="F11428">
        <v>4421.1899999999996</v>
      </c>
      <c r="G11428">
        <v>4</v>
      </c>
      <c r="H11428">
        <v>20240200692702</v>
      </c>
      <c r="I11428">
        <v>202402006927021</v>
      </c>
      <c r="J11428">
        <v>4421.1899999999996</v>
      </c>
      <c r="K11428">
        <v>43</v>
      </c>
      <c r="L11428">
        <v>1</v>
      </c>
      <c r="M11428">
        <v>54016.793738815672</v>
      </c>
      <c r="N11428">
        <v>12</v>
      </c>
      <c r="O11428">
        <v>69.146165451873983</v>
      </c>
      <c r="P11428" t="str">
        <f t="shared" si="356"/>
        <v>High School</v>
      </c>
      <c r="Q11428">
        <f t="shared" si="357"/>
        <v>10.897050272360692</v>
      </c>
    </row>
    <row r="11429" spans="1:17">
      <c r="A11429">
        <v>2024</v>
      </c>
      <c r="B11429">
        <v>14268</v>
      </c>
      <c r="C11429">
        <v>3</v>
      </c>
      <c r="D11429">
        <v>20230300689500</v>
      </c>
      <c r="E11429">
        <v>1</v>
      </c>
      <c r="F11429">
        <v>4526.6099999999997</v>
      </c>
      <c r="G11429">
        <v>1</v>
      </c>
      <c r="H11429">
        <v>20230300689501</v>
      </c>
      <c r="I11429">
        <v>202303006895011</v>
      </c>
      <c r="J11429">
        <v>4526.6099999999997</v>
      </c>
      <c r="K11429">
        <v>37</v>
      </c>
      <c r="L11429">
        <v>1</v>
      </c>
      <c r="M11429">
        <v>78071.448391792685</v>
      </c>
      <c r="N11429">
        <v>14</v>
      </c>
      <c r="O11429">
        <v>67.978823166983247</v>
      </c>
      <c r="P11429" t="str">
        <f t="shared" si="356"/>
        <v>College</v>
      </c>
      <c r="Q11429">
        <f t="shared" si="357"/>
        <v>11.265379691418131</v>
      </c>
    </row>
    <row r="11430" spans="1:17">
      <c r="A11430">
        <v>2024</v>
      </c>
      <c r="B11430">
        <v>26842</v>
      </c>
      <c r="C11430">
        <v>3</v>
      </c>
      <c r="D11430">
        <v>20240300612700</v>
      </c>
      <c r="E11430">
        <v>1</v>
      </c>
      <c r="F11430">
        <v>259.97000000000003</v>
      </c>
      <c r="G11430">
        <v>6</v>
      </c>
      <c r="H11430">
        <v>20240300612702</v>
      </c>
      <c r="I11430">
        <v>202403006127021</v>
      </c>
      <c r="J11430">
        <v>259.97000000000003</v>
      </c>
      <c r="K11430">
        <v>50</v>
      </c>
      <c r="L11430">
        <v>1</v>
      </c>
      <c r="M11430">
        <v>54768.292554919579</v>
      </c>
      <c r="N11430">
        <v>12</v>
      </c>
      <c r="O11430">
        <v>73.244022442310239</v>
      </c>
      <c r="P11430" t="str">
        <f t="shared" si="356"/>
        <v>High School</v>
      </c>
      <c r="Q11430">
        <f t="shared" si="357"/>
        <v>10.91086670246837</v>
      </c>
    </row>
    <row r="11431" spans="1:17">
      <c r="A11431">
        <v>2024</v>
      </c>
      <c r="B11431">
        <v>34701</v>
      </c>
      <c r="C11431">
        <v>3</v>
      </c>
      <c r="D11431">
        <v>20240200160500</v>
      </c>
      <c r="E11431">
        <v>1</v>
      </c>
      <c r="F11431">
        <v>385.94</v>
      </c>
      <c r="G11431">
        <v>1</v>
      </c>
      <c r="H11431">
        <v>20240200160501</v>
      </c>
      <c r="I11431">
        <v>202402001605011</v>
      </c>
      <c r="J11431">
        <v>385.94</v>
      </c>
      <c r="K11431">
        <v>30</v>
      </c>
      <c r="L11431">
        <v>2</v>
      </c>
      <c r="M11431">
        <v>99160.245258449562</v>
      </c>
      <c r="N11431">
        <v>16</v>
      </c>
      <c r="O11431">
        <v>69.942928796958014</v>
      </c>
      <c r="P11431" t="str">
        <f t="shared" si="356"/>
        <v>College</v>
      </c>
      <c r="Q11431">
        <f t="shared" si="357"/>
        <v>11.504492459506794</v>
      </c>
    </row>
    <row r="11432" spans="1:17">
      <c r="A11432">
        <v>2024</v>
      </c>
      <c r="B11432">
        <v>41668</v>
      </c>
      <c r="C11432">
        <v>3</v>
      </c>
      <c r="D11432">
        <v>0</v>
      </c>
      <c r="E11432">
        <v>1</v>
      </c>
      <c r="F11432">
        <v>2742.72</v>
      </c>
      <c r="G11432">
        <v>1</v>
      </c>
      <c r="H11432">
        <v>0</v>
      </c>
      <c r="I11432">
        <v>0</v>
      </c>
      <c r="J11432">
        <v>2742.72</v>
      </c>
      <c r="K11432">
        <v>27</v>
      </c>
      <c r="L11432">
        <v>2</v>
      </c>
      <c r="M11432">
        <v>93780.506871318023</v>
      </c>
      <c r="N11432">
        <v>16</v>
      </c>
      <c r="O11432">
        <v>68.099203773613453</v>
      </c>
      <c r="P11432" t="str">
        <f t="shared" si="356"/>
        <v>College</v>
      </c>
      <c r="Q11432">
        <f t="shared" si="357"/>
        <v>11.448712297526797</v>
      </c>
    </row>
    <row r="11433" spans="1:17">
      <c r="A11433">
        <v>2024</v>
      </c>
      <c r="B11433">
        <v>49335</v>
      </c>
      <c r="C11433">
        <v>3</v>
      </c>
      <c r="D11433">
        <v>20230402954300</v>
      </c>
      <c r="E11433">
        <v>1</v>
      </c>
      <c r="F11433">
        <v>3367.18</v>
      </c>
      <c r="G11433">
        <v>1</v>
      </c>
      <c r="H11433">
        <v>20230402954301</v>
      </c>
      <c r="I11433">
        <v>202304029543011</v>
      </c>
      <c r="J11433">
        <v>3367.18</v>
      </c>
      <c r="K11433">
        <v>28</v>
      </c>
      <c r="L11433">
        <v>2</v>
      </c>
      <c r="M11433">
        <v>98275.882197674888</v>
      </c>
      <c r="N11433">
        <v>16</v>
      </c>
      <c r="O11433">
        <v>68.987020670511484</v>
      </c>
      <c r="P11433" t="str">
        <f t="shared" si="356"/>
        <v>College</v>
      </c>
      <c r="Q11433">
        <f t="shared" si="357"/>
        <v>11.495533927076785</v>
      </c>
    </row>
    <row r="11434" spans="1:17">
      <c r="A11434">
        <v>2024</v>
      </c>
      <c r="B11434">
        <v>50287</v>
      </c>
      <c r="C11434">
        <v>3</v>
      </c>
      <c r="D11434">
        <v>0</v>
      </c>
      <c r="E11434">
        <v>1</v>
      </c>
      <c r="F11434">
        <v>1641.65</v>
      </c>
      <c r="G11434">
        <v>5</v>
      </c>
      <c r="H11434">
        <v>0</v>
      </c>
      <c r="I11434">
        <v>0</v>
      </c>
      <c r="J11434">
        <v>1307.51</v>
      </c>
      <c r="K11434">
        <v>63</v>
      </c>
      <c r="L11434">
        <v>2</v>
      </c>
      <c r="M11434">
        <v>52237.331028362401</v>
      </c>
      <c r="N11434">
        <v>12</v>
      </c>
      <c r="O11434">
        <v>70.129587808842444</v>
      </c>
      <c r="P11434" t="str">
        <f t="shared" si="356"/>
        <v>High School</v>
      </c>
      <c r="Q11434">
        <f t="shared" si="357"/>
        <v>10.863552672070153</v>
      </c>
    </row>
    <row r="11435" spans="1:17">
      <c r="A11435">
        <v>2024</v>
      </c>
      <c r="B11435">
        <v>51107</v>
      </c>
      <c r="C11435">
        <v>3</v>
      </c>
      <c r="D11435">
        <v>20240100746300</v>
      </c>
      <c r="E11435">
        <v>1</v>
      </c>
      <c r="F11435">
        <v>3210.68</v>
      </c>
      <c r="G11435">
        <v>6</v>
      </c>
      <c r="H11435">
        <v>20240100746302</v>
      </c>
      <c r="I11435">
        <v>202401007463021</v>
      </c>
      <c r="J11435">
        <v>3210.68</v>
      </c>
      <c r="K11435">
        <v>25</v>
      </c>
      <c r="L11435">
        <v>1</v>
      </c>
      <c r="M11435">
        <v>47470.918440358633</v>
      </c>
      <c r="N11435">
        <v>12</v>
      </c>
      <c r="O11435">
        <v>71.475754655807123</v>
      </c>
      <c r="P11435" t="str">
        <f t="shared" si="356"/>
        <v>High School</v>
      </c>
      <c r="Q11435">
        <f t="shared" si="357"/>
        <v>10.767872559164362</v>
      </c>
    </row>
    <row r="11436" spans="1:17">
      <c r="A11436">
        <v>2024</v>
      </c>
      <c r="B11436">
        <v>51871</v>
      </c>
      <c r="C11436">
        <v>3</v>
      </c>
      <c r="D11436">
        <v>20230200002000</v>
      </c>
      <c r="E11436">
        <v>1</v>
      </c>
      <c r="F11436">
        <v>1956.28</v>
      </c>
      <c r="G11436">
        <v>4</v>
      </c>
      <c r="H11436">
        <v>20230200002002</v>
      </c>
      <c r="I11436">
        <v>202302000020021</v>
      </c>
      <c r="J11436">
        <v>2218.7199999999998</v>
      </c>
      <c r="K11436">
        <v>50</v>
      </c>
      <c r="L11436">
        <v>2</v>
      </c>
      <c r="M11436">
        <v>55266.768493899428</v>
      </c>
      <c r="N11436">
        <v>12</v>
      </c>
      <c r="O11436">
        <v>68.430230752918959</v>
      </c>
      <c r="P11436" t="str">
        <f t="shared" si="356"/>
        <v>High School</v>
      </c>
      <c r="Q11436">
        <f t="shared" si="357"/>
        <v>10.919927075484564</v>
      </c>
    </row>
    <row r="11437" spans="1:17">
      <c r="A11437">
        <v>2024</v>
      </c>
      <c r="B11437">
        <v>52211</v>
      </c>
      <c r="C11437">
        <v>3</v>
      </c>
      <c r="D11437">
        <v>20231200009300</v>
      </c>
      <c r="E11437">
        <v>1</v>
      </c>
      <c r="F11437">
        <v>845.44</v>
      </c>
      <c r="G11437">
        <v>3</v>
      </c>
      <c r="H11437">
        <v>20231200009303</v>
      </c>
      <c r="I11437">
        <v>202312000093031</v>
      </c>
      <c r="J11437">
        <v>895.67</v>
      </c>
      <c r="K11437">
        <v>58</v>
      </c>
      <c r="L11437">
        <v>2</v>
      </c>
      <c r="M11437">
        <v>54320.496895947763</v>
      </c>
      <c r="N11437">
        <v>12</v>
      </c>
      <c r="O11437">
        <v>70.584377029059979</v>
      </c>
      <c r="P11437" t="str">
        <f t="shared" si="356"/>
        <v>High School</v>
      </c>
      <c r="Q11437">
        <f t="shared" si="357"/>
        <v>10.902656909759733</v>
      </c>
    </row>
    <row r="11438" spans="1:17">
      <c r="A11438">
        <v>2024</v>
      </c>
      <c r="B11438">
        <v>66028</v>
      </c>
      <c r="C11438">
        <v>3</v>
      </c>
      <c r="D11438">
        <v>0</v>
      </c>
      <c r="E11438">
        <v>1</v>
      </c>
      <c r="F11438">
        <v>570.69000000000005</v>
      </c>
      <c r="G11438">
        <v>3</v>
      </c>
      <c r="H11438">
        <v>0</v>
      </c>
      <c r="I11438">
        <v>0</v>
      </c>
      <c r="J11438">
        <v>558.59</v>
      </c>
      <c r="K11438">
        <v>33</v>
      </c>
      <c r="L11438">
        <v>1</v>
      </c>
      <c r="M11438">
        <v>51812.305312346602</v>
      </c>
      <c r="N11438">
        <v>12</v>
      </c>
      <c r="O11438">
        <v>69.675703908945252</v>
      </c>
      <c r="P11438" t="str">
        <f t="shared" si="356"/>
        <v>High School</v>
      </c>
      <c r="Q11438">
        <f t="shared" si="357"/>
        <v>10.855382954328427</v>
      </c>
    </row>
    <row r="11439" spans="1:17">
      <c r="A11439">
        <v>2024</v>
      </c>
      <c r="B11439">
        <v>68634</v>
      </c>
      <c r="C11439">
        <v>3</v>
      </c>
      <c r="D11439">
        <v>20240300270500</v>
      </c>
      <c r="E11439">
        <v>1</v>
      </c>
      <c r="F11439">
        <v>592.27</v>
      </c>
      <c r="G11439">
        <v>1</v>
      </c>
      <c r="H11439">
        <v>20240300270501</v>
      </c>
      <c r="I11439">
        <v>202403002705011</v>
      </c>
      <c r="J11439">
        <v>592.27</v>
      </c>
      <c r="K11439">
        <v>25</v>
      </c>
      <c r="L11439">
        <v>1</v>
      </c>
      <c r="M11439">
        <v>53421.963571468557</v>
      </c>
      <c r="N11439">
        <v>12</v>
      </c>
      <c r="O11439">
        <v>69.650679950083457</v>
      </c>
      <c r="P11439" t="str">
        <f t="shared" si="356"/>
        <v>High School</v>
      </c>
      <c r="Q11439">
        <f t="shared" si="357"/>
        <v>10.88597724322295</v>
      </c>
    </row>
    <row r="11440" spans="1:17">
      <c r="A11440">
        <v>2024</v>
      </c>
      <c r="B11440">
        <v>77215</v>
      </c>
      <c r="C11440">
        <v>3</v>
      </c>
      <c r="D11440">
        <v>20221206485500</v>
      </c>
      <c r="E11440">
        <v>1</v>
      </c>
      <c r="F11440">
        <v>2171.39</v>
      </c>
      <c r="G11440">
        <v>1</v>
      </c>
      <c r="H11440">
        <v>20221206485501</v>
      </c>
      <c r="I11440">
        <v>202212064855011</v>
      </c>
      <c r="J11440">
        <v>2171.39</v>
      </c>
      <c r="K11440">
        <v>54</v>
      </c>
      <c r="L11440">
        <v>1</v>
      </c>
      <c r="M11440">
        <v>37918.545114394663</v>
      </c>
      <c r="N11440">
        <v>11</v>
      </c>
      <c r="O11440">
        <v>70.788995110433262</v>
      </c>
      <c r="P11440" t="str">
        <f t="shared" si="356"/>
        <v>High School</v>
      </c>
      <c r="Q11440">
        <f t="shared" si="357"/>
        <v>10.54319558839649</v>
      </c>
    </row>
    <row r="11441" spans="1:17">
      <c r="A11441">
        <v>2024</v>
      </c>
      <c r="B11441">
        <v>77215</v>
      </c>
      <c r="C11441">
        <v>3</v>
      </c>
      <c r="D11441">
        <v>20221206485500</v>
      </c>
      <c r="E11441">
        <v>1</v>
      </c>
      <c r="F11441">
        <v>2171.39</v>
      </c>
      <c r="G11441">
        <v>3</v>
      </c>
      <c r="H11441">
        <v>20221206485503</v>
      </c>
      <c r="I11441">
        <v>202212064855031</v>
      </c>
      <c r="J11441">
        <v>1831.98</v>
      </c>
      <c r="K11441">
        <v>25</v>
      </c>
      <c r="L11441">
        <v>1</v>
      </c>
      <c r="M11441">
        <v>47303.443585917354</v>
      </c>
      <c r="N11441">
        <v>12</v>
      </c>
      <c r="O11441">
        <v>70.259964917297921</v>
      </c>
      <c r="P11441" t="str">
        <f t="shared" si="356"/>
        <v>High School</v>
      </c>
      <c r="Q11441">
        <f t="shared" si="357"/>
        <v>10.764338374914942</v>
      </c>
    </row>
    <row r="11442" spans="1:17">
      <c r="A11442">
        <v>2024</v>
      </c>
      <c r="B11442">
        <v>82312</v>
      </c>
      <c r="C11442">
        <v>3</v>
      </c>
      <c r="D11442">
        <v>20230300076000</v>
      </c>
      <c r="E11442">
        <v>1</v>
      </c>
      <c r="F11442">
        <v>2097.14</v>
      </c>
      <c r="G11442">
        <v>1</v>
      </c>
      <c r="H11442">
        <v>20230300076001</v>
      </c>
      <c r="I11442">
        <v>202303000760011</v>
      </c>
      <c r="J11442">
        <v>2097.14</v>
      </c>
      <c r="K11442">
        <v>33</v>
      </c>
      <c r="L11442">
        <v>1</v>
      </c>
      <c r="M11442">
        <v>49189.142987308762</v>
      </c>
      <c r="N11442">
        <v>12</v>
      </c>
      <c r="O11442">
        <v>67.971331440491781</v>
      </c>
      <c r="P11442" t="str">
        <f t="shared" si="356"/>
        <v>High School</v>
      </c>
      <c r="Q11442">
        <f t="shared" si="357"/>
        <v>10.803428207139314</v>
      </c>
    </row>
    <row r="11443" spans="1:17">
      <c r="A11443">
        <v>2024</v>
      </c>
      <c r="B11443">
        <v>13759</v>
      </c>
      <c r="C11443">
        <v>3</v>
      </c>
      <c r="D11443">
        <v>20240200694800</v>
      </c>
      <c r="E11443">
        <v>1</v>
      </c>
      <c r="F11443">
        <v>2223.33</v>
      </c>
      <c r="G11443">
        <v>2</v>
      </c>
      <c r="H11443">
        <v>20240200694802</v>
      </c>
      <c r="I11443">
        <v>202402006948021</v>
      </c>
      <c r="J11443">
        <v>2223.33</v>
      </c>
      <c r="K11443">
        <v>36</v>
      </c>
      <c r="L11443">
        <v>2</v>
      </c>
      <c r="M11443">
        <v>139854.67740976802</v>
      </c>
      <c r="N11443">
        <v>20</v>
      </c>
      <c r="O11443">
        <v>68.160497233770243</v>
      </c>
      <c r="P11443" t="str">
        <f t="shared" si="356"/>
        <v>Grad School</v>
      </c>
      <c r="Q11443">
        <f t="shared" si="357"/>
        <v>11.848359143975474</v>
      </c>
    </row>
    <row r="11444" spans="1:17">
      <c r="A11444">
        <v>2024</v>
      </c>
      <c r="B11444">
        <v>70572</v>
      </c>
      <c r="C11444">
        <v>3</v>
      </c>
      <c r="D11444">
        <v>20240300132600</v>
      </c>
      <c r="E11444">
        <v>1</v>
      </c>
      <c r="F11444">
        <v>2401.09</v>
      </c>
      <c r="G11444">
        <v>2</v>
      </c>
      <c r="H11444">
        <v>20240300132602</v>
      </c>
      <c r="I11444">
        <v>202403001326021</v>
      </c>
      <c r="J11444">
        <v>2401.09</v>
      </c>
      <c r="K11444">
        <v>41</v>
      </c>
      <c r="L11444">
        <v>2</v>
      </c>
      <c r="M11444">
        <v>138543.25817060587</v>
      </c>
      <c r="N11444">
        <v>20</v>
      </c>
      <c r="O11444">
        <v>72.097116078710769</v>
      </c>
      <c r="P11444" t="str">
        <f t="shared" si="356"/>
        <v>Grad School</v>
      </c>
      <c r="Q11444">
        <f t="shared" si="357"/>
        <v>11.838937889205395</v>
      </c>
    </row>
    <row r="11445" spans="1:17">
      <c r="A11445">
        <v>2024</v>
      </c>
      <c r="B11445">
        <v>42194</v>
      </c>
      <c r="C11445">
        <v>3</v>
      </c>
      <c r="D11445">
        <v>0</v>
      </c>
      <c r="E11445">
        <v>1</v>
      </c>
      <c r="F11445">
        <v>1764.59</v>
      </c>
      <c r="G11445">
        <v>1</v>
      </c>
      <c r="H11445">
        <v>0</v>
      </c>
      <c r="I11445">
        <v>0</v>
      </c>
      <c r="J11445">
        <v>1764.59</v>
      </c>
      <c r="K11445">
        <v>31</v>
      </c>
      <c r="L11445">
        <v>2</v>
      </c>
      <c r="M11445">
        <v>75201.110201425094</v>
      </c>
      <c r="N11445">
        <v>14</v>
      </c>
      <c r="O11445">
        <v>70.693967475094794</v>
      </c>
      <c r="P11445" t="str">
        <f t="shared" si="356"/>
        <v>College</v>
      </c>
      <c r="Q11445">
        <f t="shared" si="357"/>
        <v>11.227921273145778</v>
      </c>
    </row>
    <row r="11446" spans="1:17">
      <c r="A11446">
        <v>2024</v>
      </c>
      <c r="B11446">
        <v>18129</v>
      </c>
      <c r="C11446">
        <v>3</v>
      </c>
      <c r="D11446">
        <v>0</v>
      </c>
      <c r="E11446">
        <v>1</v>
      </c>
      <c r="F11446">
        <v>3142.81</v>
      </c>
      <c r="G11446">
        <v>1</v>
      </c>
      <c r="H11446">
        <v>0</v>
      </c>
      <c r="I11446">
        <v>0</v>
      </c>
      <c r="J11446">
        <v>3142.81</v>
      </c>
      <c r="K11446">
        <v>32</v>
      </c>
      <c r="L11446">
        <v>1</v>
      </c>
      <c r="M11446">
        <v>45850.419601302674</v>
      </c>
      <c r="N11446">
        <v>12</v>
      </c>
      <c r="O11446">
        <v>71.425580015270242</v>
      </c>
      <c r="P11446" t="str">
        <f t="shared" si="356"/>
        <v>High School</v>
      </c>
      <c r="Q11446">
        <f t="shared" si="357"/>
        <v>10.73313962925239</v>
      </c>
    </row>
    <row r="11447" spans="1:17">
      <c r="A11447">
        <v>2024</v>
      </c>
      <c r="B11447">
        <v>56686</v>
      </c>
      <c r="C11447">
        <v>3</v>
      </c>
      <c r="D11447">
        <v>20230300336400</v>
      </c>
      <c r="E11447">
        <v>1</v>
      </c>
      <c r="F11447">
        <v>1112.99</v>
      </c>
      <c r="G11447">
        <v>1</v>
      </c>
      <c r="H11447">
        <v>20230300336401</v>
      </c>
      <c r="I11447">
        <v>202303003364011</v>
      </c>
      <c r="J11447">
        <v>1112.99</v>
      </c>
      <c r="K11447">
        <v>30</v>
      </c>
      <c r="L11447">
        <v>1</v>
      </c>
      <c r="M11447">
        <v>52684.296648994678</v>
      </c>
      <c r="N11447">
        <v>12</v>
      </c>
      <c r="O11447">
        <v>69.646749936543145</v>
      </c>
      <c r="P11447" t="str">
        <f t="shared" si="356"/>
        <v>High School</v>
      </c>
      <c r="Q11447">
        <f t="shared" si="357"/>
        <v>10.872072713825784</v>
      </c>
    </row>
    <row r="11448" spans="1:17">
      <c r="A11448">
        <v>2024</v>
      </c>
      <c r="B11448">
        <v>23561</v>
      </c>
      <c r="C11448">
        <v>3</v>
      </c>
      <c r="D11448">
        <v>20240300425600</v>
      </c>
      <c r="E11448">
        <v>1</v>
      </c>
      <c r="F11448">
        <v>4840.96</v>
      </c>
      <c r="G11448">
        <v>1</v>
      </c>
      <c r="H11448">
        <v>20240300425601</v>
      </c>
      <c r="I11448">
        <v>202403004256011</v>
      </c>
      <c r="J11448">
        <v>4840.96</v>
      </c>
      <c r="K11448">
        <v>47</v>
      </c>
      <c r="L11448">
        <v>2</v>
      </c>
      <c r="M11448">
        <v>51470.43536192504</v>
      </c>
      <c r="N11448">
        <v>12</v>
      </c>
      <c r="O11448">
        <v>67.894111431222271</v>
      </c>
      <c r="P11448" t="str">
        <f t="shared" si="356"/>
        <v>High School</v>
      </c>
      <c r="Q11448">
        <f t="shared" si="357"/>
        <v>10.848762851167955</v>
      </c>
    </row>
    <row r="11449" spans="1:17">
      <c r="A11449">
        <v>2024</v>
      </c>
      <c r="B11449">
        <v>40085</v>
      </c>
      <c r="C11449">
        <v>3</v>
      </c>
      <c r="D11449">
        <v>0</v>
      </c>
      <c r="E11449">
        <v>1</v>
      </c>
      <c r="F11449">
        <v>2418.02</v>
      </c>
      <c r="G11449">
        <v>1</v>
      </c>
      <c r="H11449">
        <v>0</v>
      </c>
      <c r="I11449">
        <v>0</v>
      </c>
      <c r="J11449">
        <v>2418.02</v>
      </c>
      <c r="K11449">
        <v>54</v>
      </c>
      <c r="L11449">
        <v>1</v>
      </c>
      <c r="M11449">
        <v>76148.937758376647</v>
      </c>
      <c r="N11449">
        <v>14</v>
      </c>
      <c r="O11449">
        <v>70.784243684311193</v>
      </c>
      <c r="P11449" t="str">
        <f t="shared" si="356"/>
        <v>College</v>
      </c>
      <c r="Q11449">
        <f t="shared" si="357"/>
        <v>11.240446408894126</v>
      </c>
    </row>
    <row r="11450" spans="1:17">
      <c r="A11450">
        <v>2024</v>
      </c>
      <c r="B11450">
        <v>31925</v>
      </c>
      <c r="C11450">
        <v>3</v>
      </c>
      <c r="D11450">
        <v>0</v>
      </c>
      <c r="E11450">
        <v>1</v>
      </c>
      <c r="F11450">
        <v>468.19</v>
      </c>
      <c r="G11450">
        <v>2</v>
      </c>
      <c r="H11450">
        <v>0</v>
      </c>
      <c r="I11450">
        <v>0</v>
      </c>
      <c r="J11450">
        <v>1020.42</v>
      </c>
      <c r="K11450">
        <v>28</v>
      </c>
      <c r="L11450">
        <v>2</v>
      </c>
      <c r="M11450">
        <v>50327.859935078806</v>
      </c>
      <c r="N11450">
        <v>12</v>
      </c>
      <c r="O11450">
        <v>68.915887703849307</v>
      </c>
      <c r="P11450" t="str">
        <f t="shared" si="356"/>
        <v>High School</v>
      </c>
      <c r="Q11450">
        <f t="shared" si="357"/>
        <v>10.826314078204323</v>
      </c>
    </row>
    <row r="11451" spans="1:17">
      <c r="A11451">
        <v>2024</v>
      </c>
      <c r="B11451">
        <v>12665</v>
      </c>
      <c r="C11451">
        <v>3</v>
      </c>
      <c r="D11451">
        <v>20240300682400</v>
      </c>
      <c r="E11451">
        <v>1</v>
      </c>
      <c r="F11451">
        <v>4945.59</v>
      </c>
      <c r="G11451">
        <v>2</v>
      </c>
      <c r="H11451">
        <v>20240300682402</v>
      </c>
      <c r="I11451">
        <v>202403006824021</v>
      </c>
      <c r="J11451">
        <v>4945.59</v>
      </c>
      <c r="K11451">
        <v>44</v>
      </c>
      <c r="L11451">
        <v>1</v>
      </c>
      <c r="M11451">
        <v>49931.626169828683</v>
      </c>
      <c r="N11451">
        <v>12</v>
      </c>
      <c r="O11451">
        <v>70.403410584874862</v>
      </c>
      <c r="P11451" t="str">
        <f t="shared" si="356"/>
        <v>High School</v>
      </c>
      <c r="Q11451">
        <f t="shared" si="357"/>
        <v>10.818409871957462</v>
      </c>
    </row>
    <row r="11452" spans="1:17">
      <c r="A11452">
        <v>2024</v>
      </c>
      <c r="B11452">
        <v>20015</v>
      </c>
      <c r="C11452">
        <v>3</v>
      </c>
      <c r="D11452">
        <v>0</v>
      </c>
      <c r="E11452">
        <v>1</v>
      </c>
      <c r="F11452">
        <v>2084.92</v>
      </c>
      <c r="G11452">
        <v>2</v>
      </c>
      <c r="H11452">
        <v>0</v>
      </c>
      <c r="I11452">
        <v>0</v>
      </c>
      <c r="J11452">
        <v>2084.92</v>
      </c>
      <c r="K11452">
        <v>38</v>
      </c>
      <c r="L11452">
        <v>2</v>
      </c>
      <c r="M11452">
        <v>97614.550219081255</v>
      </c>
      <c r="N11452">
        <v>16</v>
      </c>
      <c r="O11452">
        <v>69.317966117965966</v>
      </c>
      <c r="P11452" t="str">
        <f t="shared" si="356"/>
        <v>College</v>
      </c>
      <c r="Q11452">
        <f t="shared" si="357"/>
        <v>11.488781841403386</v>
      </c>
    </row>
    <row r="11453" spans="1:17">
      <c r="A11453">
        <v>2024</v>
      </c>
      <c r="B11453">
        <v>27019</v>
      </c>
      <c r="C11453">
        <v>3</v>
      </c>
      <c r="D11453">
        <v>20230100607100</v>
      </c>
      <c r="E11453">
        <v>1</v>
      </c>
      <c r="F11453">
        <v>511.13</v>
      </c>
      <c r="G11453">
        <v>2</v>
      </c>
      <c r="H11453">
        <v>20230100607102</v>
      </c>
      <c r="I11453">
        <v>202301006071021</v>
      </c>
      <c r="J11453">
        <v>511.13</v>
      </c>
      <c r="K11453">
        <v>54</v>
      </c>
      <c r="L11453">
        <v>1</v>
      </c>
      <c r="M11453">
        <v>74012.778296961027</v>
      </c>
      <c r="N11453">
        <v>14</v>
      </c>
      <c r="O11453">
        <v>67.980515526973363</v>
      </c>
      <c r="P11453" t="str">
        <f t="shared" si="356"/>
        <v>College</v>
      </c>
      <c r="Q11453">
        <f t="shared" si="357"/>
        <v>11.211993036967549</v>
      </c>
    </row>
    <row r="11454" spans="1:17">
      <c r="A11454">
        <v>2024</v>
      </c>
      <c r="B11454">
        <v>39268</v>
      </c>
      <c r="C11454">
        <v>3</v>
      </c>
      <c r="D11454">
        <v>20231200597200</v>
      </c>
      <c r="E11454">
        <v>1</v>
      </c>
      <c r="F11454">
        <v>1826</v>
      </c>
      <c r="G11454">
        <v>1</v>
      </c>
      <c r="H11454">
        <v>20231200597201</v>
      </c>
      <c r="I11454">
        <v>202312005972011</v>
      </c>
      <c r="J11454">
        <v>1826</v>
      </c>
      <c r="K11454">
        <v>37</v>
      </c>
      <c r="L11454">
        <v>1</v>
      </c>
      <c r="M11454">
        <v>46540.731630573071</v>
      </c>
      <c r="N11454">
        <v>12</v>
      </c>
      <c r="O11454">
        <v>69.098524065822602</v>
      </c>
      <c r="P11454" t="str">
        <f t="shared" si="356"/>
        <v>High School</v>
      </c>
      <c r="Q11454">
        <f t="shared" si="357"/>
        <v>10.748083157200552</v>
      </c>
    </row>
    <row r="11455" spans="1:17">
      <c r="A11455">
        <v>2024</v>
      </c>
      <c r="B11455">
        <v>39751</v>
      </c>
      <c r="C11455">
        <v>3</v>
      </c>
      <c r="D11455">
        <v>0</v>
      </c>
      <c r="E11455">
        <v>1</v>
      </c>
      <c r="F11455">
        <v>2663.84</v>
      </c>
      <c r="G11455">
        <v>1</v>
      </c>
      <c r="H11455">
        <v>0</v>
      </c>
      <c r="I11455">
        <v>0</v>
      </c>
      <c r="J11455">
        <v>2663.84</v>
      </c>
      <c r="K11455">
        <v>46</v>
      </c>
      <c r="L11455">
        <v>2</v>
      </c>
      <c r="M11455">
        <v>69893.544508678082</v>
      </c>
      <c r="N11455">
        <v>14</v>
      </c>
      <c r="O11455">
        <v>71.735763948569641</v>
      </c>
      <c r="P11455" t="str">
        <f t="shared" si="356"/>
        <v>College</v>
      </c>
      <c r="Q11455">
        <f t="shared" si="357"/>
        <v>11.154728570719284</v>
      </c>
    </row>
    <row r="11456" spans="1:17">
      <c r="A11456">
        <v>2024</v>
      </c>
      <c r="B11456">
        <v>48231</v>
      </c>
      <c r="C11456">
        <v>3</v>
      </c>
      <c r="D11456">
        <v>0</v>
      </c>
      <c r="E11456">
        <v>1</v>
      </c>
      <c r="F11456">
        <v>2488.9499999999998</v>
      </c>
      <c r="G11456">
        <v>1</v>
      </c>
      <c r="H11456">
        <v>0</v>
      </c>
      <c r="I11456">
        <v>0</v>
      </c>
      <c r="J11456">
        <v>2488.9499999999998</v>
      </c>
      <c r="K11456">
        <v>44</v>
      </c>
      <c r="L11456">
        <v>2</v>
      </c>
      <c r="M11456">
        <v>81743.893199812926</v>
      </c>
      <c r="N11456">
        <v>14</v>
      </c>
      <c r="O11456">
        <v>69.803517807816192</v>
      </c>
      <c r="P11456" t="str">
        <f t="shared" si="356"/>
        <v>College</v>
      </c>
      <c r="Q11456">
        <f t="shared" si="357"/>
        <v>11.311346385049527</v>
      </c>
    </row>
    <row r="11457" spans="1:17">
      <c r="A11457">
        <v>2024</v>
      </c>
      <c r="B11457">
        <v>60907</v>
      </c>
      <c r="C11457">
        <v>3</v>
      </c>
      <c r="D11457">
        <v>20240300767100</v>
      </c>
      <c r="E11457">
        <v>1</v>
      </c>
      <c r="F11457">
        <v>5347.39</v>
      </c>
      <c r="G11457">
        <v>1</v>
      </c>
      <c r="H11457">
        <v>20240300767101</v>
      </c>
      <c r="I11457">
        <v>202403007671011</v>
      </c>
      <c r="J11457">
        <v>5347.39</v>
      </c>
      <c r="K11457">
        <v>36</v>
      </c>
      <c r="L11457">
        <v>2</v>
      </c>
      <c r="M11457">
        <v>75480.690722494895</v>
      </c>
      <c r="N11457">
        <v>14</v>
      </c>
      <c r="O11457">
        <v>70.553903729667297</v>
      </c>
      <c r="P11457" t="str">
        <f t="shared" si="356"/>
        <v>College</v>
      </c>
      <c r="Q11457">
        <f t="shared" si="357"/>
        <v>11.231632150507055</v>
      </c>
    </row>
    <row r="11458" spans="1:17">
      <c r="A11458">
        <v>2024</v>
      </c>
      <c r="B11458">
        <v>85133</v>
      </c>
      <c r="C11458">
        <v>3</v>
      </c>
      <c r="D11458">
        <v>20240300112000</v>
      </c>
      <c r="E11458">
        <v>1</v>
      </c>
      <c r="F11458">
        <v>4059.45</v>
      </c>
      <c r="G11458">
        <v>1</v>
      </c>
      <c r="H11458">
        <v>20240300112001</v>
      </c>
      <c r="I11458">
        <v>202403001120011</v>
      </c>
      <c r="J11458">
        <v>4059.45</v>
      </c>
      <c r="K11458">
        <v>35</v>
      </c>
      <c r="L11458">
        <v>1</v>
      </c>
      <c r="M11458">
        <v>77261.210484638126</v>
      </c>
      <c r="N11458">
        <v>14</v>
      </c>
      <c r="O11458">
        <v>69.578840907928964</v>
      </c>
      <c r="P11458" t="str">
        <f t="shared" si="356"/>
        <v>College</v>
      </c>
      <c r="Q11458">
        <f t="shared" si="357"/>
        <v>11.254947303773411</v>
      </c>
    </row>
    <row r="11459" spans="1:17">
      <c r="A11459">
        <v>2024</v>
      </c>
      <c r="B11459">
        <v>87831</v>
      </c>
      <c r="C11459">
        <v>3</v>
      </c>
      <c r="D11459">
        <v>20230300020400</v>
      </c>
      <c r="E11459">
        <v>1</v>
      </c>
      <c r="F11459">
        <v>357.26</v>
      </c>
      <c r="G11459">
        <v>1</v>
      </c>
      <c r="H11459">
        <v>20230300020401</v>
      </c>
      <c r="I11459">
        <v>202303000204011</v>
      </c>
      <c r="J11459">
        <v>357.26</v>
      </c>
      <c r="K11459">
        <v>38</v>
      </c>
      <c r="L11459">
        <v>1</v>
      </c>
      <c r="M11459">
        <v>69605.455322786467</v>
      </c>
      <c r="N11459">
        <v>14</v>
      </c>
      <c r="O11459">
        <v>69.587725084104633</v>
      </c>
      <c r="P11459" t="str">
        <f t="shared" ref="P11459:P11522" si="358">IF(N11459&lt;=12,"High School",IF(N11459&lt;=16,"College","Grad School"))</f>
        <v>College</v>
      </c>
      <c r="Q11459">
        <f t="shared" ref="Q11459:Q11522" si="359">LN(M11459)</f>
        <v>11.150598224325392</v>
      </c>
    </row>
    <row r="11460" spans="1:17">
      <c r="A11460">
        <v>2024</v>
      </c>
      <c r="B11460">
        <v>318</v>
      </c>
      <c r="C11460">
        <v>3</v>
      </c>
      <c r="D11460">
        <v>20240200366000</v>
      </c>
      <c r="E11460">
        <v>1</v>
      </c>
      <c r="F11460">
        <v>1828.82</v>
      </c>
      <c r="G11460">
        <v>1</v>
      </c>
      <c r="H11460">
        <v>20240200366001</v>
      </c>
      <c r="I11460">
        <v>202402003660011</v>
      </c>
      <c r="J11460">
        <v>1828.82</v>
      </c>
      <c r="K11460">
        <v>45</v>
      </c>
      <c r="L11460">
        <v>1</v>
      </c>
      <c r="M11460">
        <v>54958.010182807273</v>
      </c>
      <c r="N11460">
        <v>12</v>
      </c>
      <c r="O11460">
        <v>70.316714393919682</v>
      </c>
      <c r="P11460" t="str">
        <f t="shared" si="358"/>
        <v>High School</v>
      </c>
      <c r="Q11460">
        <f t="shared" si="359"/>
        <v>10.914324721415625</v>
      </c>
    </row>
    <row r="11461" spans="1:17">
      <c r="A11461">
        <v>2024</v>
      </c>
      <c r="B11461">
        <v>2693</v>
      </c>
      <c r="C11461">
        <v>3</v>
      </c>
      <c r="D11461">
        <v>20240300835900</v>
      </c>
      <c r="E11461">
        <v>1</v>
      </c>
      <c r="F11461">
        <v>390.32</v>
      </c>
      <c r="G11461">
        <v>1</v>
      </c>
      <c r="H11461">
        <v>20240300835901</v>
      </c>
      <c r="I11461">
        <v>202403008359011</v>
      </c>
      <c r="J11461">
        <v>390.32</v>
      </c>
      <c r="K11461">
        <v>28</v>
      </c>
      <c r="L11461">
        <v>2</v>
      </c>
      <c r="M11461">
        <v>123266.41518764498</v>
      </c>
      <c r="N11461">
        <v>18</v>
      </c>
      <c r="O11461">
        <v>69.725009981302463</v>
      </c>
      <c r="P11461" t="str">
        <f t="shared" si="358"/>
        <v>Grad School</v>
      </c>
      <c r="Q11461">
        <f t="shared" si="359"/>
        <v>11.722103269143107</v>
      </c>
    </row>
    <row r="11462" spans="1:17">
      <c r="A11462">
        <v>2024</v>
      </c>
      <c r="B11462">
        <v>62994</v>
      </c>
      <c r="C11462">
        <v>3</v>
      </c>
      <c r="D11462">
        <v>0</v>
      </c>
      <c r="E11462">
        <v>1</v>
      </c>
      <c r="F11462">
        <v>3198.64</v>
      </c>
      <c r="G11462">
        <v>1</v>
      </c>
      <c r="H11462">
        <v>0</v>
      </c>
      <c r="I11462">
        <v>0</v>
      </c>
      <c r="J11462">
        <v>3198.64</v>
      </c>
      <c r="K11462">
        <v>28</v>
      </c>
      <c r="L11462">
        <v>2</v>
      </c>
      <c r="M11462">
        <v>75130.321108161093</v>
      </c>
      <c r="N11462">
        <v>14</v>
      </c>
      <c r="O11462">
        <v>72.2102718838524</v>
      </c>
      <c r="P11462" t="str">
        <f t="shared" si="358"/>
        <v>College</v>
      </c>
      <c r="Q11462">
        <f t="shared" si="359"/>
        <v>11.226979499387895</v>
      </c>
    </row>
    <row r="11463" spans="1:17">
      <c r="A11463">
        <v>2024</v>
      </c>
      <c r="B11463">
        <v>74980</v>
      </c>
      <c r="C11463">
        <v>3</v>
      </c>
      <c r="D11463">
        <v>0</v>
      </c>
      <c r="E11463">
        <v>1</v>
      </c>
      <c r="F11463">
        <v>1191.22</v>
      </c>
      <c r="G11463">
        <v>1</v>
      </c>
      <c r="H11463">
        <v>0</v>
      </c>
      <c r="I11463">
        <v>0</v>
      </c>
      <c r="J11463">
        <v>1191.22</v>
      </c>
      <c r="K11463">
        <v>34</v>
      </c>
      <c r="L11463">
        <v>2</v>
      </c>
      <c r="M11463">
        <v>68442.793165630545</v>
      </c>
      <c r="N11463">
        <v>14</v>
      </c>
      <c r="O11463">
        <v>70.437851786272162</v>
      </c>
      <c r="P11463" t="str">
        <f t="shared" si="358"/>
        <v>College</v>
      </c>
      <c r="Q11463">
        <f t="shared" si="359"/>
        <v>11.133753539061578</v>
      </c>
    </row>
    <row r="11464" spans="1:17">
      <c r="A11464">
        <v>2024</v>
      </c>
      <c r="B11464">
        <v>76257</v>
      </c>
      <c r="C11464">
        <v>3</v>
      </c>
      <c r="D11464">
        <v>20230200491700</v>
      </c>
      <c r="E11464">
        <v>1</v>
      </c>
      <c r="F11464">
        <v>1936.48</v>
      </c>
      <c r="G11464">
        <v>2</v>
      </c>
      <c r="H11464">
        <v>20230200491702</v>
      </c>
      <c r="I11464">
        <v>202302004917021</v>
      </c>
      <c r="J11464">
        <v>1936.48</v>
      </c>
      <c r="K11464">
        <v>39</v>
      </c>
      <c r="L11464">
        <v>2</v>
      </c>
      <c r="M11464">
        <v>75550.787519001096</v>
      </c>
      <c r="N11464">
        <v>14</v>
      </c>
      <c r="O11464">
        <v>72.254957843871651</v>
      </c>
      <c r="P11464" t="str">
        <f t="shared" si="358"/>
        <v>College</v>
      </c>
      <c r="Q11464">
        <f t="shared" si="359"/>
        <v>11.232560391458618</v>
      </c>
    </row>
    <row r="11465" spans="1:17">
      <c r="A11465">
        <v>2024</v>
      </c>
      <c r="B11465">
        <v>87484</v>
      </c>
      <c r="C11465">
        <v>3</v>
      </c>
      <c r="D11465">
        <v>20240300025900</v>
      </c>
      <c r="E11465">
        <v>1</v>
      </c>
      <c r="F11465">
        <v>415.9</v>
      </c>
      <c r="G11465">
        <v>2</v>
      </c>
      <c r="H11465">
        <v>20240300025902</v>
      </c>
      <c r="I11465">
        <v>202403000259021</v>
      </c>
      <c r="J11465">
        <v>415.9</v>
      </c>
      <c r="K11465">
        <v>52</v>
      </c>
      <c r="L11465">
        <v>1</v>
      </c>
      <c r="M11465">
        <v>69278.136456693115</v>
      </c>
      <c r="N11465">
        <v>14</v>
      </c>
      <c r="O11465">
        <v>71.738938457127958</v>
      </c>
      <c r="P11465" t="str">
        <f t="shared" si="358"/>
        <v>College</v>
      </c>
      <c r="Q11465">
        <f t="shared" si="359"/>
        <v>11.145884644154751</v>
      </c>
    </row>
    <row r="11466" spans="1:17">
      <c r="A11466">
        <v>2024</v>
      </c>
      <c r="B11466">
        <v>67886</v>
      </c>
      <c r="C11466">
        <v>3</v>
      </c>
      <c r="D11466">
        <v>20230100260000</v>
      </c>
      <c r="E11466">
        <v>1</v>
      </c>
      <c r="F11466">
        <v>988.29</v>
      </c>
      <c r="G11466">
        <v>1</v>
      </c>
      <c r="H11466">
        <v>20230100260001</v>
      </c>
      <c r="I11466">
        <v>202301002600011</v>
      </c>
      <c r="J11466">
        <v>988.29</v>
      </c>
      <c r="K11466">
        <v>41</v>
      </c>
      <c r="L11466">
        <v>1</v>
      </c>
      <c r="M11466">
        <v>54031.527132137846</v>
      </c>
      <c r="N11466">
        <v>12</v>
      </c>
      <c r="O11466">
        <v>69.634222841189242</v>
      </c>
      <c r="P11466" t="str">
        <f t="shared" si="358"/>
        <v>High School</v>
      </c>
      <c r="Q11466">
        <f t="shared" si="359"/>
        <v>10.897322990960941</v>
      </c>
    </row>
    <row r="11467" spans="1:17">
      <c r="A11467">
        <v>2024</v>
      </c>
      <c r="B11467">
        <v>70076</v>
      </c>
      <c r="C11467">
        <v>3</v>
      </c>
      <c r="D11467">
        <v>20230200898400</v>
      </c>
      <c r="E11467">
        <v>1</v>
      </c>
      <c r="F11467">
        <v>300.49</v>
      </c>
      <c r="G11467">
        <v>1</v>
      </c>
      <c r="H11467">
        <v>20230200898401</v>
      </c>
      <c r="I11467">
        <v>202302008984011</v>
      </c>
      <c r="J11467">
        <v>300.49</v>
      </c>
      <c r="K11467">
        <v>43</v>
      </c>
      <c r="L11467">
        <v>1</v>
      </c>
      <c r="M11467">
        <v>46491.672665278311</v>
      </c>
      <c r="N11467">
        <v>11</v>
      </c>
      <c r="O11467">
        <v>70.814006820443325</v>
      </c>
      <c r="P11467" t="str">
        <f t="shared" si="358"/>
        <v>High School</v>
      </c>
      <c r="Q11467">
        <f t="shared" si="359"/>
        <v>10.747028493071134</v>
      </c>
    </row>
    <row r="11468" spans="1:17">
      <c r="A11468">
        <v>2024</v>
      </c>
      <c r="B11468">
        <v>47442</v>
      </c>
      <c r="C11468">
        <v>3</v>
      </c>
      <c r="D11468">
        <v>0</v>
      </c>
      <c r="E11468">
        <v>1</v>
      </c>
      <c r="F11468">
        <v>2159.9699999999998</v>
      </c>
      <c r="G11468">
        <v>1</v>
      </c>
      <c r="H11468">
        <v>0</v>
      </c>
      <c r="I11468">
        <v>0</v>
      </c>
      <c r="J11468">
        <v>2159.9699999999998</v>
      </c>
      <c r="K11468">
        <v>47</v>
      </c>
      <c r="L11468">
        <v>2</v>
      </c>
      <c r="M11468">
        <v>100826.61877391039</v>
      </c>
      <c r="N11468">
        <v>16</v>
      </c>
      <c r="O11468">
        <v>65.120092080484397</v>
      </c>
      <c r="P11468" t="str">
        <f t="shared" si="358"/>
        <v>College</v>
      </c>
      <c r="Q11468">
        <f t="shared" si="359"/>
        <v>11.521157674895703</v>
      </c>
    </row>
    <row r="11469" spans="1:17">
      <c r="A11469">
        <v>2024</v>
      </c>
      <c r="B11469">
        <v>55427</v>
      </c>
      <c r="C11469">
        <v>3</v>
      </c>
      <c r="D11469">
        <v>20221200393500</v>
      </c>
      <c r="E11469">
        <v>1</v>
      </c>
      <c r="F11469">
        <v>1620.75</v>
      </c>
      <c r="G11469">
        <v>1</v>
      </c>
      <c r="H11469">
        <v>20221200393501</v>
      </c>
      <c r="I11469">
        <v>202212003935011</v>
      </c>
      <c r="J11469">
        <v>1620.75</v>
      </c>
      <c r="K11469">
        <v>32</v>
      </c>
      <c r="L11469">
        <v>1</v>
      </c>
      <c r="M11469">
        <v>57485.805723940815</v>
      </c>
      <c r="N11469">
        <v>12</v>
      </c>
      <c r="O11469">
        <v>70.110361521587365</v>
      </c>
      <c r="P11469" t="str">
        <f t="shared" si="358"/>
        <v>High School</v>
      </c>
      <c r="Q11469">
        <f t="shared" si="359"/>
        <v>10.959293339336302</v>
      </c>
    </row>
    <row r="11470" spans="1:17">
      <c r="A11470">
        <v>2024</v>
      </c>
      <c r="B11470">
        <v>60467</v>
      </c>
      <c r="C11470">
        <v>3</v>
      </c>
      <c r="D11470">
        <v>20230100764200</v>
      </c>
      <c r="E11470">
        <v>1</v>
      </c>
      <c r="F11470">
        <v>7380.99</v>
      </c>
      <c r="G11470">
        <v>1</v>
      </c>
      <c r="H11470">
        <v>20230100764201</v>
      </c>
      <c r="I11470">
        <v>202301007642012</v>
      </c>
      <c r="J11470">
        <v>7380.99</v>
      </c>
      <c r="K11470">
        <v>44</v>
      </c>
      <c r="L11470">
        <v>1</v>
      </c>
      <c r="M11470">
        <v>61918.574191837222</v>
      </c>
      <c r="N11470">
        <v>12</v>
      </c>
      <c r="O11470">
        <v>71.682605213375837</v>
      </c>
      <c r="P11470" t="str">
        <f t="shared" si="358"/>
        <v>High School</v>
      </c>
      <c r="Q11470">
        <f t="shared" si="359"/>
        <v>11.033575481380876</v>
      </c>
    </row>
    <row r="11471" spans="1:17">
      <c r="A11471">
        <v>2024</v>
      </c>
      <c r="B11471">
        <v>85159</v>
      </c>
      <c r="C11471">
        <v>3</v>
      </c>
      <c r="D11471">
        <v>20230100115200</v>
      </c>
      <c r="E11471">
        <v>1</v>
      </c>
      <c r="F11471">
        <v>2638.48</v>
      </c>
      <c r="G11471">
        <v>2</v>
      </c>
      <c r="H11471">
        <v>20230100115201</v>
      </c>
      <c r="I11471">
        <v>202301001152011</v>
      </c>
      <c r="J11471">
        <v>2460.69</v>
      </c>
      <c r="K11471">
        <v>28</v>
      </c>
      <c r="L11471">
        <v>1</v>
      </c>
      <c r="M11471">
        <v>51269.558619783413</v>
      </c>
      <c r="N11471">
        <v>12</v>
      </c>
      <c r="O11471">
        <v>69.832136885034288</v>
      </c>
      <c r="P11471" t="str">
        <f t="shared" si="358"/>
        <v>High School</v>
      </c>
      <c r="Q11471">
        <f t="shared" si="359"/>
        <v>10.844852455803366</v>
      </c>
    </row>
    <row r="11472" spans="1:17">
      <c r="A11472">
        <v>2024</v>
      </c>
      <c r="B11472">
        <v>2000</v>
      </c>
      <c r="C11472">
        <v>3</v>
      </c>
      <c r="D11472">
        <v>0</v>
      </c>
      <c r="E11472">
        <v>1</v>
      </c>
      <c r="F11472">
        <v>414.84</v>
      </c>
      <c r="G11472">
        <v>2</v>
      </c>
      <c r="H11472">
        <v>0</v>
      </c>
      <c r="I11472">
        <v>0</v>
      </c>
      <c r="J11472">
        <v>414.84</v>
      </c>
      <c r="K11472">
        <v>30</v>
      </c>
      <c r="L11472">
        <v>2</v>
      </c>
      <c r="M11472">
        <v>53100.089833278405</v>
      </c>
      <c r="N11472">
        <v>12</v>
      </c>
      <c r="O11472">
        <v>70.96852203030825</v>
      </c>
      <c r="P11472" t="str">
        <f t="shared" si="358"/>
        <v>High School</v>
      </c>
      <c r="Q11472">
        <f t="shared" si="359"/>
        <v>10.879933899004087</v>
      </c>
    </row>
    <row r="11473" spans="1:17">
      <c r="A11473">
        <v>2024</v>
      </c>
      <c r="B11473">
        <v>41375</v>
      </c>
      <c r="C11473">
        <v>3</v>
      </c>
      <c r="D11473">
        <v>20240200716400</v>
      </c>
      <c r="E11473">
        <v>1</v>
      </c>
      <c r="F11473">
        <v>2622.75</v>
      </c>
      <c r="G11473">
        <v>1</v>
      </c>
      <c r="H11473">
        <v>20240200716401</v>
      </c>
      <c r="I11473">
        <v>202402007164011</v>
      </c>
      <c r="J11473">
        <v>2622.75</v>
      </c>
      <c r="K11473">
        <v>38</v>
      </c>
      <c r="L11473">
        <v>2</v>
      </c>
      <c r="M11473">
        <v>49399.067661545327</v>
      </c>
      <c r="N11473">
        <v>12</v>
      </c>
      <c r="O11473">
        <v>71.775046881524574</v>
      </c>
      <c r="P11473" t="str">
        <f t="shared" si="358"/>
        <v>High School</v>
      </c>
      <c r="Q11473">
        <f t="shared" si="359"/>
        <v>10.807686829749841</v>
      </c>
    </row>
    <row r="11474" spans="1:17">
      <c r="A11474">
        <v>2024</v>
      </c>
      <c r="B11474">
        <v>60290</v>
      </c>
      <c r="C11474">
        <v>3</v>
      </c>
      <c r="D11474">
        <v>0</v>
      </c>
      <c r="E11474">
        <v>1</v>
      </c>
      <c r="F11474">
        <v>3367.39</v>
      </c>
      <c r="G11474">
        <v>1</v>
      </c>
      <c r="H11474">
        <v>0</v>
      </c>
      <c r="I11474">
        <v>0</v>
      </c>
      <c r="J11474">
        <v>3367.39</v>
      </c>
      <c r="K11474">
        <v>29</v>
      </c>
      <c r="L11474">
        <v>2</v>
      </c>
      <c r="M11474">
        <v>53001.505601699959</v>
      </c>
      <c r="N11474">
        <v>12</v>
      </c>
      <c r="O11474">
        <v>66.516534256521538</v>
      </c>
      <c r="P11474" t="str">
        <f t="shared" si="358"/>
        <v>High School</v>
      </c>
      <c r="Q11474">
        <f t="shared" si="359"/>
        <v>10.878075599710016</v>
      </c>
    </row>
    <row r="11475" spans="1:17">
      <c r="A11475">
        <v>2024</v>
      </c>
      <c r="B11475">
        <v>32822</v>
      </c>
      <c r="C11475">
        <v>3</v>
      </c>
      <c r="D11475">
        <v>0</v>
      </c>
      <c r="E11475">
        <v>1</v>
      </c>
      <c r="F11475">
        <v>2862.78</v>
      </c>
      <c r="G11475">
        <v>1</v>
      </c>
      <c r="H11475">
        <v>0</v>
      </c>
      <c r="I11475">
        <v>0</v>
      </c>
      <c r="J11475">
        <v>2862.78</v>
      </c>
      <c r="K11475">
        <v>41</v>
      </c>
      <c r="L11475">
        <v>1</v>
      </c>
      <c r="M11475">
        <v>75175.004689284266</v>
      </c>
      <c r="N11475">
        <v>14</v>
      </c>
      <c r="O11475">
        <v>65.767198013310249</v>
      </c>
      <c r="P11475" t="str">
        <f t="shared" si="358"/>
        <v>College</v>
      </c>
      <c r="Q11475">
        <f t="shared" si="359"/>
        <v>11.227574070234969</v>
      </c>
    </row>
    <row r="11476" spans="1:17">
      <c r="A11476">
        <v>2024</v>
      </c>
      <c r="B11476">
        <v>41144</v>
      </c>
      <c r="C11476">
        <v>3</v>
      </c>
      <c r="D11476">
        <v>20221205327500</v>
      </c>
      <c r="E11476">
        <v>1</v>
      </c>
      <c r="F11476">
        <v>1526.61</v>
      </c>
      <c r="G11476">
        <v>2</v>
      </c>
      <c r="H11476">
        <v>20221205327502</v>
      </c>
      <c r="I11476">
        <v>202212053275021</v>
      </c>
      <c r="J11476">
        <v>1526.61</v>
      </c>
      <c r="K11476">
        <v>37</v>
      </c>
      <c r="L11476">
        <v>1</v>
      </c>
      <c r="M11476">
        <v>74082.126714660306</v>
      </c>
      <c r="N11476">
        <v>14</v>
      </c>
      <c r="O11476">
        <v>72.548051692422575</v>
      </c>
      <c r="P11476" t="str">
        <f t="shared" si="358"/>
        <v>College</v>
      </c>
      <c r="Q11476">
        <f t="shared" si="359"/>
        <v>11.21292957725923</v>
      </c>
    </row>
    <row r="11477" spans="1:17">
      <c r="A11477">
        <v>2024</v>
      </c>
      <c r="B11477">
        <v>53362</v>
      </c>
      <c r="C11477">
        <v>3</v>
      </c>
      <c r="D11477">
        <v>20240300435100</v>
      </c>
      <c r="E11477">
        <v>1</v>
      </c>
      <c r="F11477">
        <v>1844.81</v>
      </c>
      <c r="G11477">
        <v>1</v>
      </c>
      <c r="H11477">
        <v>20240300435101</v>
      </c>
      <c r="I11477">
        <v>202403004351011</v>
      </c>
      <c r="J11477">
        <v>1844.81</v>
      </c>
      <c r="K11477">
        <v>26</v>
      </c>
      <c r="L11477">
        <v>2</v>
      </c>
      <c r="M11477">
        <v>93220.003283269063</v>
      </c>
      <c r="N11477">
        <v>16</v>
      </c>
      <c r="O11477">
        <v>69.660227882559411</v>
      </c>
      <c r="P11477" t="str">
        <f t="shared" si="358"/>
        <v>College</v>
      </c>
      <c r="Q11477">
        <f t="shared" si="359"/>
        <v>11.442717605147383</v>
      </c>
    </row>
    <row r="11478" spans="1:17">
      <c r="A11478">
        <v>2024</v>
      </c>
      <c r="B11478">
        <v>62396</v>
      </c>
      <c r="C11478">
        <v>3</v>
      </c>
      <c r="D11478">
        <v>20231200772900</v>
      </c>
      <c r="E11478">
        <v>1</v>
      </c>
      <c r="F11478">
        <v>5512.62</v>
      </c>
      <c r="G11478">
        <v>1</v>
      </c>
      <c r="H11478">
        <v>20231200772901</v>
      </c>
      <c r="I11478">
        <v>202312007729011</v>
      </c>
      <c r="J11478">
        <v>5512.62</v>
      </c>
      <c r="K11478">
        <v>33</v>
      </c>
      <c r="L11478">
        <v>2</v>
      </c>
      <c r="M11478">
        <v>100043.66372505172</v>
      </c>
      <c r="N11478">
        <v>16</v>
      </c>
      <c r="O11478">
        <v>68.102514927031308</v>
      </c>
      <c r="P11478" t="str">
        <f t="shared" si="358"/>
        <v>College</v>
      </c>
      <c r="Q11478">
        <f t="shared" si="359"/>
        <v>11.51336200692244</v>
      </c>
    </row>
    <row r="11479" spans="1:17">
      <c r="A11479">
        <v>2024</v>
      </c>
      <c r="B11479">
        <v>7</v>
      </c>
      <c r="C11479">
        <v>3</v>
      </c>
      <c r="D11479">
        <v>20230100363800</v>
      </c>
      <c r="E11479">
        <v>1</v>
      </c>
      <c r="F11479">
        <v>1559.99</v>
      </c>
      <c r="G11479">
        <v>2</v>
      </c>
      <c r="H11479">
        <v>20230100363802</v>
      </c>
      <c r="I11479">
        <v>202301003638021</v>
      </c>
      <c r="J11479">
        <v>1559.99</v>
      </c>
      <c r="K11479">
        <v>52</v>
      </c>
      <c r="L11479">
        <v>1</v>
      </c>
      <c r="M11479">
        <v>69197.348928630876</v>
      </c>
      <c r="N11479">
        <v>14</v>
      </c>
      <c r="O11479">
        <v>65.437847472930244</v>
      </c>
      <c r="P11479" t="str">
        <f t="shared" si="358"/>
        <v>College</v>
      </c>
      <c r="Q11479">
        <f t="shared" si="359"/>
        <v>11.144717830592002</v>
      </c>
    </row>
    <row r="11480" spans="1:17">
      <c r="A11480">
        <v>2024</v>
      </c>
      <c r="B11480">
        <v>99</v>
      </c>
      <c r="C11480">
        <v>3</v>
      </c>
      <c r="D11480">
        <v>0</v>
      </c>
      <c r="E11480">
        <v>1</v>
      </c>
      <c r="F11480">
        <v>695.02</v>
      </c>
      <c r="G11480">
        <v>1</v>
      </c>
      <c r="H11480">
        <v>0</v>
      </c>
      <c r="I11480">
        <v>0</v>
      </c>
      <c r="J11480">
        <v>695.02</v>
      </c>
      <c r="K11480">
        <v>46</v>
      </c>
      <c r="L11480">
        <v>2</v>
      </c>
      <c r="M11480">
        <v>51746.849350994969</v>
      </c>
      <c r="N11480">
        <v>12</v>
      </c>
      <c r="O11480">
        <v>69.366078409833023</v>
      </c>
      <c r="P11480" t="str">
        <f t="shared" si="358"/>
        <v>High School</v>
      </c>
      <c r="Q11480">
        <f t="shared" si="359"/>
        <v>10.854118827167847</v>
      </c>
    </row>
    <row r="11481" spans="1:17">
      <c r="A11481">
        <v>2024</v>
      </c>
      <c r="B11481">
        <v>100</v>
      </c>
      <c r="C11481">
        <v>3</v>
      </c>
      <c r="D11481">
        <v>0</v>
      </c>
      <c r="E11481">
        <v>1</v>
      </c>
      <c r="F11481">
        <v>869.6</v>
      </c>
      <c r="G11481">
        <v>1</v>
      </c>
      <c r="H11481">
        <v>0</v>
      </c>
      <c r="I11481">
        <v>0</v>
      </c>
      <c r="J11481">
        <v>869.6</v>
      </c>
      <c r="K11481">
        <v>27</v>
      </c>
      <c r="L11481">
        <v>1</v>
      </c>
      <c r="M11481">
        <v>76173.283727629139</v>
      </c>
      <c r="N11481">
        <v>14</v>
      </c>
      <c r="O11481">
        <v>70.012902181848204</v>
      </c>
      <c r="P11481" t="str">
        <f t="shared" si="358"/>
        <v>College</v>
      </c>
      <c r="Q11481">
        <f t="shared" si="359"/>
        <v>11.240766072948684</v>
      </c>
    </row>
    <row r="11482" spans="1:17">
      <c r="A11482">
        <v>2024</v>
      </c>
      <c r="B11482">
        <v>306</v>
      </c>
      <c r="C11482">
        <v>3</v>
      </c>
      <c r="D11482">
        <v>0</v>
      </c>
      <c r="E11482">
        <v>1</v>
      </c>
      <c r="F11482">
        <v>1113.3900000000001</v>
      </c>
      <c r="G11482">
        <v>2</v>
      </c>
      <c r="H11482">
        <v>0</v>
      </c>
      <c r="I11482">
        <v>0</v>
      </c>
      <c r="J11482">
        <v>1113.3900000000001</v>
      </c>
      <c r="K11482">
        <v>37</v>
      </c>
      <c r="L11482">
        <v>1</v>
      </c>
      <c r="M11482">
        <v>120706.77244440258</v>
      </c>
      <c r="N11482">
        <v>18</v>
      </c>
      <c r="O11482">
        <v>70.507045946442929</v>
      </c>
      <c r="P11482" t="str">
        <f t="shared" si="358"/>
        <v>Grad School</v>
      </c>
      <c r="Q11482">
        <f t="shared" si="359"/>
        <v>11.70111951524146</v>
      </c>
    </row>
    <row r="11483" spans="1:17">
      <c r="A11483">
        <v>2024</v>
      </c>
      <c r="B11483">
        <v>320</v>
      </c>
      <c r="C11483">
        <v>3</v>
      </c>
      <c r="D11483">
        <v>20230100364400</v>
      </c>
      <c r="E11483">
        <v>1</v>
      </c>
      <c r="F11483">
        <v>1728.99</v>
      </c>
      <c r="G11483">
        <v>2</v>
      </c>
      <c r="H11483">
        <v>20230100364402</v>
      </c>
      <c r="I11483">
        <v>202301003644021</v>
      </c>
      <c r="J11483">
        <v>1941.49</v>
      </c>
      <c r="K11483">
        <v>32</v>
      </c>
      <c r="L11483">
        <v>2</v>
      </c>
      <c r="M11483">
        <v>77919.77692914728</v>
      </c>
      <c r="N11483">
        <v>14</v>
      </c>
      <c r="O11483">
        <v>70.49094668428971</v>
      </c>
      <c r="P11483" t="str">
        <f t="shared" si="358"/>
        <v>College</v>
      </c>
      <c r="Q11483">
        <f t="shared" si="359"/>
        <v>11.263435075493367</v>
      </c>
    </row>
    <row r="11484" spans="1:17">
      <c r="A11484">
        <v>2024</v>
      </c>
      <c r="B11484">
        <v>368</v>
      </c>
      <c r="C11484">
        <v>3</v>
      </c>
      <c r="D11484">
        <v>20230100364900</v>
      </c>
      <c r="E11484">
        <v>1</v>
      </c>
      <c r="F11484">
        <v>1802.71</v>
      </c>
      <c r="G11484">
        <v>1</v>
      </c>
      <c r="H11484">
        <v>20230100364901</v>
      </c>
      <c r="I11484">
        <v>202301003649011</v>
      </c>
      <c r="J11484">
        <v>1802.71</v>
      </c>
      <c r="K11484">
        <v>56</v>
      </c>
      <c r="L11484">
        <v>2</v>
      </c>
      <c r="M11484">
        <v>80524.131754828719</v>
      </c>
      <c r="N11484">
        <v>14</v>
      </c>
      <c r="O11484">
        <v>73.813314535559229</v>
      </c>
      <c r="P11484" t="str">
        <f t="shared" si="358"/>
        <v>College</v>
      </c>
      <c r="Q11484">
        <f t="shared" si="359"/>
        <v>11.296312191835511</v>
      </c>
    </row>
    <row r="11485" spans="1:17">
      <c r="A11485">
        <v>2024</v>
      </c>
      <c r="B11485">
        <v>426</v>
      </c>
      <c r="C11485">
        <v>3</v>
      </c>
      <c r="D11485">
        <v>20230100365000</v>
      </c>
      <c r="E11485">
        <v>1</v>
      </c>
      <c r="F11485">
        <v>1980.58</v>
      </c>
      <c r="G11485">
        <v>2</v>
      </c>
      <c r="H11485">
        <v>20230100365002</v>
      </c>
      <c r="I11485">
        <v>202301003650021</v>
      </c>
      <c r="J11485">
        <v>1980.58</v>
      </c>
      <c r="K11485">
        <v>28</v>
      </c>
      <c r="L11485">
        <v>2</v>
      </c>
      <c r="M11485">
        <v>100398.08280425346</v>
      </c>
      <c r="N11485">
        <v>16</v>
      </c>
      <c r="O11485">
        <v>71.163000223134418</v>
      </c>
      <c r="P11485" t="str">
        <f t="shared" si="358"/>
        <v>College</v>
      </c>
      <c r="Q11485">
        <f t="shared" si="359"/>
        <v>11.516898390482279</v>
      </c>
    </row>
    <row r="11486" spans="1:17">
      <c r="A11486">
        <v>2024</v>
      </c>
      <c r="B11486">
        <v>515</v>
      </c>
      <c r="C11486">
        <v>3</v>
      </c>
      <c r="D11486">
        <v>20240200370000</v>
      </c>
      <c r="E11486">
        <v>1</v>
      </c>
      <c r="F11486">
        <v>1327.13</v>
      </c>
      <c r="G11486">
        <v>1</v>
      </c>
      <c r="H11486">
        <v>20240200370001</v>
      </c>
      <c r="I11486">
        <v>202402003700011</v>
      </c>
      <c r="J11486">
        <v>1327.13</v>
      </c>
      <c r="K11486">
        <v>58</v>
      </c>
      <c r="L11486">
        <v>2</v>
      </c>
      <c r="M11486">
        <v>54121.562893235314</v>
      </c>
      <c r="N11486">
        <v>12</v>
      </c>
      <c r="O11486">
        <v>71.457237125183042</v>
      </c>
      <c r="P11486" t="str">
        <f t="shared" si="358"/>
        <v>High School</v>
      </c>
      <c r="Q11486">
        <f t="shared" si="359"/>
        <v>10.89898796016109</v>
      </c>
    </row>
    <row r="11487" spans="1:17">
      <c r="A11487">
        <v>2024</v>
      </c>
      <c r="B11487">
        <v>595</v>
      </c>
      <c r="C11487">
        <v>3</v>
      </c>
      <c r="D11487">
        <v>0</v>
      </c>
      <c r="E11487">
        <v>1</v>
      </c>
      <c r="F11487">
        <v>824.74</v>
      </c>
      <c r="G11487">
        <v>2</v>
      </c>
      <c r="H11487">
        <v>0</v>
      </c>
      <c r="I11487">
        <v>0</v>
      </c>
      <c r="J11487">
        <v>1152.01</v>
      </c>
      <c r="K11487">
        <v>33</v>
      </c>
      <c r="L11487">
        <v>1</v>
      </c>
      <c r="M11487">
        <v>48204.597571252474</v>
      </c>
      <c r="N11487">
        <v>12</v>
      </c>
      <c r="O11487">
        <v>64.706783145179045</v>
      </c>
      <c r="P11487" t="str">
        <f t="shared" si="358"/>
        <v>High School</v>
      </c>
      <c r="Q11487">
        <f t="shared" si="359"/>
        <v>10.783209680785498</v>
      </c>
    </row>
    <row r="11488" spans="1:17">
      <c r="A11488">
        <v>2024</v>
      </c>
      <c r="B11488">
        <v>661</v>
      </c>
      <c r="C11488">
        <v>3</v>
      </c>
      <c r="D11488">
        <v>20230200367000</v>
      </c>
      <c r="E11488">
        <v>1</v>
      </c>
      <c r="F11488">
        <v>2559.3200000000002</v>
      </c>
      <c r="G11488">
        <v>1</v>
      </c>
      <c r="H11488">
        <v>20230200367001</v>
      </c>
      <c r="I11488">
        <v>202302003670012</v>
      </c>
      <c r="J11488">
        <v>2559.3200000000002</v>
      </c>
      <c r="K11488">
        <v>51</v>
      </c>
      <c r="L11488">
        <v>2</v>
      </c>
      <c r="M11488">
        <v>61530.718183995174</v>
      </c>
      <c r="N11488">
        <v>12</v>
      </c>
      <c r="O11488">
        <v>70.005714642257431</v>
      </c>
      <c r="P11488" t="str">
        <f t="shared" si="358"/>
        <v>High School</v>
      </c>
      <c r="Q11488">
        <f t="shared" si="359"/>
        <v>11.027291811761252</v>
      </c>
    </row>
    <row r="11489" spans="1:17">
      <c r="A11489">
        <v>2024</v>
      </c>
      <c r="B11489">
        <v>781</v>
      </c>
      <c r="C11489">
        <v>3</v>
      </c>
      <c r="D11489">
        <v>20221202703400</v>
      </c>
      <c r="E11489">
        <v>1</v>
      </c>
      <c r="F11489">
        <v>2713.54</v>
      </c>
      <c r="G11489">
        <v>3</v>
      </c>
      <c r="H11489">
        <v>20221202703403</v>
      </c>
      <c r="I11489">
        <v>202212027034031</v>
      </c>
      <c r="J11489">
        <v>2713.54</v>
      </c>
      <c r="K11489">
        <v>34</v>
      </c>
      <c r="L11489">
        <v>1</v>
      </c>
      <c r="M11489">
        <v>51477.415406000073</v>
      </c>
      <c r="N11489">
        <v>12</v>
      </c>
      <c r="O11489">
        <v>65.184745052595005</v>
      </c>
      <c r="P11489" t="str">
        <f t="shared" si="358"/>
        <v>High School</v>
      </c>
      <c r="Q11489">
        <f t="shared" si="359"/>
        <v>10.848898454661056</v>
      </c>
    </row>
    <row r="11490" spans="1:17">
      <c r="A11490">
        <v>2024</v>
      </c>
      <c r="B11490">
        <v>987</v>
      </c>
      <c r="C11490">
        <v>3</v>
      </c>
      <c r="D11490">
        <v>0</v>
      </c>
      <c r="E11490">
        <v>1</v>
      </c>
      <c r="F11490">
        <v>955.48</v>
      </c>
      <c r="G11490">
        <v>4</v>
      </c>
      <c r="H11490">
        <v>0</v>
      </c>
      <c r="I11490">
        <v>0</v>
      </c>
      <c r="J11490">
        <v>955.48</v>
      </c>
      <c r="K11490">
        <v>39</v>
      </c>
      <c r="L11490">
        <v>1</v>
      </c>
      <c r="M11490">
        <v>50087.059043723137</v>
      </c>
      <c r="N11490">
        <v>12</v>
      </c>
      <c r="O11490">
        <v>69.880669174210794</v>
      </c>
      <c r="P11490" t="str">
        <f t="shared" si="358"/>
        <v>High School</v>
      </c>
      <c r="Q11490">
        <f t="shared" si="359"/>
        <v>10.821517951186618</v>
      </c>
    </row>
    <row r="11491" spans="1:17">
      <c r="A11491">
        <v>2024</v>
      </c>
      <c r="B11491">
        <v>1020</v>
      </c>
      <c r="C11491">
        <v>3</v>
      </c>
      <c r="D11491">
        <v>20230200498800</v>
      </c>
      <c r="E11491">
        <v>1</v>
      </c>
      <c r="F11491">
        <v>1003.8</v>
      </c>
      <c r="G11491">
        <v>4</v>
      </c>
      <c r="H11491">
        <v>20230200498804</v>
      </c>
      <c r="I11491">
        <v>202302004988041</v>
      </c>
      <c r="J11491">
        <v>1336.37</v>
      </c>
      <c r="K11491">
        <v>25</v>
      </c>
      <c r="L11491">
        <v>1</v>
      </c>
      <c r="M11491">
        <v>93764.883143386352</v>
      </c>
      <c r="N11491">
        <v>16</v>
      </c>
      <c r="O11491">
        <v>68.596553731747449</v>
      </c>
      <c r="P11491" t="str">
        <f t="shared" si="358"/>
        <v>College</v>
      </c>
      <c r="Q11491">
        <f t="shared" si="359"/>
        <v>11.448545684762104</v>
      </c>
    </row>
    <row r="11492" spans="1:17">
      <c r="A11492">
        <v>2024</v>
      </c>
      <c r="B11492">
        <v>1101</v>
      </c>
      <c r="C11492">
        <v>3</v>
      </c>
      <c r="D11492">
        <v>20240100500200</v>
      </c>
      <c r="E11492">
        <v>1</v>
      </c>
      <c r="F11492">
        <v>865.74</v>
      </c>
      <c r="G11492">
        <v>3</v>
      </c>
      <c r="H11492">
        <v>20240100500203</v>
      </c>
      <c r="I11492">
        <v>202401005002032</v>
      </c>
      <c r="J11492">
        <v>1305.8699999999999</v>
      </c>
      <c r="K11492">
        <v>50</v>
      </c>
      <c r="L11492">
        <v>1</v>
      </c>
      <c r="M11492">
        <v>56249.332690295392</v>
      </c>
      <c r="N11492">
        <v>12</v>
      </c>
      <c r="O11492">
        <v>73.614138104401562</v>
      </c>
      <c r="P11492" t="str">
        <f t="shared" si="358"/>
        <v>High School</v>
      </c>
      <c r="Q11492">
        <f t="shared" si="359"/>
        <v>10.937549456712659</v>
      </c>
    </row>
    <row r="11493" spans="1:17">
      <c r="A11493">
        <v>2024</v>
      </c>
      <c r="B11493">
        <v>1231</v>
      </c>
      <c r="C11493">
        <v>3</v>
      </c>
      <c r="D11493">
        <v>0</v>
      </c>
      <c r="E11493">
        <v>1</v>
      </c>
      <c r="F11493">
        <v>691.98</v>
      </c>
      <c r="G11493">
        <v>1</v>
      </c>
      <c r="H11493">
        <v>0</v>
      </c>
      <c r="I11493">
        <v>0</v>
      </c>
      <c r="J11493">
        <v>691.98</v>
      </c>
      <c r="K11493">
        <v>42</v>
      </c>
      <c r="L11493">
        <v>1</v>
      </c>
      <c r="M11493">
        <v>88628.265016882957</v>
      </c>
      <c r="N11493">
        <v>16</v>
      </c>
      <c r="O11493">
        <v>73.629969156985865</v>
      </c>
      <c r="P11493" t="str">
        <f t="shared" si="358"/>
        <v>College</v>
      </c>
      <c r="Q11493">
        <f t="shared" si="359"/>
        <v>11.392206103966913</v>
      </c>
    </row>
    <row r="11494" spans="1:17">
      <c r="A11494">
        <v>2024</v>
      </c>
      <c r="B11494">
        <v>1284</v>
      </c>
      <c r="C11494">
        <v>3</v>
      </c>
      <c r="D11494">
        <v>20240300511700</v>
      </c>
      <c r="E11494">
        <v>1</v>
      </c>
      <c r="F11494">
        <v>1353.72</v>
      </c>
      <c r="G11494">
        <v>2</v>
      </c>
      <c r="H11494">
        <v>20240300511702</v>
      </c>
      <c r="I11494">
        <v>202403005117021</v>
      </c>
      <c r="J11494">
        <v>993.09</v>
      </c>
      <c r="K11494">
        <v>54</v>
      </c>
      <c r="L11494">
        <v>2</v>
      </c>
      <c r="M11494">
        <v>48255.110344283697</v>
      </c>
      <c r="N11494">
        <v>12</v>
      </c>
      <c r="O11494">
        <v>66.062473835378029</v>
      </c>
      <c r="P11494" t="str">
        <f t="shared" si="358"/>
        <v>High School</v>
      </c>
      <c r="Q11494">
        <f t="shared" si="359"/>
        <v>10.784257015029819</v>
      </c>
    </row>
    <row r="11495" spans="1:17">
      <c r="A11495">
        <v>2024</v>
      </c>
      <c r="B11495">
        <v>1365</v>
      </c>
      <c r="C11495">
        <v>3</v>
      </c>
      <c r="D11495">
        <v>20221203821200</v>
      </c>
      <c r="E11495">
        <v>1</v>
      </c>
      <c r="F11495">
        <v>1041.6600000000001</v>
      </c>
      <c r="G11495">
        <v>1</v>
      </c>
      <c r="H11495">
        <v>20221203821201</v>
      </c>
      <c r="I11495">
        <v>202212038212011</v>
      </c>
      <c r="J11495">
        <v>1041.6600000000001</v>
      </c>
      <c r="K11495">
        <v>64</v>
      </c>
      <c r="L11495">
        <v>2</v>
      </c>
      <c r="M11495">
        <v>53834.236838384335</v>
      </c>
      <c r="N11495">
        <v>12</v>
      </c>
      <c r="O11495">
        <v>69.481320495913749</v>
      </c>
      <c r="P11495" t="str">
        <f t="shared" si="358"/>
        <v>High School</v>
      </c>
      <c r="Q11495">
        <f t="shared" si="359"/>
        <v>10.89366491621146</v>
      </c>
    </row>
    <row r="11496" spans="1:17">
      <c r="A11496">
        <v>2024</v>
      </c>
      <c r="B11496">
        <v>1389</v>
      </c>
      <c r="C11496">
        <v>3</v>
      </c>
      <c r="D11496">
        <v>20240200510800</v>
      </c>
      <c r="E11496">
        <v>1</v>
      </c>
      <c r="F11496">
        <v>1482.26</v>
      </c>
      <c r="G11496">
        <v>1</v>
      </c>
      <c r="H11496">
        <v>20240200510801</v>
      </c>
      <c r="I11496">
        <v>202402005108011</v>
      </c>
      <c r="J11496">
        <v>1482.26</v>
      </c>
      <c r="K11496">
        <v>31</v>
      </c>
      <c r="L11496">
        <v>1</v>
      </c>
      <c r="M11496">
        <v>97749.050903983982</v>
      </c>
      <c r="N11496">
        <v>16</v>
      </c>
      <c r="O11496">
        <v>68.551741738269072</v>
      </c>
      <c r="P11496" t="str">
        <f t="shared" si="358"/>
        <v>College</v>
      </c>
      <c r="Q11496">
        <f t="shared" si="359"/>
        <v>11.490158768378317</v>
      </c>
    </row>
    <row r="11497" spans="1:17">
      <c r="A11497">
        <v>2024</v>
      </c>
      <c r="B11497">
        <v>1395</v>
      </c>
      <c r="C11497">
        <v>3</v>
      </c>
      <c r="D11497">
        <v>20240200511600</v>
      </c>
      <c r="E11497">
        <v>1</v>
      </c>
      <c r="F11497">
        <v>599.67999999999995</v>
      </c>
      <c r="G11497">
        <v>1</v>
      </c>
      <c r="H11497">
        <v>20240200511601</v>
      </c>
      <c r="I11497">
        <v>202402005116011</v>
      </c>
      <c r="J11497">
        <v>599.67999999999995</v>
      </c>
      <c r="K11497">
        <v>45</v>
      </c>
      <c r="L11497">
        <v>1</v>
      </c>
      <c r="M11497">
        <v>42348.517547787553</v>
      </c>
      <c r="N11497">
        <v>11</v>
      </c>
      <c r="O11497">
        <v>68.078158296392388</v>
      </c>
      <c r="P11497" t="str">
        <f t="shared" si="358"/>
        <v>High School</v>
      </c>
      <c r="Q11497">
        <f t="shared" si="359"/>
        <v>10.653688694692727</v>
      </c>
    </row>
    <row r="11498" spans="1:17">
      <c r="A11498">
        <v>2024</v>
      </c>
      <c r="B11498">
        <v>1412</v>
      </c>
      <c r="C11498">
        <v>3</v>
      </c>
      <c r="D11498">
        <v>20240300513500</v>
      </c>
      <c r="E11498">
        <v>1</v>
      </c>
      <c r="F11498">
        <v>701.2</v>
      </c>
      <c r="G11498">
        <v>1</v>
      </c>
      <c r="H11498">
        <v>20240300513501</v>
      </c>
      <c r="I11498">
        <v>202403005135011</v>
      </c>
      <c r="J11498">
        <v>701.2</v>
      </c>
      <c r="K11498">
        <v>33</v>
      </c>
      <c r="L11498">
        <v>1</v>
      </c>
      <c r="M11498">
        <v>94677.772041593329</v>
      </c>
      <c r="N11498">
        <v>16</v>
      </c>
      <c r="O11498">
        <v>68.474246091698063</v>
      </c>
      <c r="P11498" t="str">
        <f t="shared" si="358"/>
        <v>College</v>
      </c>
      <c r="Q11498">
        <f t="shared" si="359"/>
        <v>11.458234531893439</v>
      </c>
    </row>
    <row r="11499" spans="1:17">
      <c r="A11499">
        <v>2024</v>
      </c>
      <c r="B11499">
        <v>1510</v>
      </c>
      <c r="C11499">
        <v>3</v>
      </c>
      <c r="D11499">
        <v>0</v>
      </c>
      <c r="E11499">
        <v>1</v>
      </c>
      <c r="F11499">
        <v>588.12</v>
      </c>
      <c r="G11499">
        <v>2</v>
      </c>
      <c r="H11499">
        <v>0</v>
      </c>
      <c r="I11499">
        <v>0</v>
      </c>
      <c r="J11499">
        <v>588.12</v>
      </c>
      <c r="K11499">
        <v>50</v>
      </c>
      <c r="L11499">
        <v>2</v>
      </c>
      <c r="M11499">
        <v>76231.319721573818</v>
      </c>
      <c r="N11499">
        <v>14</v>
      </c>
      <c r="O11499">
        <v>67.496772449765359</v>
      </c>
      <c r="P11499" t="str">
        <f t="shared" si="358"/>
        <v>College</v>
      </c>
      <c r="Q11499">
        <f t="shared" si="359"/>
        <v>11.241527677197329</v>
      </c>
    </row>
    <row r="11500" spans="1:17">
      <c r="A11500">
        <v>2024</v>
      </c>
      <c r="B11500">
        <v>1513</v>
      </c>
      <c r="C11500">
        <v>3</v>
      </c>
      <c r="D11500">
        <v>0</v>
      </c>
      <c r="E11500">
        <v>1</v>
      </c>
      <c r="F11500">
        <v>755.92</v>
      </c>
      <c r="G11500">
        <v>1</v>
      </c>
      <c r="H11500">
        <v>0</v>
      </c>
      <c r="I11500">
        <v>0</v>
      </c>
      <c r="J11500">
        <v>755.92</v>
      </c>
      <c r="K11500">
        <v>50</v>
      </c>
      <c r="L11500">
        <v>2</v>
      </c>
      <c r="M11500">
        <v>52647.756304702219</v>
      </c>
      <c r="N11500">
        <v>12</v>
      </c>
      <c r="O11500">
        <v>75.809549138127906</v>
      </c>
      <c r="P11500" t="str">
        <f t="shared" si="358"/>
        <v>High School</v>
      </c>
      <c r="Q11500">
        <f t="shared" si="359"/>
        <v>10.87137890135876</v>
      </c>
    </row>
    <row r="11501" spans="1:17">
      <c r="A11501">
        <v>2024</v>
      </c>
      <c r="B11501">
        <v>1513</v>
      </c>
      <c r="C11501">
        <v>3</v>
      </c>
      <c r="D11501">
        <v>0</v>
      </c>
      <c r="E11501">
        <v>1</v>
      </c>
      <c r="F11501">
        <v>755.92</v>
      </c>
      <c r="G11501">
        <v>7</v>
      </c>
      <c r="H11501">
        <v>0</v>
      </c>
      <c r="I11501">
        <v>0</v>
      </c>
      <c r="J11501">
        <v>984.29</v>
      </c>
      <c r="K11501">
        <v>37</v>
      </c>
      <c r="L11501">
        <v>2</v>
      </c>
      <c r="M11501">
        <v>56046.679004828082</v>
      </c>
      <c r="N11501">
        <v>12</v>
      </c>
      <c r="O11501">
        <v>70.969404908904636</v>
      </c>
      <c r="P11501" t="str">
        <f t="shared" si="358"/>
        <v>High School</v>
      </c>
      <c r="Q11501">
        <f t="shared" si="359"/>
        <v>10.933940176162015</v>
      </c>
    </row>
    <row r="11502" spans="1:17">
      <c r="A11502">
        <v>2024</v>
      </c>
      <c r="B11502">
        <v>1524</v>
      </c>
      <c r="C11502">
        <v>3</v>
      </c>
      <c r="D11502">
        <v>0</v>
      </c>
      <c r="E11502">
        <v>1</v>
      </c>
      <c r="F11502">
        <v>558.89</v>
      </c>
      <c r="G11502">
        <v>2</v>
      </c>
      <c r="H11502">
        <v>0</v>
      </c>
      <c r="I11502">
        <v>0</v>
      </c>
      <c r="J11502">
        <v>558.89</v>
      </c>
      <c r="K11502">
        <v>62</v>
      </c>
      <c r="L11502">
        <v>2</v>
      </c>
      <c r="M11502">
        <v>95888.224959711108</v>
      </c>
      <c r="N11502">
        <v>16</v>
      </c>
      <c r="O11502">
        <v>71.476892584752207</v>
      </c>
      <c r="P11502" t="str">
        <f t="shared" si="358"/>
        <v>College</v>
      </c>
      <c r="Q11502">
        <f t="shared" si="359"/>
        <v>11.470938468762617</v>
      </c>
    </row>
    <row r="11503" spans="1:17">
      <c r="A11503">
        <v>2024</v>
      </c>
      <c r="B11503">
        <v>1557</v>
      </c>
      <c r="C11503">
        <v>3</v>
      </c>
      <c r="D11503">
        <v>20240100505500</v>
      </c>
      <c r="E11503">
        <v>1</v>
      </c>
      <c r="F11503">
        <v>953.11</v>
      </c>
      <c r="G11503">
        <v>3</v>
      </c>
      <c r="H11503">
        <v>20240100505503</v>
      </c>
      <c r="I11503">
        <v>202401005055031</v>
      </c>
      <c r="J11503">
        <v>1344.94</v>
      </c>
      <c r="K11503">
        <v>34</v>
      </c>
      <c r="L11503">
        <v>2</v>
      </c>
      <c r="M11503">
        <v>94290.78008193562</v>
      </c>
      <c r="N11503">
        <v>16</v>
      </c>
      <c r="O11503">
        <v>69.311092041431692</v>
      </c>
      <c r="P11503" t="str">
        <f t="shared" si="358"/>
        <v>College</v>
      </c>
      <c r="Q11503">
        <f t="shared" si="359"/>
        <v>11.454138691645731</v>
      </c>
    </row>
    <row r="11504" spans="1:17">
      <c r="A11504">
        <v>2024</v>
      </c>
      <c r="B11504">
        <v>1655</v>
      </c>
      <c r="C11504">
        <v>3</v>
      </c>
      <c r="D11504">
        <v>20230100513600</v>
      </c>
      <c r="E11504">
        <v>1</v>
      </c>
      <c r="F11504">
        <v>884.03</v>
      </c>
      <c r="G11504">
        <v>2</v>
      </c>
      <c r="H11504">
        <v>20230100513602</v>
      </c>
      <c r="I11504">
        <v>202301005136021</v>
      </c>
      <c r="J11504">
        <v>884.03</v>
      </c>
      <c r="K11504">
        <v>55</v>
      </c>
      <c r="L11504">
        <v>1</v>
      </c>
      <c r="M11504">
        <v>22430.115131510189</v>
      </c>
      <c r="N11504">
        <v>10</v>
      </c>
      <c r="O11504">
        <v>70.283539928254598</v>
      </c>
      <c r="P11504" t="str">
        <f t="shared" si="358"/>
        <v>High School</v>
      </c>
      <c r="Q11504">
        <f t="shared" si="359"/>
        <v>10.018159760426188</v>
      </c>
    </row>
    <row r="11505" spans="1:17">
      <c r="A11505">
        <v>2024</v>
      </c>
      <c r="B11505">
        <v>1753</v>
      </c>
      <c r="C11505">
        <v>3</v>
      </c>
      <c r="D11505">
        <v>20231200510500</v>
      </c>
      <c r="E11505">
        <v>1</v>
      </c>
      <c r="F11505">
        <v>900.82</v>
      </c>
      <c r="G11505">
        <v>1</v>
      </c>
      <c r="H11505">
        <v>20231200510501</v>
      </c>
      <c r="I11505">
        <v>202312005105011</v>
      </c>
      <c r="J11505">
        <v>900.82</v>
      </c>
      <c r="K11505">
        <v>61</v>
      </c>
      <c r="L11505">
        <v>1</v>
      </c>
      <c r="M11505">
        <v>101759.78901549603</v>
      </c>
      <c r="N11505">
        <v>16</v>
      </c>
      <c r="O11505">
        <v>69.484673812707143</v>
      </c>
      <c r="P11505" t="str">
        <f t="shared" si="358"/>
        <v>College</v>
      </c>
      <c r="Q11505">
        <f t="shared" si="359"/>
        <v>11.53037030521779</v>
      </c>
    </row>
    <row r="11506" spans="1:17">
      <c r="A11506">
        <v>2024</v>
      </c>
      <c r="B11506">
        <v>1756</v>
      </c>
      <c r="C11506">
        <v>3</v>
      </c>
      <c r="D11506">
        <v>20231200511600</v>
      </c>
      <c r="E11506">
        <v>1</v>
      </c>
      <c r="F11506">
        <v>512.1</v>
      </c>
      <c r="G11506">
        <v>1</v>
      </c>
      <c r="H11506">
        <v>20231200511601</v>
      </c>
      <c r="I11506">
        <v>202312005116011</v>
      </c>
      <c r="J11506">
        <v>512.1</v>
      </c>
      <c r="K11506">
        <v>39</v>
      </c>
      <c r="L11506">
        <v>2</v>
      </c>
      <c r="M11506">
        <v>76504.789010420194</v>
      </c>
      <c r="N11506">
        <v>14</v>
      </c>
      <c r="O11506">
        <v>68.655479353042836</v>
      </c>
      <c r="P11506" t="str">
        <f t="shared" si="358"/>
        <v>College</v>
      </c>
      <c r="Q11506">
        <f t="shared" si="359"/>
        <v>11.245108619298639</v>
      </c>
    </row>
    <row r="11507" spans="1:17">
      <c r="A11507">
        <v>2024</v>
      </c>
      <c r="B11507">
        <v>1843</v>
      </c>
      <c r="C11507">
        <v>3</v>
      </c>
      <c r="D11507">
        <v>20231200512300</v>
      </c>
      <c r="E11507">
        <v>1</v>
      </c>
      <c r="F11507">
        <v>900.82</v>
      </c>
      <c r="G11507">
        <v>1</v>
      </c>
      <c r="H11507">
        <v>20231200512301</v>
      </c>
      <c r="I11507">
        <v>202312005123011</v>
      </c>
      <c r="J11507">
        <v>900.82</v>
      </c>
      <c r="K11507">
        <v>62</v>
      </c>
      <c r="L11507">
        <v>2</v>
      </c>
      <c r="M11507">
        <v>75187.624653103354</v>
      </c>
      <c r="N11507">
        <v>14</v>
      </c>
      <c r="O11507">
        <v>70.701144539084652</v>
      </c>
      <c r="P11507" t="str">
        <f t="shared" si="358"/>
        <v>College</v>
      </c>
      <c r="Q11507">
        <f t="shared" si="359"/>
        <v>11.227741930612297</v>
      </c>
    </row>
    <row r="11508" spans="1:17">
      <c r="A11508">
        <v>2024</v>
      </c>
      <c r="B11508">
        <v>1894</v>
      </c>
      <c r="C11508">
        <v>3</v>
      </c>
      <c r="D11508">
        <v>0</v>
      </c>
      <c r="E11508">
        <v>1</v>
      </c>
      <c r="F11508">
        <v>566.91999999999996</v>
      </c>
      <c r="G11508">
        <v>1</v>
      </c>
      <c r="H11508">
        <v>0</v>
      </c>
      <c r="I11508">
        <v>0</v>
      </c>
      <c r="J11508">
        <v>566.91999999999996</v>
      </c>
      <c r="K11508">
        <v>45</v>
      </c>
      <c r="L11508">
        <v>2</v>
      </c>
      <c r="M11508">
        <v>82433.350500843153</v>
      </c>
      <c r="N11508">
        <v>14</v>
      </c>
      <c r="O11508">
        <v>68.828394887014184</v>
      </c>
      <c r="P11508" t="str">
        <f t="shared" si="358"/>
        <v>College</v>
      </c>
      <c r="Q11508">
        <f t="shared" si="359"/>
        <v>11.319745373100695</v>
      </c>
    </row>
    <row r="11509" spans="1:17">
      <c r="A11509">
        <v>2024</v>
      </c>
      <c r="B11509">
        <v>1931</v>
      </c>
      <c r="C11509">
        <v>3</v>
      </c>
      <c r="D11509">
        <v>0</v>
      </c>
      <c r="E11509">
        <v>1</v>
      </c>
      <c r="F11509">
        <v>895.56</v>
      </c>
      <c r="G11509">
        <v>2</v>
      </c>
      <c r="H11509">
        <v>0</v>
      </c>
      <c r="I11509">
        <v>0</v>
      </c>
      <c r="J11509">
        <v>895.56</v>
      </c>
      <c r="K11509">
        <v>36</v>
      </c>
      <c r="L11509">
        <v>2</v>
      </c>
      <c r="M11509">
        <v>74910.41058608114</v>
      </c>
      <c r="N11509">
        <v>14</v>
      </c>
      <c r="O11509">
        <v>67.909089542539434</v>
      </c>
      <c r="P11509" t="str">
        <f t="shared" si="358"/>
        <v>College</v>
      </c>
      <c r="Q11509">
        <f t="shared" si="359"/>
        <v>11.22404815298526</v>
      </c>
    </row>
    <row r="11510" spans="1:17">
      <c r="A11510">
        <v>2024</v>
      </c>
      <c r="B11510">
        <v>1962</v>
      </c>
      <c r="C11510">
        <v>3</v>
      </c>
      <c r="D11510">
        <v>20240100821800</v>
      </c>
      <c r="E11510">
        <v>1</v>
      </c>
      <c r="F11510">
        <v>349.72</v>
      </c>
      <c r="G11510">
        <v>2</v>
      </c>
      <c r="H11510">
        <v>20240100821802</v>
      </c>
      <c r="I11510">
        <v>202401008218021</v>
      </c>
      <c r="J11510">
        <v>383.22</v>
      </c>
      <c r="K11510">
        <v>47</v>
      </c>
      <c r="L11510">
        <v>2</v>
      </c>
      <c r="M11510">
        <v>48746.07853200438</v>
      </c>
      <c r="N11510">
        <v>12</v>
      </c>
      <c r="O11510">
        <v>67.209990005753383</v>
      </c>
      <c r="P11510" t="str">
        <f t="shared" si="358"/>
        <v>High School</v>
      </c>
      <c r="Q11510">
        <f t="shared" si="359"/>
        <v>10.794380032821353</v>
      </c>
    </row>
    <row r="11511" spans="1:17">
      <c r="A11511">
        <v>2024</v>
      </c>
      <c r="B11511">
        <v>2021</v>
      </c>
      <c r="C11511">
        <v>3</v>
      </c>
      <c r="D11511">
        <v>20230300820200</v>
      </c>
      <c r="E11511">
        <v>1</v>
      </c>
      <c r="F11511">
        <v>395.46</v>
      </c>
      <c r="G11511">
        <v>2</v>
      </c>
      <c r="H11511">
        <v>20230300820202</v>
      </c>
      <c r="I11511">
        <v>202303008202021</v>
      </c>
      <c r="J11511">
        <v>674.75</v>
      </c>
      <c r="K11511">
        <v>39</v>
      </c>
      <c r="L11511">
        <v>1</v>
      </c>
      <c r="M11511">
        <v>57271.611280833175</v>
      </c>
      <c r="N11511">
        <v>12</v>
      </c>
      <c r="O11511">
        <v>69.866380457709965</v>
      </c>
      <c r="P11511" t="str">
        <f t="shared" si="358"/>
        <v>High School</v>
      </c>
      <c r="Q11511">
        <f t="shared" si="359"/>
        <v>10.955560339806745</v>
      </c>
    </row>
    <row r="11512" spans="1:17">
      <c r="A11512">
        <v>2024</v>
      </c>
      <c r="B11512">
        <v>2150</v>
      </c>
      <c r="C11512">
        <v>3</v>
      </c>
      <c r="D11512">
        <v>0</v>
      </c>
      <c r="E11512">
        <v>1</v>
      </c>
      <c r="F11512">
        <v>421.58</v>
      </c>
      <c r="G11512">
        <v>2</v>
      </c>
      <c r="H11512">
        <v>0</v>
      </c>
      <c r="I11512">
        <v>0</v>
      </c>
      <c r="J11512">
        <v>421.58</v>
      </c>
      <c r="K11512">
        <v>42</v>
      </c>
      <c r="L11512">
        <v>2</v>
      </c>
      <c r="M11512">
        <v>93195.188361532695</v>
      </c>
      <c r="N11512">
        <v>16</v>
      </c>
      <c r="O11512">
        <v>69.801130500387131</v>
      </c>
      <c r="P11512" t="str">
        <f t="shared" si="358"/>
        <v>College</v>
      </c>
      <c r="Q11512">
        <f t="shared" si="359"/>
        <v>11.44245137231878</v>
      </c>
    </row>
    <row r="11513" spans="1:17">
      <c r="A11513">
        <v>2024</v>
      </c>
      <c r="B11513">
        <v>2302</v>
      </c>
      <c r="C11513">
        <v>3</v>
      </c>
      <c r="D11513">
        <v>20230100827900</v>
      </c>
      <c r="E11513">
        <v>1</v>
      </c>
      <c r="F11513">
        <v>357.88</v>
      </c>
      <c r="G11513">
        <v>2</v>
      </c>
      <c r="H11513">
        <v>20230100827902</v>
      </c>
      <c r="I11513">
        <v>202301008279021</v>
      </c>
      <c r="J11513">
        <v>357.88</v>
      </c>
      <c r="K11513">
        <v>63</v>
      </c>
      <c r="L11513">
        <v>1</v>
      </c>
      <c r="M11513">
        <v>47670.481984979844</v>
      </c>
      <c r="N11513">
        <v>12</v>
      </c>
      <c r="O11513">
        <v>72.431450639414948</v>
      </c>
      <c r="P11513" t="str">
        <f t="shared" si="358"/>
        <v>High School</v>
      </c>
      <c r="Q11513">
        <f t="shared" si="359"/>
        <v>10.772067659013707</v>
      </c>
    </row>
    <row r="11514" spans="1:17">
      <c r="A11514">
        <v>2024</v>
      </c>
      <c r="B11514">
        <v>2452</v>
      </c>
      <c r="C11514">
        <v>3</v>
      </c>
      <c r="D11514">
        <v>20230200817300</v>
      </c>
      <c r="E11514">
        <v>1</v>
      </c>
      <c r="F11514">
        <v>498.61</v>
      </c>
      <c r="G11514">
        <v>1</v>
      </c>
      <c r="H11514">
        <v>20230200817301</v>
      </c>
      <c r="I11514">
        <v>202302008173011</v>
      </c>
      <c r="J11514">
        <v>498.61</v>
      </c>
      <c r="K11514">
        <v>60</v>
      </c>
      <c r="L11514">
        <v>2</v>
      </c>
      <c r="M11514">
        <v>92064.679229226647</v>
      </c>
      <c r="N11514">
        <v>16</v>
      </c>
      <c r="O11514">
        <v>64.950438290320818</v>
      </c>
      <c r="P11514" t="str">
        <f t="shared" si="358"/>
        <v>College</v>
      </c>
      <c r="Q11514">
        <f t="shared" si="359"/>
        <v>11.430246644118057</v>
      </c>
    </row>
    <row r="11515" spans="1:17">
      <c r="A11515">
        <v>2024</v>
      </c>
      <c r="B11515">
        <v>2458</v>
      </c>
      <c r="C11515">
        <v>3</v>
      </c>
      <c r="D11515">
        <v>20230200816200</v>
      </c>
      <c r="E11515">
        <v>1</v>
      </c>
      <c r="F11515">
        <v>497.19</v>
      </c>
      <c r="G11515">
        <v>1</v>
      </c>
      <c r="H11515">
        <v>20230200816201</v>
      </c>
      <c r="I11515">
        <v>202302008162011</v>
      </c>
      <c r="J11515">
        <v>497.19</v>
      </c>
      <c r="K11515">
        <v>55</v>
      </c>
      <c r="L11515">
        <v>2</v>
      </c>
      <c r="M11515">
        <v>96210.217041278986</v>
      </c>
      <c r="N11515">
        <v>16</v>
      </c>
      <c r="O11515">
        <v>66.22845329429208</v>
      </c>
      <c r="P11515" t="str">
        <f t="shared" si="358"/>
        <v>College</v>
      </c>
      <c r="Q11515">
        <f t="shared" si="359"/>
        <v>11.474290837264615</v>
      </c>
    </row>
    <row r="11516" spans="1:17">
      <c r="A11516">
        <v>2024</v>
      </c>
      <c r="B11516">
        <v>2528</v>
      </c>
      <c r="C11516">
        <v>3</v>
      </c>
      <c r="D11516">
        <v>20240300834200</v>
      </c>
      <c r="E11516">
        <v>1</v>
      </c>
      <c r="F11516">
        <v>626.70000000000005</v>
      </c>
      <c r="G11516">
        <v>2</v>
      </c>
      <c r="H11516">
        <v>20240300834202</v>
      </c>
      <c r="I11516">
        <v>202403008342021</v>
      </c>
      <c r="J11516">
        <v>626.70000000000005</v>
      </c>
      <c r="K11516">
        <v>34</v>
      </c>
      <c r="L11516">
        <v>2</v>
      </c>
      <c r="M11516">
        <v>95601.677575458467</v>
      </c>
      <c r="N11516">
        <v>16</v>
      </c>
      <c r="O11516">
        <v>70.035722496405</v>
      </c>
      <c r="P11516" t="str">
        <f t="shared" si="358"/>
        <v>College</v>
      </c>
      <c r="Q11516">
        <f t="shared" si="359"/>
        <v>11.467945646745974</v>
      </c>
    </row>
    <row r="11517" spans="1:17">
      <c r="A11517">
        <v>2024</v>
      </c>
      <c r="B11517">
        <v>2535</v>
      </c>
      <c r="C11517">
        <v>3</v>
      </c>
      <c r="D11517">
        <v>0</v>
      </c>
      <c r="E11517">
        <v>1</v>
      </c>
      <c r="F11517">
        <v>418.8</v>
      </c>
      <c r="G11517">
        <v>2</v>
      </c>
      <c r="H11517">
        <v>0</v>
      </c>
      <c r="I11517">
        <v>0</v>
      </c>
      <c r="J11517">
        <v>418.8</v>
      </c>
      <c r="K11517">
        <v>30</v>
      </c>
      <c r="L11517">
        <v>1</v>
      </c>
      <c r="M11517">
        <v>52829.768554882539</v>
      </c>
      <c r="N11517">
        <v>12</v>
      </c>
      <c r="O11517">
        <v>70.352044007114458</v>
      </c>
      <c r="P11517" t="str">
        <f t="shared" si="358"/>
        <v>High School</v>
      </c>
      <c r="Q11517">
        <f t="shared" si="359"/>
        <v>10.87483010920768</v>
      </c>
    </row>
    <row r="11518" spans="1:17">
      <c r="A11518">
        <v>2024</v>
      </c>
      <c r="B11518">
        <v>2580</v>
      </c>
      <c r="C11518">
        <v>3</v>
      </c>
      <c r="D11518">
        <v>20230100826900</v>
      </c>
      <c r="E11518">
        <v>1</v>
      </c>
      <c r="F11518">
        <v>281.56</v>
      </c>
      <c r="G11518">
        <v>1</v>
      </c>
      <c r="H11518">
        <v>20230100826901</v>
      </c>
      <c r="I11518">
        <v>202301008269011</v>
      </c>
      <c r="J11518">
        <v>281.56</v>
      </c>
      <c r="K11518">
        <v>41</v>
      </c>
      <c r="L11518">
        <v>2</v>
      </c>
      <c r="M11518">
        <v>91810.676436023306</v>
      </c>
      <c r="N11518">
        <v>16</v>
      </c>
      <c r="O11518">
        <v>70.407289244140287</v>
      </c>
      <c r="P11518" t="str">
        <f t="shared" si="358"/>
        <v>College</v>
      </c>
      <c r="Q11518">
        <f t="shared" si="359"/>
        <v>11.427483870892145</v>
      </c>
    </row>
    <row r="11519" spans="1:17">
      <c r="A11519">
        <v>2024</v>
      </c>
      <c r="B11519">
        <v>2642</v>
      </c>
      <c r="C11519">
        <v>3</v>
      </c>
      <c r="D11519">
        <v>20230100823500</v>
      </c>
      <c r="E11519">
        <v>1</v>
      </c>
      <c r="F11519">
        <v>376.28</v>
      </c>
      <c r="G11519">
        <v>2</v>
      </c>
      <c r="H11519">
        <v>20230100823502</v>
      </c>
      <c r="I11519">
        <v>202301008235021</v>
      </c>
      <c r="J11519">
        <v>376.28</v>
      </c>
      <c r="K11519">
        <v>61</v>
      </c>
      <c r="L11519">
        <v>1</v>
      </c>
      <c r="M11519">
        <v>25834.486178175965</v>
      </c>
      <c r="N11519">
        <v>10</v>
      </c>
      <c r="O11519">
        <v>71.318256605726859</v>
      </c>
      <c r="P11519" t="str">
        <f t="shared" si="358"/>
        <v>High School</v>
      </c>
      <c r="Q11519">
        <f t="shared" si="359"/>
        <v>10.15946555192958</v>
      </c>
    </row>
    <row r="11520" spans="1:17">
      <c r="A11520">
        <v>2024</v>
      </c>
      <c r="B11520">
        <v>2809</v>
      </c>
      <c r="C11520">
        <v>3</v>
      </c>
      <c r="D11520">
        <v>0</v>
      </c>
      <c r="E11520">
        <v>1</v>
      </c>
      <c r="F11520">
        <v>280.44</v>
      </c>
      <c r="G11520">
        <v>2</v>
      </c>
      <c r="H11520">
        <v>0</v>
      </c>
      <c r="I11520">
        <v>0</v>
      </c>
      <c r="J11520">
        <v>280.44</v>
      </c>
      <c r="K11520">
        <v>44</v>
      </c>
      <c r="L11520">
        <v>1</v>
      </c>
      <c r="M11520">
        <v>117952.95227985173</v>
      </c>
      <c r="N11520">
        <v>18</v>
      </c>
      <c r="O11520">
        <v>72.349503713460564</v>
      </c>
      <c r="P11520" t="str">
        <f t="shared" si="358"/>
        <v>Grad School</v>
      </c>
      <c r="Q11520">
        <f t="shared" si="359"/>
        <v>11.678041114449256</v>
      </c>
    </row>
    <row r="11521" spans="1:17">
      <c r="A11521">
        <v>2024</v>
      </c>
      <c r="B11521">
        <v>2852</v>
      </c>
      <c r="C11521">
        <v>3</v>
      </c>
      <c r="D11521">
        <v>20230200825900</v>
      </c>
      <c r="E11521">
        <v>1</v>
      </c>
      <c r="F11521">
        <v>544.19000000000005</v>
      </c>
      <c r="G11521">
        <v>2</v>
      </c>
      <c r="H11521">
        <v>20230200825902</v>
      </c>
      <c r="I11521">
        <v>202302008259021</v>
      </c>
      <c r="J11521">
        <v>544.19000000000005</v>
      </c>
      <c r="K11521">
        <v>50</v>
      </c>
      <c r="L11521">
        <v>2</v>
      </c>
      <c r="M11521">
        <v>52491.851815845002</v>
      </c>
      <c r="N11521">
        <v>12</v>
      </c>
      <c r="O11521">
        <v>72.862641102272633</v>
      </c>
      <c r="P11521" t="str">
        <f t="shared" si="358"/>
        <v>High School</v>
      </c>
      <c r="Q11521">
        <f t="shared" si="359"/>
        <v>10.86841323302669</v>
      </c>
    </row>
    <row r="11522" spans="1:17">
      <c r="A11522">
        <v>2024</v>
      </c>
      <c r="B11522">
        <v>2867</v>
      </c>
      <c r="C11522">
        <v>3</v>
      </c>
      <c r="D11522">
        <v>20240300838600</v>
      </c>
      <c r="E11522">
        <v>1</v>
      </c>
      <c r="F11522">
        <v>339.01</v>
      </c>
      <c r="G11522">
        <v>2</v>
      </c>
      <c r="H11522">
        <v>20240300838602</v>
      </c>
      <c r="I11522">
        <v>202403008386021</v>
      </c>
      <c r="J11522">
        <v>339.01</v>
      </c>
      <c r="K11522">
        <v>28</v>
      </c>
      <c r="L11522">
        <v>2</v>
      </c>
      <c r="M11522">
        <v>115710.31400251391</v>
      </c>
      <c r="N11522">
        <v>18</v>
      </c>
      <c r="O11522">
        <v>72.26423775656643</v>
      </c>
      <c r="P11522" t="str">
        <f t="shared" si="358"/>
        <v>Grad School</v>
      </c>
      <c r="Q11522">
        <f t="shared" si="359"/>
        <v>11.658845053569181</v>
      </c>
    </row>
    <row r="11523" spans="1:17">
      <c r="A11523">
        <v>2024</v>
      </c>
      <c r="B11523">
        <v>2986</v>
      </c>
      <c r="C11523">
        <v>3</v>
      </c>
      <c r="D11523">
        <v>20230200822600</v>
      </c>
      <c r="E11523">
        <v>1</v>
      </c>
      <c r="F11523">
        <v>225.5</v>
      </c>
      <c r="G11523">
        <v>3</v>
      </c>
      <c r="H11523">
        <v>20230200822602</v>
      </c>
      <c r="I11523">
        <v>202302008226021</v>
      </c>
      <c r="J11523">
        <v>225.5</v>
      </c>
      <c r="K11523">
        <v>42</v>
      </c>
      <c r="L11523">
        <v>1</v>
      </c>
      <c r="M11523">
        <v>118917.78159319908</v>
      </c>
      <c r="N11523">
        <v>18</v>
      </c>
      <c r="O11523">
        <v>68.918022816486541</v>
      </c>
      <c r="P11523" t="str">
        <f t="shared" ref="P11523:P11586" si="360">IF(N11523&lt;=12,"High School",IF(N11523&lt;=16,"College","Grad School"))</f>
        <v>Grad School</v>
      </c>
      <c r="Q11523">
        <f t="shared" ref="Q11523:Q11586" si="361">LN(M11523)</f>
        <v>11.68618762232316</v>
      </c>
    </row>
    <row r="11524" spans="1:17">
      <c r="A11524">
        <v>2024</v>
      </c>
      <c r="B11524">
        <v>3080</v>
      </c>
      <c r="C11524">
        <v>3</v>
      </c>
      <c r="D11524">
        <v>0</v>
      </c>
      <c r="E11524">
        <v>1</v>
      </c>
      <c r="F11524">
        <v>278.20999999999998</v>
      </c>
      <c r="G11524">
        <v>2</v>
      </c>
      <c r="H11524">
        <v>0</v>
      </c>
      <c r="I11524">
        <v>0</v>
      </c>
      <c r="J11524">
        <v>278.20999999999998</v>
      </c>
      <c r="K11524">
        <v>52</v>
      </c>
      <c r="L11524">
        <v>2</v>
      </c>
      <c r="M11524">
        <v>140273.53950020339</v>
      </c>
      <c r="N11524">
        <v>20</v>
      </c>
      <c r="O11524">
        <v>71.606557355284323</v>
      </c>
      <c r="P11524" t="str">
        <f t="shared" si="360"/>
        <v>Grad School</v>
      </c>
      <c r="Q11524">
        <f t="shared" si="361"/>
        <v>11.8513496488751</v>
      </c>
    </row>
    <row r="11525" spans="1:17">
      <c r="A11525">
        <v>2024</v>
      </c>
      <c r="B11525">
        <v>3219</v>
      </c>
      <c r="C11525">
        <v>3</v>
      </c>
      <c r="D11525">
        <v>20230100828700</v>
      </c>
      <c r="E11525">
        <v>1</v>
      </c>
      <c r="F11525">
        <v>200.69</v>
      </c>
      <c r="G11525">
        <v>1</v>
      </c>
      <c r="H11525">
        <v>20230100828701</v>
      </c>
      <c r="I11525">
        <v>202301008287011</v>
      </c>
      <c r="J11525">
        <v>200.69</v>
      </c>
      <c r="K11525">
        <v>57</v>
      </c>
      <c r="L11525">
        <v>2</v>
      </c>
      <c r="M11525">
        <v>76657.794062484827</v>
      </c>
      <c r="N11525">
        <v>14</v>
      </c>
      <c r="O11525">
        <v>72.040209582642746</v>
      </c>
      <c r="P11525" t="str">
        <f t="shared" si="360"/>
        <v>College</v>
      </c>
      <c r="Q11525">
        <f t="shared" si="361"/>
        <v>11.247106562920271</v>
      </c>
    </row>
    <row r="11526" spans="1:17">
      <c r="A11526">
        <v>2024</v>
      </c>
      <c r="B11526">
        <v>3233</v>
      </c>
      <c r="C11526">
        <v>3</v>
      </c>
      <c r="D11526">
        <v>0</v>
      </c>
      <c r="E11526">
        <v>1</v>
      </c>
      <c r="F11526">
        <v>341.13</v>
      </c>
      <c r="G11526">
        <v>1</v>
      </c>
      <c r="H11526">
        <v>0</v>
      </c>
      <c r="I11526">
        <v>0</v>
      </c>
      <c r="J11526">
        <v>341.13</v>
      </c>
      <c r="K11526">
        <v>44</v>
      </c>
      <c r="L11526">
        <v>1</v>
      </c>
      <c r="M11526">
        <v>142267.62845185443</v>
      </c>
      <c r="N11526">
        <v>20</v>
      </c>
      <c r="O11526">
        <v>66.694677271063469</v>
      </c>
      <c r="P11526" t="str">
        <f t="shared" si="360"/>
        <v>Grad School</v>
      </c>
      <c r="Q11526">
        <f t="shared" si="361"/>
        <v>11.865465270158237</v>
      </c>
    </row>
    <row r="11527" spans="1:17">
      <c r="A11527">
        <v>2024</v>
      </c>
      <c r="B11527">
        <v>3278</v>
      </c>
      <c r="C11527">
        <v>3</v>
      </c>
      <c r="D11527">
        <v>0</v>
      </c>
      <c r="E11527">
        <v>1</v>
      </c>
      <c r="F11527">
        <v>1940.42</v>
      </c>
      <c r="G11527">
        <v>1</v>
      </c>
      <c r="H11527">
        <v>0</v>
      </c>
      <c r="I11527">
        <v>0</v>
      </c>
      <c r="J11527">
        <v>1940.42</v>
      </c>
      <c r="K11527">
        <v>37</v>
      </c>
      <c r="L11527">
        <v>2</v>
      </c>
      <c r="M11527">
        <v>99918.875671582806</v>
      </c>
      <c r="N11527">
        <v>16</v>
      </c>
      <c r="O11527">
        <v>68.881874259524949</v>
      </c>
      <c r="P11527" t="str">
        <f t="shared" si="360"/>
        <v>College</v>
      </c>
      <c r="Q11527">
        <f t="shared" si="361"/>
        <v>11.51211389245015</v>
      </c>
    </row>
    <row r="11528" spans="1:17">
      <c r="A11528">
        <v>2024</v>
      </c>
      <c r="B11528">
        <v>3407</v>
      </c>
      <c r="C11528">
        <v>3</v>
      </c>
      <c r="D11528">
        <v>20231200385300</v>
      </c>
      <c r="E11528">
        <v>1</v>
      </c>
      <c r="F11528">
        <v>3085.71</v>
      </c>
      <c r="G11528">
        <v>3</v>
      </c>
      <c r="H11528">
        <v>20231200385303</v>
      </c>
      <c r="I11528">
        <v>202312003853031</v>
      </c>
      <c r="J11528">
        <v>3426.14</v>
      </c>
      <c r="K11528">
        <v>32</v>
      </c>
      <c r="L11528">
        <v>1</v>
      </c>
      <c r="M11528">
        <v>53839.15088737027</v>
      </c>
      <c r="N11528">
        <v>12</v>
      </c>
      <c r="O11528">
        <v>71.423890841844027</v>
      </c>
      <c r="P11528" t="str">
        <f t="shared" si="360"/>
        <v>High School</v>
      </c>
      <c r="Q11528">
        <f t="shared" si="361"/>
        <v>10.893756193157289</v>
      </c>
    </row>
    <row r="11529" spans="1:17">
      <c r="A11529">
        <v>2024</v>
      </c>
      <c r="B11529">
        <v>3506</v>
      </c>
      <c r="C11529">
        <v>3</v>
      </c>
      <c r="D11529">
        <v>20240300395100</v>
      </c>
      <c r="E11529">
        <v>1</v>
      </c>
      <c r="F11529">
        <v>3016.97</v>
      </c>
      <c r="G11529">
        <v>1</v>
      </c>
      <c r="H11529">
        <v>20240300395101</v>
      </c>
      <c r="I11529">
        <v>202403003951011</v>
      </c>
      <c r="J11529">
        <v>3016.97</v>
      </c>
      <c r="K11529">
        <v>46</v>
      </c>
      <c r="L11529">
        <v>1</v>
      </c>
      <c r="M11529">
        <v>51532.773836207503</v>
      </c>
      <c r="N11529">
        <v>12</v>
      </c>
      <c r="O11529">
        <v>66.829314892489762</v>
      </c>
      <c r="P11529" t="str">
        <f t="shared" si="360"/>
        <v>High School</v>
      </c>
      <c r="Q11529">
        <f t="shared" si="361"/>
        <v>10.849973269413731</v>
      </c>
    </row>
    <row r="11530" spans="1:17">
      <c r="A11530">
        <v>2024</v>
      </c>
      <c r="B11530">
        <v>3532</v>
      </c>
      <c r="C11530">
        <v>3</v>
      </c>
      <c r="D11530">
        <v>0</v>
      </c>
      <c r="E11530">
        <v>1</v>
      </c>
      <c r="F11530">
        <v>1636.9</v>
      </c>
      <c r="G11530">
        <v>1</v>
      </c>
      <c r="H11530">
        <v>0</v>
      </c>
      <c r="I11530">
        <v>0</v>
      </c>
      <c r="J11530">
        <v>1636.9</v>
      </c>
      <c r="K11530">
        <v>53</v>
      </c>
      <c r="L11530">
        <v>2</v>
      </c>
      <c r="M11530">
        <v>96628.300441009225</v>
      </c>
      <c r="N11530">
        <v>16</v>
      </c>
      <c r="O11530">
        <v>70.601665932969098</v>
      </c>
      <c r="P11530" t="str">
        <f t="shared" si="360"/>
        <v>College</v>
      </c>
      <c r="Q11530">
        <f t="shared" si="361"/>
        <v>11.478626942522515</v>
      </c>
    </row>
    <row r="11531" spans="1:17">
      <c r="A11531">
        <v>2024</v>
      </c>
      <c r="B11531">
        <v>3801</v>
      </c>
      <c r="C11531">
        <v>3</v>
      </c>
      <c r="D11531">
        <v>20230300381600</v>
      </c>
      <c r="E11531">
        <v>1</v>
      </c>
      <c r="F11531">
        <v>1673.8</v>
      </c>
      <c r="G11531">
        <v>1</v>
      </c>
      <c r="H11531">
        <v>20230300381601</v>
      </c>
      <c r="I11531">
        <v>202303003816011</v>
      </c>
      <c r="J11531">
        <v>1673.8</v>
      </c>
      <c r="K11531">
        <v>39</v>
      </c>
      <c r="L11531">
        <v>2</v>
      </c>
      <c r="M11531">
        <v>93686.530992994449</v>
      </c>
      <c r="N11531">
        <v>16</v>
      </c>
      <c r="O11531">
        <v>65.523714348523384</v>
      </c>
      <c r="P11531" t="str">
        <f t="shared" si="360"/>
        <v>College</v>
      </c>
      <c r="Q11531">
        <f t="shared" si="361"/>
        <v>11.447709711821425</v>
      </c>
    </row>
    <row r="11532" spans="1:17">
      <c r="A11532">
        <v>2024</v>
      </c>
      <c r="B11532">
        <v>3814</v>
      </c>
      <c r="C11532">
        <v>3</v>
      </c>
      <c r="D11532">
        <v>20240300393800</v>
      </c>
      <c r="E11532">
        <v>1</v>
      </c>
      <c r="F11532">
        <v>1676.93</v>
      </c>
      <c r="G11532">
        <v>1</v>
      </c>
      <c r="H11532">
        <v>20240300393801</v>
      </c>
      <c r="I11532">
        <v>202403003938011</v>
      </c>
      <c r="J11532">
        <v>1676.93</v>
      </c>
      <c r="K11532">
        <v>51</v>
      </c>
      <c r="L11532">
        <v>2</v>
      </c>
      <c r="M11532">
        <v>60206.707104972993</v>
      </c>
      <c r="N11532">
        <v>12</v>
      </c>
      <c r="O11532">
        <v>68.397926902483277</v>
      </c>
      <c r="P11532" t="str">
        <f t="shared" si="360"/>
        <v>High School</v>
      </c>
      <c r="Q11532">
        <f t="shared" si="361"/>
        <v>11.005539038794737</v>
      </c>
    </row>
    <row r="11533" spans="1:17">
      <c r="A11533">
        <v>2024</v>
      </c>
      <c r="B11533">
        <v>3863</v>
      </c>
      <c r="C11533">
        <v>3</v>
      </c>
      <c r="D11533">
        <v>20231200379800</v>
      </c>
      <c r="E11533">
        <v>1</v>
      </c>
      <c r="F11533">
        <v>2688.77</v>
      </c>
      <c r="G11533">
        <v>2</v>
      </c>
      <c r="H11533">
        <v>20231200379802</v>
      </c>
      <c r="I11533">
        <v>202312003798021</v>
      </c>
      <c r="J11533">
        <v>2400.46</v>
      </c>
      <c r="K11533">
        <v>39</v>
      </c>
      <c r="L11533">
        <v>2</v>
      </c>
      <c r="M11533">
        <v>117079.44887067142</v>
      </c>
      <c r="N11533">
        <v>18</v>
      </c>
      <c r="O11533">
        <v>68.664438696125913</v>
      </c>
      <c r="P11533" t="str">
        <f t="shared" si="360"/>
        <v>Grad School</v>
      </c>
      <c r="Q11533">
        <f t="shared" si="361"/>
        <v>11.670608033506319</v>
      </c>
    </row>
    <row r="11534" spans="1:17">
      <c r="A11534">
        <v>2024</v>
      </c>
      <c r="B11534">
        <v>3931</v>
      </c>
      <c r="C11534">
        <v>3</v>
      </c>
      <c r="D11534">
        <v>0</v>
      </c>
      <c r="E11534">
        <v>1</v>
      </c>
      <c r="F11534">
        <v>2468.21</v>
      </c>
      <c r="G11534">
        <v>2</v>
      </c>
      <c r="H11534">
        <v>0</v>
      </c>
      <c r="I11534">
        <v>0</v>
      </c>
      <c r="J11534">
        <v>2468.21</v>
      </c>
      <c r="K11534">
        <v>47</v>
      </c>
      <c r="L11534">
        <v>2</v>
      </c>
      <c r="M11534">
        <v>74280.07226437761</v>
      </c>
      <c r="N11534">
        <v>14</v>
      </c>
      <c r="O11534">
        <v>69.777123706076296</v>
      </c>
      <c r="P11534" t="str">
        <f t="shared" si="360"/>
        <v>College</v>
      </c>
      <c r="Q11534">
        <f t="shared" si="361"/>
        <v>11.215597988330703</v>
      </c>
    </row>
    <row r="11535" spans="1:17">
      <c r="A11535">
        <v>2024</v>
      </c>
      <c r="B11535">
        <v>3939</v>
      </c>
      <c r="C11535">
        <v>3</v>
      </c>
      <c r="D11535">
        <v>0</v>
      </c>
      <c r="E11535">
        <v>1</v>
      </c>
      <c r="F11535">
        <v>1775.28</v>
      </c>
      <c r="G11535">
        <v>2</v>
      </c>
      <c r="H11535">
        <v>0</v>
      </c>
      <c r="I11535">
        <v>0</v>
      </c>
      <c r="J11535">
        <v>1775.28</v>
      </c>
      <c r="K11535">
        <v>57</v>
      </c>
      <c r="L11535">
        <v>1</v>
      </c>
      <c r="M11535">
        <v>95668.435685838907</v>
      </c>
      <c r="N11535">
        <v>16</v>
      </c>
      <c r="O11535">
        <v>70.221465835259423</v>
      </c>
      <c r="P11535" t="str">
        <f t="shared" si="360"/>
        <v>College</v>
      </c>
      <c r="Q11535">
        <f t="shared" si="361"/>
        <v>11.468643697392288</v>
      </c>
    </row>
    <row r="11536" spans="1:17">
      <c r="A11536">
        <v>2024</v>
      </c>
      <c r="B11536">
        <v>3961</v>
      </c>
      <c r="C11536">
        <v>3</v>
      </c>
      <c r="D11536">
        <v>20231200382400</v>
      </c>
      <c r="E11536">
        <v>1</v>
      </c>
      <c r="F11536">
        <v>2674.62</v>
      </c>
      <c r="G11536">
        <v>3</v>
      </c>
      <c r="H11536">
        <v>20231200382403</v>
      </c>
      <c r="I11536">
        <v>202312003824031</v>
      </c>
      <c r="J11536">
        <v>3235.56</v>
      </c>
      <c r="K11536">
        <v>26</v>
      </c>
      <c r="L11536">
        <v>2</v>
      </c>
      <c r="M11536">
        <v>97261.230559032207</v>
      </c>
      <c r="N11536">
        <v>16</v>
      </c>
      <c r="O11536">
        <v>71.009716356949241</v>
      </c>
      <c r="P11536" t="str">
        <f t="shared" si="360"/>
        <v>College</v>
      </c>
      <c r="Q11536">
        <f t="shared" si="361"/>
        <v>11.485155736140047</v>
      </c>
    </row>
    <row r="11537" spans="1:17">
      <c r="A11537">
        <v>2024</v>
      </c>
      <c r="B11537">
        <v>4001</v>
      </c>
      <c r="C11537">
        <v>3</v>
      </c>
      <c r="D11537">
        <v>20230300382200</v>
      </c>
      <c r="E11537">
        <v>1</v>
      </c>
      <c r="F11537">
        <v>2198.2399999999998</v>
      </c>
      <c r="G11537">
        <v>1</v>
      </c>
      <c r="H11537">
        <v>20230300382201</v>
      </c>
      <c r="I11537">
        <v>202303003822011</v>
      </c>
      <c r="J11537">
        <v>2198.2399999999998</v>
      </c>
      <c r="K11537">
        <v>40</v>
      </c>
      <c r="L11537">
        <v>2</v>
      </c>
      <c r="M11537">
        <v>66778.023862415954</v>
      </c>
      <c r="N11537">
        <v>14</v>
      </c>
      <c r="O11537">
        <v>71.784964798779541</v>
      </c>
      <c r="P11537" t="str">
        <f t="shared" si="360"/>
        <v>College</v>
      </c>
      <c r="Q11537">
        <f t="shared" si="361"/>
        <v>11.109129321302028</v>
      </c>
    </row>
    <row r="11538" spans="1:17">
      <c r="A11538">
        <v>2024</v>
      </c>
      <c r="B11538">
        <v>4031</v>
      </c>
      <c r="C11538">
        <v>3</v>
      </c>
      <c r="D11538">
        <v>20240200394500</v>
      </c>
      <c r="E11538">
        <v>1</v>
      </c>
      <c r="F11538">
        <v>4032.16</v>
      </c>
      <c r="G11538">
        <v>2</v>
      </c>
      <c r="H11538">
        <v>20240200394502</v>
      </c>
      <c r="I11538">
        <v>202402003945021</v>
      </c>
      <c r="J11538">
        <v>4032.16</v>
      </c>
      <c r="K11538">
        <v>44</v>
      </c>
      <c r="L11538">
        <v>2</v>
      </c>
      <c r="M11538">
        <v>113980.00977721004</v>
      </c>
      <c r="N11538">
        <v>18</v>
      </c>
      <c r="O11538">
        <v>66.962417169060956</v>
      </c>
      <c r="P11538" t="str">
        <f t="shared" si="360"/>
        <v>Grad School</v>
      </c>
      <c r="Q11538">
        <f t="shared" si="361"/>
        <v>11.643778359169037</v>
      </c>
    </row>
    <row r="11539" spans="1:17">
      <c r="A11539">
        <v>2024</v>
      </c>
      <c r="B11539">
        <v>4099</v>
      </c>
      <c r="C11539">
        <v>3</v>
      </c>
      <c r="D11539">
        <v>0</v>
      </c>
      <c r="E11539">
        <v>1</v>
      </c>
      <c r="F11539">
        <v>1661.09</v>
      </c>
      <c r="G11539">
        <v>2</v>
      </c>
      <c r="H11539">
        <v>0</v>
      </c>
      <c r="I11539">
        <v>0</v>
      </c>
      <c r="J11539">
        <v>1749.52</v>
      </c>
      <c r="K11539">
        <v>25</v>
      </c>
      <c r="L11539">
        <v>2</v>
      </c>
      <c r="M11539">
        <v>97486.940273946559</v>
      </c>
      <c r="N11539">
        <v>16</v>
      </c>
      <c r="O11539">
        <v>70.210229189472344</v>
      </c>
      <c r="P11539" t="str">
        <f t="shared" si="360"/>
        <v>College</v>
      </c>
      <c r="Q11539">
        <f t="shared" si="361"/>
        <v>11.487473702106143</v>
      </c>
    </row>
    <row r="11540" spans="1:17">
      <c r="A11540">
        <v>2024</v>
      </c>
      <c r="B11540">
        <v>4122</v>
      </c>
      <c r="C11540">
        <v>3</v>
      </c>
      <c r="D11540">
        <v>0</v>
      </c>
      <c r="E11540">
        <v>1</v>
      </c>
      <c r="F11540">
        <v>1832.91</v>
      </c>
      <c r="G11540">
        <v>2</v>
      </c>
      <c r="H11540">
        <v>0</v>
      </c>
      <c r="I11540">
        <v>0</v>
      </c>
      <c r="J11540">
        <v>1832.91</v>
      </c>
      <c r="K11540">
        <v>37</v>
      </c>
      <c r="L11540">
        <v>1</v>
      </c>
      <c r="M11540">
        <v>75073.280385669132</v>
      </c>
      <c r="N11540">
        <v>14</v>
      </c>
      <c r="O11540">
        <v>66.031690061075381</v>
      </c>
      <c r="P11540" t="str">
        <f t="shared" si="360"/>
        <v>College</v>
      </c>
      <c r="Q11540">
        <f t="shared" si="361"/>
        <v>11.226219987303409</v>
      </c>
    </row>
    <row r="11541" spans="1:17">
      <c r="A11541">
        <v>2024</v>
      </c>
      <c r="B11541">
        <v>4127</v>
      </c>
      <c r="C11541">
        <v>3</v>
      </c>
      <c r="D11541">
        <v>0</v>
      </c>
      <c r="E11541">
        <v>1</v>
      </c>
      <c r="F11541">
        <v>2731.82</v>
      </c>
      <c r="G11541">
        <v>6</v>
      </c>
      <c r="H11541">
        <v>0</v>
      </c>
      <c r="I11541">
        <v>0</v>
      </c>
      <c r="J11541">
        <v>2731.82</v>
      </c>
      <c r="K11541">
        <v>32</v>
      </c>
      <c r="L11541">
        <v>1</v>
      </c>
      <c r="M11541">
        <v>96503.527300283517</v>
      </c>
      <c r="N11541">
        <v>16</v>
      </c>
      <c r="O11541">
        <v>72.302402939073062</v>
      </c>
      <c r="P11541" t="str">
        <f t="shared" si="360"/>
        <v>College</v>
      </c>
      <c r="Q11541">
        <f t="shared" si="361"/>
        <v>11.477334838993601</v>
      </c>
    </row>
    <row r="11542" spans="1:17">
      <c r="A11542">
        <v>2024</v>
      </c>
      <c r="B11542">
        <v>4128</v>
      </c>
      <c r="C11542">
        <v>3</v>
      </c>
      <c r="D11542">
        <v>0</v>
      </c>
      <c r="E11542">
        <v>1</v>
      </c>
      <c r="F11542">
        <v>1903.82</v>
      </c>
      <c r="G11542">
        <v>1</v>
      </c>
      <c r="H11542">
        <v>0</v>
      </c>
      <c r="I11542">
        <v>0</v>
      </c>
      <c r="J11542">
        <v>1903.82</v>
      </c>
      <c r="K11542">
        <v>28</v>
      </c>
      <c r="L11542">
        <v>1</v>
      </c>
      <c r="M11542">
        <v>89642.698879703312</v>
      </c>
      <c r="N11542">
        <v>16</v>
      </c>
      <c r="O11542">
        <v>73.711834177008498</v>
      </c>
      <c r="P11542" t="str">
        <f t="shared" si="360"/>
        <v>College</v>
      </c>
      <c r="Q11542">
        <f t="shared" si="361"/>
        <v>11.403587035445822</v>
      </c>
    </row>
    <row r="11543" spans="1:17">
      <c r="A11543">
        <v>2024</v>
      </c>
      <c r="B11543">
        <v>4166</v>
      </c>
      <c r="C11543">
        <v>3</v>
      </c>
      <c r="D11543">
        <v>20240204791400</v>
      </c>
      <c r="E11543">
        <v>1</v>
      </c>
      <c r="F11543">
        <v>2136.7600000000002</v>
      </c>
      <c r="G11543">
        <v>2</v>
      </c>
      <c r="H11543">
        <v>20240204791402</v>
      </c>
      <c r="I11543">
        <v>202402047914022</v>
      </c>
      <c r="J11543">
        <v>2136.7600000000002</v>
      </c>
      <c r="K11543">
        <v>47</v>
      </c>
      <c r="L11543">
        <v>2</v>
      </c>
      <c r="M11543">
        <v>112068.96534628082</v>
      </c>
      <c r="N11543">
        <v>18</v>
      </c>
      <c r="O11543">
        <v>70.334060705854995</v>
      </c>
      <c r="P11543" t="str">
        <f t="shared" si="360"/>
        <v>Grad School</v>
      </c>
      <c r="Q11543">
        <f t="shared" si="361"/>
        <v>11.626869722793952</v>
      </c>
    </row>
    <row r="11544" spans="1:17">
      <c r="A11544">
        <v>2024</v>
      </c>
      <c r="B11544">
        <v>4203</v>
      </c>
      <c r="C11544">
        <v>3</v>
      </c>
      <c r="D11544">
        <v>20230200386700</v>
      </c>
      <c r="E11544">
        <v>1</v>
      </c>
      <c r="F11544">
        <v>2841.5</v>
      </c>
      <c r="G11544">
        <v>2</v>
      </c>
      <c r="H11544">
        <v>20230200386702</v>
      </c>
      <c r="I11544">
        <v>202302003867021</v>
      </c>
      <c r="J11544">
        <v>2841.5</v>
      </c>
      <c r="K11544">
        <v>52</v>
      </c>
      <c r="L11544">
        <v>2</v>
      </c>
      <c r="M11544">
        <v>73590.230612928281</v>
      </c>
      <c r="N11544">
        <v>14</v>
      </c>
      <c r="O11544">
        <v>67.20018268609941</v>
      </c>
      <c r="P11544" t="str">
        <f t="shared" si="360"/>
        <v>College</v>
      </c>
      <c r="Q11544">
        <f t="shared" si="361"/>
        <v>11.206267559669346</v>
      </c>
    </row>
    <row r="11545" spans="1:17">
      <c r="A11545">
        <v>2024</v>
      </c>
      <c r="B11545">
        <v>4283</v>
      </c>
      <c r="C11545">
        <v>3</v>
      </c>
      <c r="D11545">
        <v>20230100394300</v>
      </c>
      <c r="E11545">
        <v>1</v>
      </c>
      <c r="F11545">
        <v>1092.25</v>
      </c>
      <c r="G11545">
        <v>1</v>
      </c>
      <c r="H11545">
        <v>20230100394301</v>
      </c>
      <c r="I11545">
        <v>202301003943011</v>
      </c>
      <c r="J11545">
        <v>1092.25</v>
      </c>
      <c r="K11545">
        <v>49</v>
      </c>
      <c r="L11545">
        <v>2</v>
      </c>
      <c r="M11545">
        <v>74312.696202087667</v>
      </c>
      <c r="N11545">
        <v>14</v>
      </c>
      <c r="O11545">
        <v>68.141998519570734</v>
      </c>
      <c r="P11545" t="str">
        <f t="shared" si="360"/>
        <v>College</v>
      </c>
      <c r="Q11545">
        <f t="shared" si="361"/>
        <v>11.216037093659596</v>
      </c>
    </row>
    <row r="11546" spans="1:17">
      <c r="A11546">
        <v>2024</v>
      </c>
      <c r="B11546">
        <v>4291</v>
      </c>
      <c r="C11546">
        <v>3</v>
      </c>
      <c r="D11546">
        <v>20240100385300</v>
      </c>
      <c r="E11546">
        <v>1</v>
      </c>
      <c r="F11546">
        <v>2755.67</v>
      </c>
      <c r="G11546">
        <v>1</v>
      </c>
      <c r="H11546">
        <v>20240100385301</v>
      </c>
      <c r="I11546">
        <v>202401003853011</v>
      </c>
      <c r="J11546">
        <v>2755.67</v>
      </c>
      <c r="K11546">
        <v>29</v>
      </c>
      <c r="L11546">
        <v>1</v>
      </c>
      <c r="M11546">
        <v>123814.23188288913</v>
      </c>
      <c r="N11546">
        <v>18</v>
      </c>
      <c r="O11546">
        <v>67.873933981714686</v>
      </c>
      <c r="P11546" t="str">
        <f t="shared" si="360"/>
        <v>Grad School</v>
      </c>
      <c r="Q11546">
        <f t="shared" si="361"/>
        <v>11.7265375912917</v>
      </c>
    </row>
    <row r="11547" spans="1:17">
      <c r="A11547">
        <v>2024</v>
      </c>
      <c r="B11547">
        <v>4388</v>
      </c>
      <c r="C11547">
        <v>3</v>
      </c>
      <c r="D11547">
        <v>20231200381000</v>
      </c>
      <c r="E11547">
        <v>1</v>
      </c>
      <c r="F11547">
        <v>1197.25</v>
      </c>
      <c r="G11547">
        <v>4</v>
      </c>
      <c r="H11547">
        <v>20231200381002</v>
      </c>
      <c r="I11547">
        <v>202312003810021</v>
      </c>
      <c r="J11547">
        <v>1197.25</v>
      </c>
      <c r="K11547">
        <v>43</v>
      </c>
      <c r="L11547">
        <v>2</v>
      </c>
      <c r="M11547">
        <v>38050.683552318042</v>
      </c>
      <c r="N11547">
        <v>10</v>
      </c>
      <c r="O11547">
        <v>71.227536106869948</v>
      </c>
      <c r="P11547" t="str">
        <f t="shared" si="360"/>
        <v>High School</v>
      </c>
      <c r="Q11547">
        <f t="shared" si="361"/>
        <v>10.546674327709759</v>
      </c>
    </row>
    <row r="11548" spans="1:17">
      <c r="A11548">
        <v>2024</v>
      </c>
      <c r="B11548">
        <v>4481</v>
      </c>
      <c r="C11548">
        <v>3</v>
      </c>
      <c r="D11548">
        <v>20240304794100</v>
      </c>
      <c r="E11548">
        <v>1</v>
      </c>
      <c r="F11548">
        <v>4208</v>
      </c>
      <c r="G11548">
        <v>2</v>
      </c>
      <c r="H11548">
        <v>20240304794102</v>
      </c>
      <c r="I11548">
        <v>202403047941021</v>
      </c>
      <c r="J11548">
        <v>4208</v>
      </c>
      <c r="K11548">
        <v>29</v>
      </c>
      <c r="L11548">
        <v>2</v>
      </c>
      <c r="M11548">
        <v>99883.444453470074</v>
      </c>
      <c r="N11548">
        <v>16</v>
      </c>
      <c r="O11548">
        <v>70.318639505784361</v>
      </c>
      <c r="P11548" t="str">
        <f t="shared" si="360"/>
        <v>College</v>
      </c>
      <c r="Q11548">
        <f t="shared" si="361"/>
        <v>11.511759229716887</v>
      </c>
    </row>
    <row r="11549" spans="1:17">
      <c r="A11549">
        <v>2024</v>
      </c>
      <c r="B11549">
        <v>4482</v>
      </c>
      <c r="C11549">
        <v>3</v>
      </c>
      <c r="D11549">
        <v>20230100390100</v>
      </c>
      <c r="E11549">
        <v>1</v>
      </c>
      <c r="F11549">
        <v>1635.53</v>
      </c>
      <c r="G11549">
        <v>1</v>
      </c>
      <c r="H11549">
        <v>20230100390101</v>
      </c>
      <c r="I11549">
        <v>202301003901011</v>
      </c>
      <c r="J11549">
        <v>1635.53</v>
      </c>
      <c r="K11549">
        <v>44</v>
      </c>
      <c r="L11549">
        <v>2</v>
      </c>
      <c r="M11549">
        <v>89855.190536486349</v>
      </c>
      <c r="N11549">
        <v>16</v>
      </c>
      <c r="O11549">
        <v>64.830537279156573</v>
      </c>
      <c r="P11549" t="str">
        <f t="shared" si="360"/>
        <v>College</v>
      </c>
      <c r="Q11549">
        <f t="shared" si="361"/>
        <v>11.405954659452288</v>
      </c>
    </row>
    <row r="11550" spans="1:17">
      <c r="A11550">
        <v>2024</v>
      </c>
      <c r="B11550">
        <v>4539</v>
      </c>
      <c r="C11550">
        <v>3</v>
      </c>
      <c r="D11550">
        <v>20240100395300</v>
      </c>
      <c r="E11550">
        <v>1</v>
      </c>
      <c r="F11550">
        <v>1494.68</v>
      </c>
      <c r="G11550">
        <v>1</v>
      </c>
      <c r="H11550">
        <v>20240100395301</v>
      </c>
      <c r="I11550">
        <v>202401003953011</v>
      </c>
      <c r="J11550">
        <v>1494.68</v>
      </c>
      <c r="K11550">
        <v>56</v>
      </c>
      <c r="L11550">
        <v>2</v>
      </c>
      <c r="M11550">
        <v>55202.489879981389</v>
      </c>
      <c r="N11550">
        <v>12</v>
      </c>
      <c r="O11550">
        <v>68.256253715025949</v>
      </c>
      <c r="P11550" t="str">
        <f t="shared" si="360"/>
        <v>High School</v>
      </c>
      <c r="Q11550">
        <f t="shared" si="361"/>
        <v>10.91876333776932</v>
      </c>
    </row>
    <row r="11551" spans="1:17">
      <c r="A11551">
        <v>2024</v>
      </c>
      <c r="B11551">
        <v>4894</v>
      </c>
      <c r="C11551">
        <v>3</v>
      </c>
      <c r="D11551">
        <v>20221202873100</v>
      </c>
      <c r="E11551">
        <v>1</v>
      </c>
      <c r="F11551">
        <v>2708.52</v>
      </c>
      <c r="G11551">
        <v>2</v>
      </c>
      <c r="H11551">
        <v>20221202873102</v>
      </c>
      <c r="I11551">
        <v>202212028731021</v>
      </c>
      <c r="J11551">
        <v>3109.58</v>
      </c>
      <c r="K11551">
        <v>37</v>
      </c>
      <c r="L11551">
        <v>1</v>
      </c>
      <c r="M11551">
        <v>75799.432880073378</v>
      </c>
      <c r="N11551">
        <v>14</v>
      </c>
      <c r="O11551">
        <v>69.799703608070971</v>
      </c>
      <c r="P11551" t="str">
        <f t="shared" si="360"/>
        <v>College</v>
      </c>
      <c r="Q11551">
        <f t="shared" si="361"/>
        <v>11.235846089809247</v>
      </c>
    </row>
    <row r="11552" spans="1:17">
      <c r="A11552">
        <v>2024</v>
      </c>
      <c r="B11552">
        <v>4926</v>
      </c>
      <c r="C11552">
        <v>3</v>
      </c>
      <c r="D11552">
        <v>20230200395100</v>
      </c>
      <c r="E11552">
        <v>1</v>
      </c>
      <c r="F11552">
        <v>1943.79</v>
      </c>
      <c r="G11552">
        <v>1</v>
      </c>
      <c r="H11552">
        <v>20230200395101</v>
      </c>
      <c r="I11552">
        <v>202302003951011</v>
      </c>
      <c r="J11552">
        <v>1943.79</v>
      </c>
      <c r="K11552">
        <v>54</v>
      </c>
      <c r="L11552">
        <v>2</v>
      </c>
      <c r="M11552">
        <v>75328.302778806043</v>
      </c>
      <c r="N11552">
        <v>14</v>
      </c>
      <c r="O11552">
        <v>70.49321530542349</v>
      </c>
      <c r="P11552" t="str">
        <f t="shared" si="360"/>
        <v>College</v>
      </c>
      <c r="Q11552">
        <f t="shared" si="361"/>
        <v>11.229611210084126</v>
      </c>
    </row>
    <row r="11553" spans="1:17">
      <c r="A11553">
        <v>2024</v>
      </c>
      <c r="B11553">
        <v>4971</v>
      </c>
      <c r="C11553">
        <v>3</v>
      </c>
      <c r="D11553">
        <v>0</v>
      </c>
      <c r="E11553">
        <v>1</v>
      </c>
      <c r="F11553">
        <v>1790.94</v>
      </c>
      <c r="G11553">
        <v>2</v>
      </c>
      <c r="H11553">
        <v>0</v>
      </c>
      <c r="I11553">
        <v>0</v>
      </c>
      <c r="J11553">
        <v>1790.94</v>
      </c>
      <c r="K11553">
        <v>33</v>
      </c>
      <c r="L11553">
        <v>2</v>
      </c>
      <c r="M11553">
        <v>72266.007913049005</v>
      </c>
      <c r="N11553">
        <v>14</v>
      </c>
      <c r="O11553">
        <v>72.662580144989278</v>
      </c>
      <c r="P11553" t="str">
        <f t="shared" si="360"/>
        <v>College</v>
      </c>
      <c r="Q11553">
        <f t="shared" si="361"/>
        <v>11.188109144243631</v>
      </c>
    </row>
    <row r="11554" spans="1:17">
      <c r="A11554">
        <v>2024</v>
      </c>
      <c r="B11554">
        <v>5200</v>
      </c>
      <c r="C11554">
        <v>3</v>
      </c>
      <c r="D11554">
        <v>20221205295500</v>
      </c>
      <c r="E11554">
        <v>1</v>
      </c>
      <c r="F11554">
        <v>1647.79</v>
      </c>
      <c r="G11554">
        <v>3</v>
      </c>
      <c r="H11554">
        <v>20221205295502</v>
      </c>
      <c r="I11554">
        <v>202212052955022</v>
      </c>
      <c r="J11554">
        <v>1423.21</v>
      </c>
      <c r="K11554">
        <v>26</v>
      </c>
      <c r="L11554">
        <v>1</v>
      </c>
      <c r="M11554">
        <v>101642.99207641164</v>
      </c>
      <c r="N11554">
        <v>16</v>
      </c>
      <c r="O11554">
        <v>72.46920421100603</v>
      </c>
      <c r="P11554" t="str">
        <f t="shared" si="360"/>
        <v>College</v>
      </c>
      <c r="Q11554">
        <f t="shared" si="361"/>
        <v>11.529221874982035</v>
      </c>
    </row>
    <row r="11555" spans="1:17">
      <c r="A11555">
        <v>2024</v>
      </c>
      <c r="B11555">
        <v>5285</v>
      </c>
      <c r="C11555">
        <v>3</v>
      </c>
      <c r="D11555">
        <v>20230100706400</v>
      </c>
      <c r="E11555">
        <v>1</v>
      </c>
      <c r="F11555">
        <v>824.42</v>
      </c>
      <c r="G11555">
        <v>2</v>
      </c>
      <c r="H11555">
        <v>20230100706402</v>
      </c>
      <c r="I11555">
        <v>202301007064022</v>
      </c>
      <c r="J11555">
        <v>1241.71</v>
      </c>
      <c r="K11555">
        <v>38</v>
      </c>
      <c r="L11555">
        <v>2</v>
      </c>
      <c r="M11555">
        <v>49250.939118518094</v>
      </c>
      <c r="N11555">
        <v>12</v>
      </c>
      <c r="O11555">
        <v>70.689246567953518</v>
      </c>
      <c r="P11555" t="str">
        <f t="shared" si="360"/>
        <v>High School</v>
      </c>
      <c r="Q11555">
        <f t="shared" si="361"/>
        <v>10.804683714814741</v>
      </c>
    </row>
    <row r="11556" spans="1:17">
      <c r="A11556">
        <v>2024</v>
      </c>
      <c r="B11556">
        <v>5299</v>
      </c>
      <c r="C11556">
        <v>3</v>
      </c>
      <c r="D11556">
        <v>20230200692800</v>
      </c>
      <c r="E11556">
        <v>1</v>
      </c>
      <c r="F11556">
        <v>817.05</v>
      </c>
      <c r="G11556">
        <v>1</v>
      </c>
      <c r="H11556">
        <v>20230200692801</v>
      </c>
      <c r="I11556">
        <v>202302006928011</v>
      </c>
      <c r="J11556">
        <v>817.05</v>
      </c>
      <c r="K11556">
        <v>59</v>
      </c>
      <c r="L11556">
        <v>1</v>
      </c>
      <c r="M11556">
        <v>51011.976359875378</v>
      </c>
      <c r="N11556">
        <v>12</v>
      </c>
      <c r="O11556">
        <v>71.359880550620943</v>
      </c>
      <c r="P11556" t="str">
        <f t="shared" si="360"/>
        <v>High School</v>
      </c>
      <c r="Q11556">
        <f t="shared" si="361"/>
        <v>10.839815714723869</v>
      </c>
    </row>
    <row r="11557" spans="1:17">
      <c r="A11557">
        <v>2024</v>
      </c>
      <c r="B11557">
        <v>5359</v>
      </c>
      <c r="C11557">
        <v>3</v>
      </c>
      <c r="D11557">
        <v>20240300703600</v>
      </c>
      <c r="E11557">
        <v>1</v>
      </c>
      <c r="F11557">
        <v>1652.24</v>
      </c>
      <c r="G11557">
        <v>1</v>
      </c>
      <c r="H11557">
        <v>20240300703601</v>
      </c>
      <c r="I11557">
        <v>202403007036011</v>
      </c>
      <c r="J11557">
        <v>1652.24</v>
      </c>
      <c r="K11557">
        <v>49</v>
      </c>
      <c r="L11557">
        <v>1</v>
      </c>
      <c r="M11557">
        <v>28558.523337351449</v>
      </c>
      <c r="N11557">
        <v>10</v>
      </c>
      <c r="O11557">
        <v>67.842942932807674</v>
      </c>
      <c r="P11557" t="str">
        <f t="shared" si="360"/>
        <v>High School</v>
      </c>
      <c r="Q11557">
        <f t="shared" si="361"/>
        <v>10.25971071124258</v>
      </c>
    </row>
    <row r="11558" spans="1:17">
      <c r="A11558">
        <v>2024</v>
      </c>
      <c r="B11558">
        <v>5362</v>
      </c>
      <c r="C11558">
        <v>3</v>
      </c>
      <c r="D11558">
        <v>20240100695200</v>
      </c>
      <c r="E11558">
        <v>1</v>
      </c>
      <c r="F11558">
        <v>988.35</v>
      </c>
      <c r="G11558">
        <v>1</v>
      </c>
      <c r="H11558">
        <v>20240100695201</v>
      </c>
      <c r="I11558">
        <v>202401006952011</v>
      </c>
      <c r="J11558">
        <v>988.35</v>
      </c>
      <c r="K11558">
        <v>48</v>
      </c>
      <c r="L11558">
        <v>1</v>
      </c>
      <c r="M11558">
        <v>55978.607580601325</v>
      </c>
      <c r="N11558">
        <v>12</v>
      </c>
      <c r="O11558">
        <v>70.235844545670744</v>
      </c>
      <c r="P11558" t="str">
        <f t="shared" si="360"/>
        <v>High School</v>
      </c>
      <c r="Q11558">
        <f t="shared" si="361"/>
        <v>10.932724889244575</v>
      </c>
    </row>
    <row r="11559" spans="1:17">
      <c r="A11559">
        <v>2024</v>
      </c>
      <c r="B11559">
        <v>5362</v>
      </c>
      <c r="C11559">
        <v>3</v>
      </c>
      <c r="D11559">
        <v>20240100695200</v>
      </c>
      <c r="E11559">
        <v>1</v>
      </c>
      <c r="F11559">
        <v>988.35</v>
      </c>
      <c r="G11559">
        <v>2</v>
      </c>
      <c r="H11559">
        <v>20240100695202</v>
      </c>
      <c r="I11559">
        <v>202401006952021</v>
      </c>
      <c r="J11559">
        <v>988.35</v>
      </c>
      <c r="K11559">
        <v>49</v>
      </c>
      <c r="L11559">
        <v>2</v>
      </c>
      <c r="M11559">
        <v>96084.252665778535</v>
      </c>
      <c r="N11559">
        <v>16</v>
      </c>
      <c r="O11559">
        <v>71.965487658263868</v>
      </c>
      <c r="P11559" t="str">
        <f t="shared" si="360"/>
        <v>College</v>
      </c>
      <c r="Q11559">
        <f t="shared" si="361"/>
        <v>11.47298071749144</v>
      </c>
    </row>
    <row r="11560" spans="1:17">
      <c r="A11560">
        <v>2024</v>
      </c>
      <c r="B11560">
        <v>5430</v>
      </c>
      <c r="C11560">
        <v>3</v>
      </c>
      <c r="D11560">
        <v>20230200694400</v>
      </c>
      <c r="E11560">
        <v>1</v>
      </c>
      <c r="F11560">
        <v>1393</v>
      </c>
      <c r="G11560">
        <v>1</v>
      </c>
      <c r="H11560">
        <v>20230200694401</v>
      </c>
      <c r="I11560">
        <v>202302006944012</v>
      </c>
      <c r="J11560">
        <v>1393</v>
      </c>
      <c r="K11560">
        <v>34</v>
      </c>
      <c r="L11560">
        <v>1</v>
      </c>
      <c r="M11560">
        <v>99213.718244079617</v>
      </c>
      <c r="N11560">
        <v>16</v>
      </c>
      <c r="O11560">
        <v>69.291669084218171</v>
      </c>
      <c r="P11560" t="str">
        <f t="shared" si="360"/>
        <v>College</v>
      </c>
      <c r="Q11560">
        <f t="shared" si="361"/>
        <v>11.505031572462759</v>
      </c>
    </row>
    <row r="11561" spans="1:17">
      <c r="A11561">
        <v>2024</v>
      </c>
      <c r="B11561">
        <v>5444</v>
      </c>
      <c r="C11561">
        <v>3</v>
      </c>
      <c r="D11561">
        <v>20240300705300</v>
      </c>
      <c r="E11561">
        <v>1</v>
      </c>
      <c r="F11561">
        <v>1202.79</v>
      </c>
      <c r="G11561">
        <v>1</v>
      </c>
      <c r="H11561">
        <v>20240300705301</v>
      </c>
      <c r="I11561">
        <v>202403007053011</v>
      </c>
      <c r="J11561">
        <v>1202.79</v>
      </c>
      <c r="K11561">
        <v>29</v>
      </c>
      <c r="L11561">
        <v>2</v>
      </c>
      <c r="M11561">
        <v>52647.373935160809</v>
      </c>
      <c r="N11561">
        <v>12</v>
      </c>
      <c r="O11561">
        <v>72.293530297614609</v>
      </c>
      <c r="P11561" t="str">
        <f t="shared" si="360"/>
        <v>High School</v>
      </c>
      <c r="Q11561">
        <f t="shared" si="361"/>
        <v>10.87137163854346</v>
      </c>
    </row>
    <row r="11562" spans="1:17">
      <c r="A11562">
        <v>2024</v>
      </c>
      <c r="B11562">
        <v>5507</v>
      </c>
      <c r="C11562">
        <v>3</v>
      </c>
      <c r="D11562">
        <v>20240200707900</v>
      </c>
      <c r="E11562">
        <v>1</v>
      </c>
      <c r="F11562">
        <v>490.08</v>
      </c>
      <c r="G11562">
        <v>2</v>
      </c>
      <c r="H11562">
        <v>20240200707903</v>
      </c>
      <c r="I11562">
        <v>202402007079031</v>
      </c>
      <c r="J11562">
        <v>674.23</v>
      </c>
      <c r="K11562">
        <v>27</v>
      </c>
      <c r="L11562">
        <v>1</v>
      </c>
      <c r="M11562">
        <v>52251.292479875265</v>
      </c>
      <c r="N11562">
        <v>12</v>
      </c>
      <c r="O11562">
        <v>74.258567713908889</v>
      </c>
      <c r="P11562" t="str">
        <f t="shared" si="360"/>
        <v>High School</v>
      </c>
      <c r="Q11562">
        <f t="shared" si="361"/>
        <v>10.86381990597806</v>
      </c>
    </row>
    <row r="11563" spans="1:17">
      <c r="A11563">
        <v>2024</v>
      </c>
      <c r="B11563">
        <v>5683</v>
      </c>
      <c r="C11563">
        <v>3</v>
      </c>
      <c r="D11563">
        <v>0</v>
      </c>
      <c r="E11563">
        <v>1</v>
      </c>
      <c r="F11563">
        <v>1461.88</v>
      </c>
      <c r="G11563">
        <v>1</v>
      </c>
      <c r="H11563">
        <v>0</v>
      </c>
      <c r="I11563">
        <v>0</v>
      </c>
      <c r="J11563">
        <v>1461.88</v>
      </c>
      <c r="K11563">
        <v>37</v>
      </c>
      <c r="L11563">
        <v>2</v>
      </c>
      <c r="M11563">
        <v>48517.378539844569</v>
      </c>
      <c r="N11563">
        <v>12</v>
      </c>
      <c r="O11563">
        <v>69.017122994879088</v>
      </c>
      <c r="P11563" t="str">
        <f t="shared" si="360"/>
        <v>High School</v>
      </c>
      <c r="Q11563">
        <f t="shared" si="361"/>
        <v>10.789677333153314</v>
      </c>
    </row>
    <row r="11564" spans="1:17">
      <c r="A11564">
        <v>2024</v>
      </c>
      <c r="B11564">
        <v>5696</v>
      </c>
      <c r="C11564">
        <v>3</v>
      </c>
      <c r="D11564">
        <v>0</v>
      </c>
      <c r="E11564">
        <v>1</v>
      </c>
      <c r="F11564">
        <v>614.79</v>
      </c>
      <c r="G11564">
        <v>1</v>
      </c>
      <c r="H11564">
        <v>0</v>
      </c>
      <c r="I11564">
        <v>0</v>
      </c>
      <c r="J11564">
        <v>614.79</v>
      </c>
      <c r="K11564">
        <v>55</v>
      </c>
      <c r="L11564">
        <v>2</v>
      </c>
      <c r="M11564">
        <v>100136.17611098754</v>
      </c>
      <c r="N11564">
        <v>16</v>
      </c>
      <c r="O11564">
        <v>70.555533931489066</v>
      </c>
      <c r="P11564" t="str">
        <f t="shared" si="360"/>
        <v>College</v>
      </c>
      <c r="Q11564">
        <f t="shared" si="361"/>
        <v>11.514286299724331</v>
      </c>
    </row>
    <row r="11565" spans="1:17">
      <c r="A11565">
        <v>2024</v>
      </c>
      <c r="B11565">
        <v>5696</v>
      </c>
      <c r="C11565">
        <v>3</v>
      </c>
      <c r="D11565">
        <v>0</v>
      </c>
      <c r="E11565">
        <v>1</v>
      </c>
      <c r="F11565">
        <v>614.79</v>
      </c>
      <c r="G11565">
        <v>2</v>
      </c>
      <c r="H11565">
        <v>0</v>
      </c>
      <c r="I11565">
        <v>0</v>
      </c>
      <c r="J11565">
        <v>614.79</v>
      </c>
      <c r="K11565">
        <v>62</v>
      </c>
      <c r="L11565">
        <v>1</v>
      </c>
      <c r="M11565">
        <v>71687.857502357379</v>
      </c>
      <c r="N11565">
        <v>14</v>
      </c>
      <c r="O11565">
        <v>67.391330818138812</v>
      </c>
      <c r="P11565" t="str">
        <f t="shared" si="360"/>
        <v>College</v>
      </c>
      <c r="Q11565">
        <f t="shared" si="361"/>
        <v>11.180076660814581</v>
      </c>
    </row>
    <row r="11566" spans="1:17">
      <c r="A11566">
        <v>2024</v>
      </c>
      <c r="B11566">
        <v>5719</v>
      </c>
      <c r="C11566">
        <v>3</v>
      </c>
      <c r="D11566">
        <v>0</v>
      </c>
      <c r="E11566">
        <v>1</v>
      </c>
      <c r="F11566">
        <v>1327.04</v>
      </c>
      <c r="G11566">
        <v>1</v>
      </c>
      <c r="H11566">
        <v>0</v>
      </c>
      <c r="I11566">
        <v>0</v>
      </c>
      <c r="J11566">
        <v>1327.04</v>
      </c>
      <c r="K11566">
        <v>42</v>
      </c>
      <c r="L11566">
        <v>1</v>
      </c>
      <c r="M11566">
        <v>50424.780873410156</v>
      </c>
      <c r="N11566">
        <v>12</v>
      </c>
      <c r="O11566">
        <v>71.284229078505675</v>
      </c>
      <c r="P11566" t="str">
        <f t="shared" si="360"/>
        <v>High School</v>
      </c>
      <c r="Q11566">
        <f t="shared" si="361"/>
        <v>10.828238017218725</v>
      </c>
    </row>
    <row r="11567" spans="1:17">
      <c r="A11567">
        <v>2024</v>
      </c>
      <c r="B11567">
        <v>5893</v>
      </c>
      <c r="C11567">
        <v>3</v>
      </c>
      <c r="D11567">
        <v>20240300136900</v>
      </c>
      <c r="E11567">
        <v>1</v>
      </c>
      <c r="F11567">
        <v>3555.64</v>
      </c>
      <c r="G11567">
        <v>2</v>
      </c>
      <c r="H11567">
        <v>20240300136902</v>
      </c>
      <c r="I11567">
        <v>202403001369021</v>
      </c>
      <c r="J11567">
        <v>3555.64</v>
      </c>
      <c r="K11567">
        <v>60</v>
      </c>
      <c r="L11567">
        <v>2</v>
      </c>
      <c r="M11567">
        <v>96289.271357252233</v>
      </c>
      <c r="N11567">
        <v>16</v>
      </c>
      <c r="O11567">
        <v>69.988266156112417</v>
      </c>
      <c r="P11567" t="str">
        <f t="shared" si="360"/>
        <v>College</v>
      </c>
      <c r="Q11567">
        <f t="shared" si="361"/>
        <v>11.475112183036234</v>
      </c>
    </row>
    <row r="11568" spans="1:17">
      <c r="A11568">
        <v>2024</v>
      </c>
      <c r="B11568">
        <v>5958</v>
      </c>
      <c r="C11568">
        <v>3</v>
      </c>
      <c r="D11568">
        <v>20221201029300</v>
      </c>
      <c r="E11568">
        <v>1</v>
      </c>
      <c r="F11568">
        <v>2692.47</v>
      </c>
      <c r="G11568">
        <v>1</v>
      </c>
      <c r="H11568">
        <v>20221201029301</v>
      </c>
      <c r="I11568">
        <v>202212010293011</v>
      </c>
      <c r="J11568">
        <v>2692.47</v>
      </c>
      <c r="K11568">
        <v>54</v>
      </c>
      <c r="L11568">
        <v>2</v>
      </c>
      <c r="M11568">
        <v>96574.049853781573</v>
      </c>
      <c r="N11568">
        <v>16</v>
      </c>
      <c r="O11568">
        <v>69.036514315453218</v>
      </c>
      <c r="P11568" t="str">
        <f t="shared" si="360"/>
        <v>College</v>
      </c>
      <c r="Q11568">
        <f t="shared" si="361"/>
        <v>11.478065349057729</v>
      </c>
    </row>
    <row r="11569" spans="1:17">
      <c r="A11569">
        <v>2024</v>
      </c>
      <c r="B11569">
        <v>6118</v>
      </c>
      <c r="C11569">
        <v>3</v>
      </c>
      <c r="D11569">
        <v>0</v>
      </c>
      <c r="E11569">
        <v>1</v>
      </c>
      <c r="F11569">
        <v>1505.46</v>
      </c>
      <c r="G11569">
        <v>5</v>
      </c>
      <c r="H11569">
        <v>0</v>
      </c>
      <c r="I11569">
        <v>0</v>
      </c>
      <c r="J11569">
        <v>1505.46</v>
      </c>
      <c r="K11569">
        <v>47</v>
      </c>
      <c r="L11569">
        <v>2</v>
      </c>
      <c r="M11569">
        <v>48844.309958242819</v>
      </c>
      <c r="N11569">
        <v>12</v>
      </c>
      <c r="O11569">
        <v>72.696035281637663</v>
      </c>
      <c r="P11569" t="str">
        <f t="shared" si="360"/>
        <v>High School</v>
      </c>
      <c r="Q11569">
        <f t="shared" si="361"/>
        <v>10.796393170814417</v>
      </c>
    </row>
    <row r="11570" spans="1:17">
      <c r="A11570">
        <v>2024</v>
      </c>
      <c r="B11570">
        <v>6135</v>
      </c>
      <c r="C11570">
        <v>3</v>
      </c>
      <c r="D11570">
        <v>20240200138100</v>
      </c>
      <c r="E11570">
        <v>1</v>
      </c>
      <c r="F11570">
        <v>2992.56</v>
      </c>
      <c r="G11570">
        <v>1</v>
      </c>
      <c r="H11570">
        <v>20240200138101</v>
      </c>
      <c r="I11570">
        <v>202402001381011</v>
      </c>
      <c r="J11570">
        <v>2992.56</v>
      </c>
      <c r="K11570">
        <v>62</v>
      </c>
      <c r="L11570">
        <v>2</v>
      </c>
      <c r="M11570">
        <v>70631.015765594755</v>
      </c>
      <c r="N11570">
        <v>14</v>
      </c>
      <c r="O11570">
        <v>70.741661161940897</v>
      </c>
      <c r="P11570" t="str">
        <f t="shared" si="360"/>
        <v>College</v>
      </c>
      <c r="Q11570">
        <f t="shared" si="361"/>
        <v>11.165224643803091</v>
      </c>
    </row>
    <row r="11571" spans="1:17">
      <c r="A11571">
        <v>2024</v>
      </c>
      <c r="B11571">
        <v>6148</v>
      </c>
      <c r="C11571">
        <v>3</v>
      </c>
      <c r="D11571">
        <v>20240300137900</v>
      </c>
      <c r="E11571">
        <v>1</v>
      </c>
      <c r="F11571">
        <v>2245.13</v>
      </c>
      <c r="G11571">
        <v>1</v>
      </c>
      <c r="H11571">
        <v>20240300137901</v>
      </c>
      <c r="I11571">
        <v>202403001379011</v>
      </c>
      <c r="J11571">
        <v>2245.13</v>
      </c>
      <c r="K11571">
        <v>30</v>
      </c>
      <c r="L11571">
        <v>1</v>
      </c>
      <c r="M11571">
        <v>43514.130711294885</v>
      </c>
      <c r="N11571">
        <v>11</v>
      </c>
      <c r="O11571">
        <v>71.790119132067943</v>
      </c>
      <c r="P11571" t="str">
        <f t="shared" si="360"/>
        <v>High School</v>
      </c>
      <c r="Q11571">
        <f t="shared" si="361"/>
        <v>10.68084100826422</v>
      </c>
    </row>
    <row r="11572" spans="1:17">
      <c r="A11572">
        <v>2024</v>
      </c>
      <c r="B11572">
        <v>6158</v>
      </c>
      <c r="C11572">
        <v>3</v>
      </c>
      <c r="D11572">
        <v>20230300139000</v>
      </c>
      <c r="E11572">
        <v>1</v>
      </c>
      <c r="F11572">
        <v>4066.5</v>
      </c>
      <c r="G11572">
        <v>1</v>
      </c>
      <c r="H11572">
        <v>20230300139001</v>
      </c>
      <c r="I11572">
        <v>202303001390011</v>
      </c>
      <c r="J11572">
        <v>4066.5</v>
      </c>
      <c r="K11572">
        <v>26</v>
      </c>
      <c r="L11572">
        <v>1</v>
      </c>
      <c r="M11572">
        <v>72862.577182809677</v>
      </c>
      <c r="N11572">
        <v>14</v>
      </c>
      <c r="O11572">
        <v>67.776976011184985</v>
      </c>
      <c r="P11572" t="str">
        <f t="shared" si="360"/>
        <v>College</v>
      </c>
      <c r="Q11572">
        <f t="shared" si="361"/>
        <v>11.196330441647252</v>
      </c>
    </row>
    <row r="11573" spans="1:17">
      <c r="A11573">
        <v>2024</v>
      </c>
      <c r="B11573">
        <v>6205</v>
      </c>
      <c r="C11573">
        <v>3</v>
      </c>
      <c r="D11573">
        <v>20240100141900</v>
      </c>
      <c r="E11573">
        <v>1</v>
      </c>
      <c r="F11573">
        <v>1887.45</v>
      </c>
      <c r="G11573">
        <v>1</v>
      </c>
      <c r="H11573">
        <v>20240100141901</v>
      </c>
      <c r="I11573">
        <v>202401001419012</v>
      </c>
      <c r="J11573">
        <v>1887.45</v>
      </c>
      <c r="K11573">
        <v>35</v>
      </c>
      <c r="L11573">
        <v>1</v>
      </c>
      <c r="M11573">
        <v>32631.318680488257</v>
      </c>
      <c r="N11573">
        <v>10</v>
      </c>
      <c r="O11573">
        <v>73.033953316353049</v>
      </c>
      <c r="P11573" t="str">
        <f t="shared" si="360"/>
        <v>High School</v>
      </c>
      <c r="Q11573">
        <f t="shared" si="361"/>
        <v>10.393027801902505</v>
      </c>
    </row>
    <row r="11574" spans="1:17">
      <c r="A11574">
        <v>2024</v>
      </c>
      <c r="B11574">
        <v>6206</v>
      </c>
      <c r="C11574">
        <v>3</v>
      </c>
      <c r="D11574">
        <v>20231200139700</v>
      </c>
      <c r="E11574">
        <v>1</v>
      </c>
      <c r="F11574">
        <v>2806.71</v>
      </c>
      <c r="G11574">
        <v>3</v>
      </c>
      <c r="H11574">
        <v>20231200139703</v>
      </c>
      <c r="I11574">
        <v>202312001397031</v>
      </c>
      <c r="J11574">
        <v>2750</v>
      </c>
      <c r="K11574">
        <v>26</v>
      </c>
      <c r="L11574">
        <v>1</v>
      </c>
      <c r="M11574">
        <v>53750.467138430999</v>
      </c>
      <c r="N11574">
        <v>12</v>
      </c>
      <c r="O11574">
        <v>73.455184253064687</v>
      </c>
      <c r="P11574" t="str">
        <f t="shared" si="360"/>
        <v>High School</v>
      </c>
      <c r="Q11574">
        <f t="shared" si="361"/>
        <v>10.892107636899697</v>
      </c>
    </row>
    <row r="11575" spans="1:17">
      <c r="A11575">
        <v>2024</v>
      </c>
      <c r="B11575">
        <v>6270</v>
      </c>
      <c r="C11575">
        <v>3</v>
      </c>
      <c r="D11575">
        <v>20240100142600</v>
      </c>
      <c r="E11575">
        <v>1</v>
      </c>
      <c r="F11575">
        <v>2714.88</v>
      </c>
      <c r="G11575">
        <v>1</v>
      </c>
      <c r="H11575">
        <v>20240100142601</v>
      </c>
      <c r="I11575">
        <v>202401001426011</v>
      </c>
      <c r="J11575">
        <v>2714.88</v>
      </c>
      <c r="K11575">
        <v>26</v>
      </c>
      <c r="L11575">
        <v>1</v>
      </c>
      <c r="M11575">
        <v>70580.653651258312</v>
      </c>
      <c r="N11575">
        <v>14</v>
      </c>
      <c r="O11575">
        <v>72.856580530047054</v>
      </c>
      <c r="P11575" t="str">
        <f t="shared" si="360"/>
        <v>College</v>
      </c>
      <c r="Q11575">
        <f t="shared" si="361"/>
        <v>11.164511358326337</v>
      </c>
    </row>
    <row r="11576" spans="1:17">
      <c r="A11576">
        <v>2024</v>
      </c>
      <c r="B11576">
        <v>6270</v>
      </c>
      <c r="C11576">
        <v>3</v>
      </c>
      <c r="D11576">
        <v>20240100142600</v>
      </c>
      <c r="E11576">
        <v>1</v>
      </c>
      <c r="F11576">
        <v>2714.88</v>
      </c>
      <c r="G11576">
        <v>2</v>
      </c>
      <c r="H11576">
        <v>20240100142602</v>
      </c>
      <c r="I11576">
        <v>202401001426021</v>
      </c>
      <c r="J11576">
        <v>2714.88</v>
      </c>
      <c r="K11576">
        <v>25</v>
      </c>
      <c r="L11576">
        <v>2</v>
      </c>
      <c r="M11576">
        <v>57838.067352804544</v>
      </c>
      <c r="N11576">
        <v>12</v>
      </c>
      <c r="O11576">
        <v>69.5496125922065</v>
      </c>
      <c r="P11576" t="str">
        <f t="shared" si="360"/>
        <v>High School</v>
      </c>
      <c r="Q11576">
        <f t="shared" si="361"/>
        <v>10.96540244259536</v>
      </c>
    </row>
    <row r="11577" spans="1:17">
      <c r="A11577">
        <v>2024</v>
      </c>
      <c r="B11577">
        <v>6515</v>
      </c>
      <c r="C11577">
        <v>3</v>
      </c>
      <c r="D11577">
        <v>20230200141500</v>
      </c>
      <c r="E11577">
        <v>1</v>
      </c>
      <c r="F11577">
        <v>1543.56</v>
      </c>
      <c r="G11577">
        <v>1</v>
      </c>
      <c r="H11577">
        <v>20230200141501</v>
      </c>
      <c r="I11577">
        <v>202302001415012</v>
      </c>
      <c r="J11577">
        <v>1543.56</v>
      </c>
      <c r="K11577">
        <v>35</v>
      </c>
      <c r="L11577">
        <v>1</v>
      </c>
      <c r="M11577">
        <v>52033.823661795053</v>
      </c>
      <c r="N11577">
        <v>12</v>
      </c>
      <c r="O11577">
        <v>72.941228879935849</v>
      </c>
      <c r="P11577" t="str">
        <f t="shared" si="360"/>
        <v>High School</v>
      </c>
      <c r="Q11577">
        <f t="shared" si="361"/>
        <v>10.859649241143899</v>
      </c>
    </row>
    <row r="11578" spans="1:17">
      <c r="A11578">
        <v>2024</v>
      </c>
      <c r="B11578">
        <v>6588</v>
      </c>
      <c r="C11578">
        <v>3</v>
      </c>
      <c r="D11578">
        <v>20221201038900</v>
      </c>
      <c r="E11578">
        <v>1</v>
      </c>
      <c r="F11578">
        <v>1768.89</v>
      </c>
      <c r="G11578">
        <v>2</v>
      </c>
      <c r="H11578">
        <v>20221201038902</v>
      </c>
      <c r="I11578">
        <v>202212010389021</v>
      </c>
      <c r="J11578">
        <v>1768.89</v>
      </c>
      <c r="K11578">
        <v>34</v>
      </c>
      <c r="L11578">
        <v>1</v>
      </c>
      <c r="M11578">
        <v>53561.756666347443</v>
      </c>
      <c r="N11578">
        <v>12</v>
      </c>
      <c r="O11578">
        <v>70.940597861236071</v>
      </c>
      <c r="P11578" t="str">
        <f t="shared" si="360"/>
        <v>High School</v>
      </c>
      <c r="Q11578">
        <f t="shared" si="361"/>
        <v>10.888590597369344</v>
      </c>
    </row>
    <row r="11579" spans="1:17">
      <c r="A11579">
        <v>2024</v>
      </c>
      <c r="B11579">
        <v>6630</v>
      </c>
      <c r="C11579">
        <v>3</v>
      </c>
      <c r="D11579">
        <v>0</v>
      </c>
      <c r="E11579">
        <v>1</v>
      </c>
      <c r="F11579">
        <v>2633.92</v>
      </c>
      <c r="G11579">
        <v>1</v>
      </c>
      <c r="H11579">
        <v>0</v>
      </c>
      <c r="I11579">
        <v>0</v>
      </c>
      <c r="J11579">
        <v>2633.92</v>
      </c>
      <c r="K11579">
        <v>39</v>
      </c>
      <c r="L11579">
        <v>1</v>
      </c>
      <c r="M11579">
        <v>74388.124320826348</v>
      </c>
      <c r="N11579">
        <v>14</v>
      </c>
      <c r="O11579">
        <v>72.790327832445541</v>
      </c>
      <c r="P11579" t="str">
        <f t="shared" si="360"/>
        <v>College</v>
      </c>
      <c r="Q11579">
        <f t="shared" si="361"/>
        <v>11.217051588736927</v>
      </c>
    </row>
    <row r="11580" spans="1:17">
      <c r="A11580">
        <v>2024</v>
      </c>
      <c r="B11580">
        <v>6639</v>
      </c>
      <c r="C11580">
        <v>3</v>
      </c>
      <c r="D11580">
        <v>0</v>
      </c>
      <c r="E11580">
        <v>1</v>
      </c>
      <c r="F11580">
        <v>2141.0100000000002</v>
      </c>
      <c r="G11580">
        <v>2</v>
      </c>
      <c r="H11580">
        <v>0</v>
      </c>
      <c r="I11580">
        <v>0</v>
      </c>
      <c r="J11580">
        <v>2141.0100000000002</v>
      </c>
      <c r="K11580">
        <v>38</v>
      </c>
      <c r="L11580">
        <v>2</v>
      </c>
      <c r="M11580">
        <v>77188.698081290975</v>
      </c>
      <c r="N11580">
        <v>14</v>
      </c>
      <c r="O11580">
        <v>69.899768629024038</v>
      </c>
      <c r="P11580" t="str">
        <f t="shared" si="360"/>
        <v>College</v>
      </c>
      <c r="Q11580">
        <f t="shared" si="361"/>
        <v>11.254008327384909</v>
      </c>
    </row>
    <row r="11581" spans="1:17">
      <c r="A11581">
        <v>2024</v>
      </c>
      <c r="B11581">
        <v>6648</v>
      </c>
      <c r="C11581">
        <v>3</v>
      </c>
      <c r="D11581">
        <v>20240300142800</v>
      </c>
      <c r="E11581">
        <v>1</v>
      </c>
      <c r="F11581">
        <v>3218.78</v>
      </c>
      <c r="G11581">
        <v>1</v>
      </c>
      <c r="H11581">
        <v>20240300142801</v>
      </c>
      <c r="I11581">
        <v>202403001428011</v>
      </c>
      <c r="J11581">
        <v>3218.78</v>
      </c>
      <c r="K11581">
        <v>50</v>
      </c>
      <c r="L11581">
        <v>2</v>
      </c>
      <c r="M11581">
        <v>77679.315629158096</v>
      </c>
      <c r="N11581">
        <v>14</v>
      </c>
      <c r="O11581">
        <v>71.11135772896553</v>
      </c>
      <c r="P11581" t="str">
        <f t="shared" si="360"/>
        <v>College</v>
      </c>
      <c r="Q11581">
        <f t="shared" si="361"/>
        <v>11.260344292797125</v>
      </c>
    </row>
    <row r="11582" spans="1:17">
      <c r="A11582">
        <v>2024</v>
      </c>
      <c r="B11582">
        <v>6699</v>
      </c>
      <c r="C11582">
        <v>3</v>
      </c>
      <c r="D11582">
        <v>20240200145700</v>
      </c>
      <c r="E11582">
        <v>1</v>
      </c>
      <c r="F11582">
        <v>2808.88</v>
      </c>
      <c r="G11582">
        <v>1</v>
      </c>
      <c r="H11582">
        <v>20240200145701</v>
      </c>
      <c r="I11582">
        <v>202402001457011</v>
      </c>
      <c r="J11582">
        <v>2808.88</v>
      </c>
      <c r="K11582">
        <v>44</v>
      </c>
      <c r="L11582">
        <v>1</v>
      </c>
      <c r="M11582">
        <v>80899.635393477787</v>
      </c>
      <c r="N11582">
        <v>14</v>
      </c>
      <c r="O11582">
        <v>71.505166530722093</v>
      </c>
      <c r="P11582" t="str">
        <f t="shared" si="360"/>
        <v>College</v>
      </c>
      <c r="Q11582">
        <f t="shared" si="361"/>
        <v>11.300964596157289</v>
      </c>
    </row>
    <row r="11583" spans="1:17">
      <c r="A11583">
        <v>2024</v>
      </c>
      <c r="B11583">
        <v>6846</v>
      </c>
      <c r="C11583">
        <v>3</v>
      </c>
      <c r="D11583">
        <v>20230100565200</v>
      </c>
      <c r="E11583">
        <v>1</v>
      </c>
      <c r="F11583">
        <v>6141.74</v>
      </c>
      <c r="G11583">
        <v>1</v>
      </c>
      <c r="H11583">
        <v>20230100565201</v>
      </c>
      <c r="I11583">
        <v>202301005652012</v>
      </c>
      <c r="J11583">
        <v>6141.74</v>
      </c>
      <c r="K11583">
        <v>51</v>
      </c>
      <c r="L11583">
        <v>2</v>
      </c>
      <c r="M11583">
        <v>117217.67323916305</v>
      </c>
      <c r="N11583">
        <v>18</v>
      </c>
      <c r="O11583">
        <v>69.936997127339566</v>
      </c>
      <c r="P11583" t="str">
        <f t="shared" si="360"/>
        <v>Grad School</v>
      </c>
      <c r="Q11583">
        <f t="shared" si="361"/>
        <v>11.671787940312541</v>
      </c>
    </row>
    <row r="11584" spans="1:17">
      <c r="A11584">
        <v>2024</v>
      </c>
      <c r="B11584">
        <v>6982</v>
      </c>
      <c r="C11584">
        <v>3</v>
      </c>
      <c r="D11584">
        <v>20230200547800</v>
      </c>
      <c r="E11584">
        <v>1</v>
      </c>
      <c r="F11584">
        <v>2662.12</v>
      </c>
      <c r="G11584">
        <v>1</v>
      </c>
      <c r="H11584">
        <v>20230200547801</v>
      </c>
      <c r="I11584">
        <v>202302005478011</v>
      </c>
      <c r="J11584">
        <v>2662.12</v>
      </c>
      <c r="K11584">
        <v>28</v>
      </c>
      <c r="L11584">
        <v>2</v>
      </c>
      <c r="M11584">
        <v>68891.082381610802</v>
      </c>
      <c r="N11584">
        <v>14</v>
      </c>
      <c r="O11584">
        <v>70.236903592674096</v>
      </c>
      <c r="P11584" t="str">
        <f t="shared" si="360"/>
        <v>College</v>
      </c>
      <c r="Q11584">
        <f t="shared" si="361"/>
        <v>11.140282020201523</v>
      </c>
    </row>
    <row r="11585" spans="1:17">
      <c r="A11585">
        <v>2024</v>
      </c>
      <c r="B11585">
        <v>7003</v>
      </c>
      <c r="C11585">
        <v>3</v>
      </c>
      <c r="D11585">
        <v>20240300558300</v>
      </c>
      <c r="E11585">
        <v>1</v>
      </c>
      <c r="F11585">
        <v>5420.34</v>
      </c>
      <c r="G11585">
        <v>3</v>
      </c>
      <c r="H11585">
        <v>20240300558303</v>
      </c>
      <c r="I11585">
        <v>202403005583031</v>
      </c>
      <c r="J11585">
        <v>5502.39</v>
      </c>
      <c r="K11585">
        <v>30</v>
      </c>
      <c r="L11585">
        <v>1</v>
      </c>
      <c r="M11585">
        <v>54448.232981211513</v>
      </c>
      <c r="N11585">
        <v>12</v>
      </c>
      <c r="O11585">
        <v>67.313264925686084</v>
      </c>
      <c r="P11585" t="str">
        <f t="shared" si="360"/>
        <v>High School</v>
      </c>
      <c r="Q11585">
        <f t="shared" si="361"/>
        <v>10.905005675698831</v>
      </c>
    </row>
    <row r="11586" spans="1:17">
      <c r="A11586">
        <v>2024</v>
      </c>
      <c r="B11586">
        <v>7201</v>
      </c>
      <c r="C11586">
        <v>3</v>
      </c>
      <c r="D11586">
        <v>0</v>
      </c>
      <c r="E11586">
        <v>1</v>
      </c>
      <c r="F11586">
        <v>2547.4699999999998</v>
      </c>
      <c r="G11586">
        <v>1</v>
      </c>
      <c r="H11586">
        <v>0</v>
      </c>
      <c r="I11586">
        <v>0</v>
      </c>
      <c r="J11586">
        <v>2547.4699999999998</v>
      </c>
      <c r="K11586">
        <v>49</v>
      </c>
      <c r="L11586">
        <v>2</v>
      </c>
      <c r="M11586">
        <v>72628.317446996472</v>
      </c>
      <c r="N11586">
        <v>14</v>
      </c>
      <c r="O11586">
        <v>71.040234660967386</v>
      </c>
      <c r="P11586" t="str">
        <f t="shared" si="360"/>
        <v>College</v>
      </c>
      <c r="Q11586">
        <f t="shared" si="361"/>
        <v>11.193110172243435</v>
      </c>
    </row>
    <row r="11587" spans="1:17">
      <c r="A11587">
        <v>2024</v>
      </c>
      <c r="B11587">
        <v>7228</v>
      </c>
      <c r="C11587">
        <v>3</v>
      </c>
      <c r="D11587">
        <v>20231200553100</v>
      </c>
      <c r="E11587">
        <v>1</v>
      </c>
      <c r="F11587">
        <v>3684.35</v>
      </c>
      <c r="G11587">
        <v>1</v>
      </c>
      <c r="H11587">
        <v>20231200553101</v>
      </c>
      <c r="I11587">
        <v>202312005531011</v>
      </c>
      <c r="J11587">
        <v>3684.35</v>
      </c>
      <c r="K11587">
        <v>41</v>
      </c>
      <c r="L11587">
        <v>1</v>
      </c>
      <c r="M11587">
        <v>55499.357464443718</v>
      </c>
      <c r="N11587">
        <v>12</v>
      </c>
      <c r="O11587">
        <v>70.98101595270181</v>
      </c>
      <c r="P11587" t="str">
        <f t="shared" ref="P11587:P11650" si="362">IF(N11587&lt;=12,"High School",IF(N11587&lt;=16,"College","Grad School"))</f>
        <v>High School</v>
      </c>
      <c r="Q11587">
        <f t="shared" ref="Q11587:Q11650" si="363">LN(M11587)</f>
        <v>10.924126722450278</v>
      </c>
    </row>
    <row r="11588" spans="1:17">
      <c r="A11588">
        <v>2024</v>
      </c>
      <c r="B11588">
        <v>7252</v>
      </c>
      <c r="C11588">
        <v>3</v>
      </c>
      <c r="D11588">
        <v>0</v>
      </c>
      <c r="E11588">
        <v>1</v>
      </c>
      <c r="F11588">
        <v>2416.4299999999998</v>
      </c>
      <c r="G11588">
        <v>3</v>
      </c>
      <c r="H11588">
        <v>0</v>
      </c>
      <c r="I11588">
        <v>0</v>
      </c>
      <c r="J11588">
        <v>3878.49</v>
      </c>
      <c r="K11588">
        <v>32</v>
      </c>
      <c r="L11588">
        <v>1</v>
      </c>
      <c r="M11588">
        <v>45662.229321050472</v>
      </c>
      <c r="N11588">
        <v>12</v>
      </c>
      <c r="O11588">
        <v>71.928708138983765</v>
      </c>
      <c r="P11588" t="str">
        <f t="shared" si="362"/>
        <v>High School</v>
      </c>
      <c r="Q11588">
        <f t="shared" si="363"/>
        <v>10.729026743268841</v>
      </c>
    </row>
    <row r="11589" spans="1:17">
      <c r="A11589">
        <v>2024</v>
      </c>
      <c r="B11589">
        <v>7310</v>
      </c>
      <c r="C11589">
        <v>3</v>
      </c>
      <c r="D11589">
        <v>20221204299400</v>
      </c>
      <c r="E11589">
        <v>1</v>
      </c>
      <c r="F11589">
        <v>4642.47</v>
      </c>
      <c r="G11589">
        <v>2</v>
      </c>
      <c r="H11589">
        <v>20221204299402</v>
      </c>
      <c r="I11589">
        <v>202212042994021</v>
      </c>
      <c r="J11589">
        <v>4642.47</v>
      </c>
      <c r="K11589">
        <v>57</v>
      </c>
      <c r="L11589">
        <v>2</v>
      </c>
      <c r="M11589">
        <v>74249.497004833407</v>
      </c>
      <c r="N11589">
        <v>14</v>
      </c>
      <c r="O11589">
        <v>65.109468198237636</v>
      </c>
      <c r="P11589" t="str">
        <f t="shared" si="362"/>
        <v>College</v>
      </c>
      <c r="Q11589">
        <f t="shared" si="363"/>
        <v>11.215186282296322</v>
      </c>
    </row>
    <row r="11590" spans="1:17">
      <c r="A11590">
        <v>2024</v>
      </c>
      <c r="B11590">
        <v>7388</v>
      </c>
      <c r="C11590">
        <v>3</v>
      </c>
      <c r="D11590">
        <v>0</v>
      </c>
      <c r="E11590">
        <v>1</v>
      </c>
      <c r="F11590">
        <v>2733.1</v>
      </c>
      <c r="G11590">
        <v>1</v>
      </c>
      <c r="H11590">
        <v>0</v>
      </c>
      <c r="I11590">
        <v>0</v>
      </c>
      <c r="J11590">
        <v>2733.1</v>
      </c>
      <c r="K11590">
        <v>48</v>
      </c>
      <c r="L11590">
        <v>2</v>
      </c>
      <c r="M11590">
        <v>73292.239639319683</v>
      </c>
      <c r="N11590">
        <v>14</v>
      </c>
      <c r="O11590">
        <v>70.370136189546884</v>
      </c>
      <c r="P11590" t="str">
        <f t="shared" si="362"/>
        <v>College</v>
      </c>
      <c r="Q11590">
        <f t="shared" si="363"/>
        <v>11.202210011046519</v>
      </c>
    </row>
    <row r="11591" spans="1:17">
      <c r="A11591">
        <v>2024</v>
      </c>
      <c r="B11591">
        <v>7499</v>
      </c>
      <c r="C11591">
        <v>3</v>
      </c>
      <c r="D11591">
        <v>20240100556100</v>
      </c>
      <c r="E11591">
        <v>1</v>
      </c>
      <c r="F11591">
        <v>3026.43</v>
      </c>
      <c r="G11591">
        <v>2</v>
      </c>
      <c r="H11591">
        <v>20240100556102</v>
      </c>
      <c r="I11591">
        <v>202401005561021</v>
      </c>
      <c r="J11591">
        <v>3026.43</v>
      </c>
      <c r="K11591">
        <v>46</v>
      </c>
      <c r="L11591">
        <v>2</v>
      </c>
      <c r="M11591">
        <v>72813.305550666919</v>
      </c>
      <c r="N11591">
        <v>14</v>
      </c>
      <c r="O11591">
        <v>71.347960114334029</v>
      </c>
      <c r="P11591" t="str">
        <f t="shared" si="362"/>
        <v>College</v>
      </c>
      <c r="Q11591">
        <f t="shared" si="363"/>
        <v>11.195653986037756</v>
      </c>
    </row>
    <row r="11592" spans="1:17">
      <c r="A11592">
        <v>2024</v>
      </c>
      <c r="B11592">
        <v>7513</v>
      </c>
      <c r="C11592">
        <v>3</v>
      </c>
      <c r="D11592">
        <v>0</v>
      </c>
      <c r="E11592">
        <v>1</v>
      </c>
      <c r="F11592">
        <v>2684.86</v>
      </c>
      <c r="G11592">
        <v>1</v>
      </c>
      <c r="H11592">
        <v>0</v>
      </c>
      <c r="I11592">
        <v>0</v>
      </c>
      <c r="J11592">
        <v>2684.86</v>
      </c>
      <c r="K11592">
        <v>38</v>
      </c>
      <c r="L11592">
        <v>2</v>
      </c>
      <c r="M11592">
        <v>73214.984830970308</v>
      </c>
      <c r="N11592">
        <v>14</v>
      </c>
      <c r="O11592">
        <v>70.870511166534328</v>
      </c>
      <c r="P11592" t="str">
        <f t="shared" si="362"/>
        <v>College</v>
      </c>
      <c r="Q11592">
        <f t="shared" si="363"/>
        <v>11.20115538980461</v>
      </c>
    </row>
    <row r="11593" spans="1:17">
      <c r="A11593">
        <v>2024</v>
      </c>
      <c r="B11593">
        <v>7515</v>
      </c>
      <c r="C11593">
        <v>3</v>
      </c>
      <c r="D11593">
        <v>0</v>
      </c>
      <c r="E11593">
        <v>1</v>
      </c>
      <c r="F11593">
        <v>3455.91</v>
      </c>
      <c r="G11593">
        <v>1</v>
      </c>
      <c r="H11593">
        <v>0</v>
      </c>
      <c r="I11593">
        <v>0</v>
      </c>
      <c r="J11593">
        <v>3455.91</v>
      </c>
      <c r="K11593">
        <v>35</v>
      </c>
      <c r="L11593">
        <v>1</v>
      </c>
      <c r="M11593">
        <v>50907.085361044767</v>
      </c>
      <c r="N11593">
        <v>12</v>
      </c>
      <c r="O11593">
        <v>70.281408509647875</v>
      </c>
      <c r="P11593" t="str">
        <f t="shared" si="362"/>
        <v>High School</v>
      </c>
      <c r="Q11593">
        <f t="shared" si="363"/>
        <v>10.837757394443207</v>
      </c>
    </row>
    <row r="11594" spans="1:17">
      <c r="A11594">
        <v>2024</v>
      </c>
      <c r="B11594">
        <v>7558</v>
      </c>
      <c r="C11594">
        <v>3</v>
      </c>
      <c r="D11594">
        <v>20230100580200</v>
      </c>
      <c r="E11594">
        <v>1</v>
      </c>
      <c r="F11594">
        <v>3854.11</v>
      </c>
      <c r="G11594">
        <v>1</v>
      </c>
      <c r="H11594">
        <v>20230100580201</v>
      </c>
      <c r="I11594">
        <v>202301005802011</v>
      </c>
      <c r="J11594">
        <v>3854.11</v>
      </c>
      <c r="K11594">
        <v>31</v>
      </c>
      <c r="L11594">
        <v>2</v>
      </c>
      <c r="M11594">
        <v>73379.145030784392</v>
      </c>
      <c r="N11594">
        <v>14</v>
      </c>
      <c r="O11594">
        <v>69.699914943501469</v>
      </c>
      <c r="P11594" t="str">
        <f t="shared" si="362"/>
        <v>College</v>
      </c>
      <c r="Q11594">
        <f t="shared" si="363"/>
        <v>11.203395046584712</v>
      </c>
    </row>
    <row r="11595" spans="1:17">
      <c r="A11595">
        <v>2024</v>
      </c>
      <c r="B11595">
        <v>7559</v>
      </c>
      <c r="C11595">
        <v>3</v>
      </c>
      <c r="D11595">
        <v>20230300553600</v>
      </c>
      <c r="E11595">
        <v>1</v>
      </c>
      <c r="F11595">
        <v>4029.42</v>
      </c>
      <c r="G11595">
        <v>1</v>
      </c>
      <c r="H11595">
        <v>20230300553601</v>
      </c>
      <c r="I11595">
        <v>202303005536011</v>
      </c>
      <c r="J11595">
        <v>4029.42</v>
      </c>
      <c r="K11595">
        <v>40</v>
      </c>
      <c r="L11595">
        <v>2</v>
      </c>
      <c r="M11595">
        <v>46187.181201600011</v>
      </c>
      <c r="N11595">
        <v>12</v>
      </c>
      <c r="O11595">
        <v>69.491774060305389</v>
      </c>
      <c r="P11595" t="str">
        <f t="shared" si="362"/>
        <v>High School</v>
      </c>
      <c r="Q11595">
        <f t="shared" si="363"/>
        <v>10.740457575400972</v>
      </c>
    </row>
    <row r="11596" spans="1:17">
      <c r="A11596">
        <v>2024</v>
      </c>
      <c r="B11596">
        <v>7587</v>
      </c>
      <c r="C11596">
        <v>3</v>
      </c>
      <c r="D11596">
        <v>20240200560200</v>
      </c>
      <c r="E11596">
        <v>1</v>
      </c>
      <c r="F11596">
        <v>9120.09</v>
      </c>
      <c r="G11596">
        <v>2</v>
      </c>
      <c r="H11596">
        <v>20240200560203</v>
      </c>
      <c r="I11596">
        <v>202402005602031</v>
      </c>
      <c r="J11596">
        <v>9120.09</v>
      </c>
      <c r="K11596">
        <v>31</v>
      </c>
      <c r="L11596">
        <v>2</v>
      </c>
      <c r="M11596">
        <v>77889.134871718954</v>
      </c>
      <c r="N11596">
        <v>14</v>
      </c>
      <c r="O11596">
        <v>72.205120432134819</v>
      </c>
      <c r="P11596" t="str">
        <f t="shared" si="362"/>
        <v>College</v>
      </c>
      <c r="Q11596">
        <f t="shared" si="363"/>
        <v>11.263041746800301</v>
      </c>
    </row>
    <row r="11597" spans="1:17">
      <c r="A11597">
        <v>2024</v>
      </c>
      <c r="B11597">
        <v>7591</v>
      </c>
      <c r="C11597">
        <v>3</v>
      </c>
      <c r="D11597">
        <v>20230200573500</v>
      </c>
      <c r="E11597">
        <v>1</v>
      </c>
      <c r="F11597">
        <v>2542.4499999999998</v>
      </c>
      <c r="G11597">
        <v>1</v>
      </c>
      <c r="H11597">
        <v>20230200573501</v>
      </c>
      <c r="I11597">
        <v>202302005735011</v>
      </c>
      <c r="J11597">
        <v>2542.4499999999998</v>
      </c>
      <c r="K11597">
        <v>34</v>
      </c>
      <c r="L11597">
        <v>1</v>
      </c>
      <c r="M11597">
        <v>60522.797542371649</v>
      </c>
      <c r="N11597">
        <v>12</v>
      </c>
      <c r="O11597">
        <v>72.676117870639601</v>
      </c>
      <c r="P11597" t="str">
        <f t="shared" si="362"/>
        <v>High School</v>
      </c>
      <c r="Q11597">
        <f t="shared" si="363"/>
        <v>11.010775391922705</v>
      </c>
    </row>
    <row r="11598" spans="1:17">
      <c r="A11598">
        <v>2024</v>
      </c>
      <c r="B11598">
        <v>7592</v>
      </c>
      <c r="C11598">
        <v>3</v>
      </c>
      <c r="D11598">
        <v>20230200564300</v>
      </c>
      <c r="E11598">
        <v>1</v>
      </c>
      <c r="F11598">
        <v>2478.9699999999998</v>
      </c>
      <c r="G11598">
        <v>1</v>
      </c>
      <c r="H11598">
        <v>20230200564301</v>
      </c>
      <c r="I11598">
        <v>202302005643012</v>
      </c>
      <c r="J11598">
        <v>2478.9699999999998</v>
      </c>
      <c r="K11598">
        <v>38</v>
      </c>
      <c r="L11598">
        <v>1</v>
      </c>
      <c r="M11598">
        <v>44371.200748978699</v>
      </c>
      <c r="N11598">
        <v>12</v>
      </c>
      <c r="O11598">
        <v>68.885789631778636</v>
      </c>
      <c r="P11598" t="str">
        <f t="shared" si="362"/>
        <v>High School</v>
      </c>
      <c r="Q11598">
        <f t="shared" si="363"/>
        <v>10.700345906187955</v>
      </c>
    </row>
    <row r="11599" spans="1:17">
      <c r="A11599">
        <v>2024</v>
      </c>
      <c r="B11599">
        <v>7592</v>
      </c>
      <c r="C11599">
        <v>3</v>
      </c>
      <c r="D11599">
        <v>20230200564300</v>
      </c>
      <c r="E11599">
        <v>1</v>
      </c>
      <c r="F11599">
        <v>2478.9699999999998</v>
      </c>
      <c r="G11599">
        <v>3</v>
      </c>
      <c r="H11599">
        <v>20230200564303</v>
      </c>
      <c r="I11599">
        <v>202302005643031</v>
      </c>
      <c r="J11599">
        <v>2719.81</v>
      </c>
      <c r="K11599">
        <v>33</v>
      </c>
      <c r="L11599">
        <v>1</v>
      </c>
      <c r="M11599">
        <v>54484.557020164968</v>
      </c>
      <c r="N11599">
        <v>12</v>
      </c>
      <c r="O11599">
        <v>69.89400120267895</v>
      </c>
      <c r="P11599" t="str">
        <f t="shared" si="362"/>
        <v>High School</v>
      </c>
      <c r="Q11599">
        <f t="shared" si="363"/>
        <v>10.905672583069869</v>
      </c>
    </row>
    <row r="11600" spans="1:17">
      <c r="A11600">
        <v>2024</v>
      </c>
      <c r="B11600">
        <v>7621</v>
      </c>
      <c r="C11600">
        <v>3</v>
      </c>
      <c r="D11600">
        <v>20230200558700</v>
      </c>
      <c r="E11600">
        <v>1</v>
      </c>
      <c r="F11600">
        <v>2060.1999999999998</v>
      </c>
      <c r="G11600">
        <v>2</v>
      </c>
      <c r="H11600">
        <v>20230200558704</v>
      </c>
      <c r="I11600">
        <v>202302005587041</v>
      </c>
      <c r="J11600">
        <v>2060.1999999999998</v>
      </c>
      <c r="K11600">
        <v>39</v>
      </c>
      <c r="L11600">
        <v>2</v>
      </c>
      <c r="M11600">
        <v>96046.624921081573</v>
      </c>
      <c r="N11600">
        <v>16</v>
      </c>
      <c r="O11600">
        <v>68.567755862715117</v>
      </c>
      <c r="P11600" t="str">
        <f t="shared" si="362"/>
        <v>College</v>
      </c>
      <c r="Q11600">
        <f t="shared" si="363"/>
        <v>11.472589028808697</v>
      </c>
    </row>
    <row r="11601" spans="1:17">
      <c r="A11601">
        <v>2024</v>
      </c>
      <c r="B11601">
        <v>7663</v>
      </c>
      <c r="C11601">
        <v>3</v>
      </c>
      <c r="D11601">
        <v>20230200573600</v>
      </c>
      <c r="E11601">
        <v>1</v>
      </c>
      <c r="F11601">
        <v>3350.08</v>
      </c>
      <c r="G11601">
        <v>1</v>
      </c>
      <c r="H11601">
        <v>20230200573601</v>
      </c>
      <c r="I11601">
        <v>202302005736011</v>
      </c>
      <c r="J11601">
        <v>3350.08</v>
      </c>
      <c r="K11601">
        <v>36</v>
      </c>
      <c r="L11601">
        <v>2</v>
      </c>
      <c r="M11601">
        <v>50307.875577469917</v>
      </c>
      <c r="N11601">
        <v>12</v>
      </c>
      <c r="O11601">
        <v>68.479856949060732</v>
      </c>
      <c r="P11601" t="str">
        <f t="shared" si="362"/>
        <v>High School</v>
      </c>
      <c r="Q11601">
        <f t="shared" si="363"/>
        <v>10.825916915948394</v>
      </c>
    </row>
    <row r="11602" spans="1:17">
      <c r="A11602">
        <v>2024</v>
      </c>
      <c r="B11602">
        <v>7702</v>
      </c>
      <c r="C11602">
        <v>3</v>
      </c>
      <c r="D11602">
        <v>20230100573100</v>
      </c>
      <c r="E11602">
        <v>1</v>
      </c>
      <c r="F11602">
        <v>2526.46</v>
      </c>
      <c r="G11602">
        <v>1</v>
      </c>
      <c r="H11602">
        <v>20230100573101</v>
      </c>
      <c r="I11602">
        <v>202301005731011</v>
      </c>
      <c r="J11602">
        <v>2526.46</v>
      </c>
      <c r="K11602">
        <v>64</v>
      </c>
      <c r="L11602">
        <v>2</v>
      </c>
      <c r="M11602">
        <v>53767.026432876111</v>
      </c>
      <c r="N11602">
        <v>12</v>
      </c>
      <c r="O11602">
        <v>70.511275443975222</v>
      </c>
      <c r="P11602" t="str">
        <f t="shared" si="362"/>
        <v>High School</v>
      </c>
      <c r="Q11602">
        <f t="shared" si="363"/>
        <v>10.892415666672825</v>
      </c>
    </row>
    <row r="11603" spans="1:17">
      <c r="A11603">
        <v>2024</v>
      </c>
      <c r="B11603">
        <v>7968</v>
      </c>
      <c r="C11603">
        <v>3</v>
      </c>
      <c r="D11603">
        <v>20240100565700</v>
      </c>
      <c r="E11603">
        <v>1</v>
      </c>
      <c r="F11603">
        <v>2733.72</v>
      </c>
      <c r="G11603">
        <v>3</v>
      </c>
      <c r="H11603">
        <v>20240100565703</v>
      </c>
      <c r="I11603">
        <v>202401005657031</v>
      </c>
      <c r="J11603">
        <v>2640.38</v>
      </c>
      <c r="K11603">
        <v>32</v>
      </c>
      <c r="L11603">
        <v>1</v>
      </c>
      <c r="M11603">
        <v>50516.430373719391</v>
      </c>
      <c r="N11603">
        <v>12</v>
      </c>
      <c r="O11603">
        <v>71.265548695483929</v>
      </c>
      <c r="P11603" t="str">
        <f t="shared" si="362"/>
        <v>High School</v>
      </c>
      <c r="Q11603">
        <f t="shared" si="363"/>
        <v>10.830053916282374</v>
      </c>
    </row>
    <row r="11604" spans="1:17">
      <c r="A11604">
        <v>2024</v>
      </c>
      <c r="B11604">
        <v>7974</v>
      </c>
      <c r="C11604">
        <v>3</v>
      </c>
      <c r="D11604">
        <v>20221204182800</v>
      </c>
      <c r="E11604">
        <v>1</v>
      </c>
      <c r="F11604">
        <v>3186.24</v>
      </c>
      <c r="G11604">
        <v>2</v>
      </c>
      <c r="H11604">
        <v>20221204182802</v>
      </c>
      <c r="I11604">
        <v>202212041828022</v>
      </c>
      <c r="J11604">
        <v>3186.24</v>
      </c>
      <c r="K11604">
        <v>38</v>
      </c>
      <c r="L11604">
        <v>1</v>
      </c>
      <c r="M11604">
        <v>34784.071437379789</v>
      </c>
      <c r="N11604">
        <v>10</v>
      </c>
      <c r="O11604">
        <v>67.302713184128763</v>
      </c>
      <c r="P11604" t="str">
        <f t="shared" si="362"/>
        <v>High School</v>
      </c>
      <c r="Q11604">
        <f t="shared" si="363"/>
        <v>10.456914843661346</v>
      </c>
    </row>
    <row r="11605" spans="1:17">
      <c r="A11605">
        <v>2024</v>
      </c>
      <c r="B11605">
        <v>8000</v>
      </c>
      <c r="C11605">
        <v>3</v>
      </c>
      <c r="D11605">
        <v>20240300566700</v>
      </c>
      <c r="E11605">
        <v>1</v>
      </c>
      <c r="F11605">
        <v>5834.94</v>
      </c>
      <c r="G11605">
        <v>4</v>
      </c>
      <c r="H11605">
        <v>20240300566704</v>
      </c>
      <c r="I11605">
        <v>202403005667041</v>
      </c>
      <c r="J11605">
        <v>6100.09</v>
      </c>
      <c r="K11605">
        <v>37</v>
      </c>
      <c r="L11605">
        <v>1</v>
      </c>
      <c r="M11605">
        <v>97298.050480068996</v>
      </c>
      <c r="N11605">
        <v>16</v>
      </c>
      <c r="O11605">
        <v>71.710015264082841</v>
      </c>
      <c r="P11605" t="str">
        <f t="shared" si="362"/>
        <v>College</v>
      </c>
      <c r="Q11605">
        <f t="shared" si="363"/>
        <v>11.485534231797306</v>
      </c>
    </row>
    <row r="11606" spans="1:17">
      <c r="A11606">
        <v>2024</v>
      </c>
      <c r="B11606">
        <v>8023</v>
      </c>
      <c r="C11606">
        <v>3</v>
      </c>
      <c r="D11606">
        <v>20240100572000</v>
      </c>
      <c r="E11606">
        <v>1</v>
      </c>
      <c r="F11606">
        <v>2380.38</v>
      </c>
      <c r="G11606">
        <v>3</v>
      </c>
      <c r="H11606">
        <v>20240100572004</v>
      </c>
      <c r="I11606">
        <v>202401005720041</v>
      </c>
      <c r="J11606">
        <v>2411.85</v>
      </c>
      <c r="K11606">
        <v>32</v>
      </c>
      <c r="L11606">
        <v>1</v>
      </c>
      <c r="M11606">
        <v>74147.90901637866</v>
      </c>
      <c r="N11606">
        <v>14</v>
      </c>
      <c r="O11606">
        <v>68.712937411305191</v>
      </c>
      <c r="P11606" t="str">
        <f t="shared" si="362"/>
        <v>College</v>
      </c>
      <c r="Q11606">
        <f t="shared" si="363"/>
        <v>11.213817147793939</v>
      </c>
    </row>
    <row r="11607" spans="1:17">
      <c r="A11607">
        <v>2024</v>
      </c>
      <c r="B11607">
        <v>8038</v>
      </c>
      <c r="C11607">
        <v>3</v>
      </c>
      <c r="D11607">
        <v>20231200563200</v>
      </c>
      <c r="E11607">
        <v>1</v>
      </c>
      <c r="F11607">
        <v>5343.37</v>
      </c>
      <c r="G11607">
        <v>1</v>
      </c>
      <c r="H11607">
        <v>20231200563201</v>
      </c>
      <c r="I11607">
        <v>202312005632011</v>
      </c>
      <c r="J11607">
        <v>5343.37</v>
      </c>
      <c r="K11607">
        <v>45</v>
      </c>
      <c r="L11607">
        <v>2</v>
      </c>
      <c r="M11607">
        <v>55164.452580720084</v>
      </c>
      <c r="N11607">
        <v>12</v>
      </c>
      <c r="O11607">
        <v>70.240749698354307</v>
      </c>
      <c r="P11607" t="str">
        <f t="shared" si="362"/>
        <v>High School</v>
      </c>
      <c r="Q11607">
        <f t="shared" si="363"/>
        <v>10.918074049837276</v>
      </c>
    </row>
    <row r="11608" spans="1:17">
      <c r="A11608">
        <v>2024</v>
      </c>
      <c r="B11608">
        <v>8228</v>
      </c>
      <c r="C11608">
        <v>3</v>
      </c>
      <c r="D11608">
        <v>0</v>
      </c>
      <c r="E11608">
        <v>1</v>
      </c>
      <c r="F11608">
        <v>2518.67</v>
      </c>
      <c r="G11608">
        <v>3</v>
      </c>
      <c r="H11608">
        <v>0</v>
      </c>
      <c r="I11608">
        <v>0</v>
      </c>
      <c r="J11608">
        <v>4973.55</v>
      </c>
      <c r="K11608">
        <v>33</v>
      </c>
      <c r="L11608">
        <v>2</v>
      </c>
      <c r="M11608">
        <v>89983.59817296284</v>
      </c>
      <c r="N11608">
        <v>16</v>
      </c>
      <c r="O11608">
        <v>71.309935342056605</v>
      </c>
      <c r="P11608" t="str">
        <f t="shared" si="362"/>
        <v>College</v>
      </c>
      <c r="Q11608">
        <f t="shared" si="363"/>
        <v>11.407382690181581</v>
      </c>
    </row>
    <row r="11609" spans="1:17">
      <c r="A11609">
        <v>2024</v>
      </c>
      <c r="B11609">
        <v>8244</v>
      </c>
      <c r="C11609">
        <v>3</v>
      </c>
      <c r="D11609">
        <v>0</v>
      </c>
      <c r="E11609">
        <v>1</v>
      </c>
      <c r="F11609">
        <v>2684.26</v>
      </c>
      <c r="G11609">
        <v>1</v>
      </c>
      <c r="H11609">
        <v>0</v>
      </c>
      <c r="I11609">
        <v>0</v>
      </c>
      <c r="J11609">
        <v>2684.26</v>
      </c>
      <c r="K11609">
        <v>52</v>
      </c>
      <c r="L11609">
        <v>1</v>
      </c>
      <c r="M11609">
        <v>118878.90071742568</v>
      </c>
      <c r="N11609">
        <v>18</v>
      </c>
      <c r="O11609">
        <v>67.585591531664619</v>
      </c>
      <c r="P11609" t="str">
        <f t="shared" si="362"/>
        <v>Grad School</v>
      </c>
      <c r="Q11609">
        <f t="shared" si="363"/>
        <v>11.685860612915441</v>
      </c>
    </row>
    <row r="11610" spans="1:17">
      <c r="A11610">
        <v>2024</v>
      </c>
      <c r="B11610">
        <v>8253</v>
      </c>
      <c r="C11610">
        <v>3</v>
      </c>
      <c r="D11610">
        <v>0</v>
      </c>
      <c r="E11610">
        <v>1</v>
      </c>
      <c r="F11610">
        <v>4504.2</v>
      </c>
      <c r="G11610">
        <v>2</v>
      </c>
      <c r="H11610">
        <v>0</v>
      </c>
      <c r="I11610">
        <v>0</v>
      </c>
      <c r="J11610">
        <v>4504.2</v>
      </c>
      <c r="K11610">
        <v>33</v>
      </c>
      <c r="L11610">
        <v>2</v>
      </c>
      <c r="M11610">
        <v>48505.831030173162</v>
      </c>
      <c r="N11610">
        <v>12</v>
      </c>
      <c r="O11610">
        <v>67.615426339122322</v>
      </c>
      <c r="P11610" t="str">
        <f t="shared" si="362"/>
        <v>High School</v>
      </c>
      <c r="Q11610">
        <f t="shared" si="363"/>
        <v>10.789439297125087</v>
      </c>
    </row>
    <row r="11611" spans="1:17">
      <c r="A11611">
        <v>2024</v>
      </c>
      <c r="B11611">
        <v>8302</v>
      </c>
      <c r="C11611">
        <v>3</v>
      </c>
      <c r="D11611">
        <v>20230300571300</v>
      </c>
      <c r="E11611">
        <v>1</v>
      </c>
      <c r="F11611">
        <v>1792.42</v>
      </c>
      <c r="G11611">
        <v>2</v>
      </c>
      <c r="H11611">
        <v>20230300571302</v>
      </c>
      <c r="I11611">
        <v>202303005713021</v>
      </c>
      <c r="J11611">
        <v>1792.42</v>
      </c>
      <c r="K11611">
        <v>52</v>
      </c>
      <c r="L11611">
        <v>1</v>
      </c>
      <c r="M11611">
        <v>77624.277443722443</v>
      </c>
      <c r="N11611">
        <v>14</v>
      </c>
      <c r="O11611">
        <v>70.069595697837272</v>
      </c>
      <c r="P11611" t="str">
        <f t="shared" si="362"/>
        <v>College</v>
      </c>
      <c r="Q11611">
        <f t="shared" si="363"/>
        <v>11.259635510899027</v>
      </c>
    </row>
    <row r="11612" spans="1:17">
      <c r="A11612">
        <v>2024</v>
      </c>
      <c r="B11612">
        <v>8336</v>
      </c>
      <c r="C11612">
        <v>3</v>
      </c>
      <c r="D11612">
        <v>20240200582900</v>
      </c>
      <c r="E11612">
        <v>1</v>
      </c>
      <c r="F11612">
        <v>2541.89</v>
      </c>
      <c r="G11612">
        <v>1</v>
      </c>
      <c r="H11612">
        <v>20240200582901</v>
      </c>
      <c r="I11612">
        <v>202402005829011</v>
      </c>
      <c r="J11612">
        <v>2541.89</v>
      </c>
      <c r="K11612">
        <v>42</v>
      </c>
      <c r="L11612">
        <v>2</v>
      </c>
      <c r="M11612">
        <v>120712.5740503432</v>
      </c>
      <c r="N11612">
        <v>18</v>
      </c>
      <c r="O11612">
        <v>71.314436184559639</v>
      </c>
      <c r="P11612" t="str">
        <f t="shared" si="362"/>
        <v>Grad School</v>
      </c>
      <c r="Q11612">
        <f t="shared" si="363"/>
        <v>11.701167577718856</v>
      </c>
    </row>
    <row r="11613" spans="1:17">
      <c r="A11613">
        <v>2024</v>
      </c>
      <c r="B11613">
        <v>8442</v>
      </c>
      <c r="C11613">
        <v>3</v>
      </c>
      <c r="D11613">
        <v>0</v>
      </c>
      <c r="E11613">
        <v>1</v>
      </c>
      <c r="F11613">
        <v>2975.59</v>
      </c>
      <c r="G11613">
        <v>1</v>
      </c>
      <c r="H11613">
        <v>0</v>
      </c>
      <c r="I11613">
        <v>0</v>
      </c>
      <c r="J11613">
        <v>2975.59</v>
      </c>
      <c r="K11613">
        <v>35</v>
      </c>
      <c r="L11613">
        <v>1</v>
      </c>
      <c r="M11613">
        <v>32208.15473868536</v>
      </c>
      <c r="N11613">
        <v>10</v>
      </c>
      <c r="O11613">
        <v>72.340176522635161</v>
      </c>
      <c r="P11613" t="str">
        <f t="shared" si="362"/>
        <v>High School</v>
      </c>
      <c r="Q11613">
        <f t="shared" si="363"/>
        <v>10.379974952223638</v>
      </c>
    </row>
    <row r="11614" spans="1:17">
      <c r="A11614">
        <v>2024</v>
      </c>
      <c r="B11614">
        <v>8445</v>
      </c>
      <c r="C11614">
        <v>3</v>
      </c>
      <c r="D11614">
        <v>0</v>
      </c>
      <c r="E11614">
        <v>1</v>
      </c>
      <c r="F11614">
        <v>2585.27</v>
      </c>
      <c r="G11614">
        <v>2</v>
      </c>
      <c r="H11614">
        <v>0</v>
      </c>
      <c r="I11614">
        <v>0</v>
      </c>
      <c r="J11614">
        <v>2585.27</v>
      </c>
      <c r="K11614">
        <v>43</v>
      </c>
      <c r="L11614">
        <v>2</v>
      </c>
      <c r="M11614">
        <v>73820.966810751357</v>
      </c>
      <c r="N11614">
        <v>14</v>
      </c>
      <c r="O11614">
        <v>69.355749714392317</v>
      </c>
      <c r="P11614" t="str">
        <f t="shared" si="362"/>
        <v>College</v>
      </c>
      <c r="Q11614">
        <f t="shared" si="363"/>
        <v>11.209398073365625</v>
      </c>
    </row>
    <row r="11615" spans="1:17">
      <c r="A11615">
        <v>2024</v>
      </c>
      <c r="B11615">
        <v>8446</v>
      </c>
      <c r="C11615">
        <v>3</v>
      </c>
      <c r="D11615">
        <v>0</v>
      </c>
      <c r="E11615">
        <v>1</v>
      </c>
      <c r="F11615">
        <v>3592.2</v>
      </c>
      <c r="G11615">
        <v>4</v>
      </c>
      <c r="H11615">
        <v>0</v>
      </c>
      <c r="I11615">
        <v>0</v>
      </c>
      <c r="J11615">
        <v>3267.3</v>
      </c>
      <c r="K11615">
        <v>26</v>
      </c>
      <c r="L11615">
        <v>1</v>
      </c>
      <c r="M11615">
        <v>49068.727444696189</v>
      </c>
      <c r="N11615">
        <v>12</v>
      </c>
      <c r="O11615">
        <v>73.571886688631764</v>
      </c>
      <c r="P11615" t="str">
        <f t="shared" si="362"/>
        <v>High School</v>
      </c>
      <c r="Q11615">
        <f t="shared" si="363"/>
        <v>10.80097719527908</v>
      </c>
    </row>
    <row r="11616" spans="1:17">
      <c r="A11616">
        <v>2024</v>
      </c>
      <c r="B11616">
        <v>8456</v>
      </c>
      <c r="C11616">
        <v>3</v>
      </c>
      <c r="D11616">
        <v>0</v>
      </c>
      <c r="E11616">
        <v>1</v>
      </c>
      <c r="F11616">
        <v>3125.6</v>
      </c>
      <c r="G11616">
        <v>1</v>
      </c>
      <c r="H11616">
        <v>0</v>
      </c>
      <c r="I11616">
        <v>0</v>
      </c>
      <c r="J11616">
        <v>3125.6</v>
      </c>
      <c r="K11616">
        <v>51</v>
      </c>
      <c r="L11616">
        <v>2</v>
      </c>
      <c r="M11616">
        <v>117571.84607649154</v>
      </c>
      <c r="N11616">
        <v>18</v>
      </c>
      <c r="O11616">
        <v>72.358523886820521</v>
      </c>
      <c r="P11616" t="str">
        <f t="shared" si="362"/>
        <v>Grad School</v>
      </c>
      <c r="Q11616">
        <f t="shared" si="363"/>
        <v>11.674804881673458</v>
      </c>
    </row>
    <row r="11617" spans="1:17">
      <c r="A11617">
        <v>2024</v>
      </c>
      <c r="B11617">
        <v>8476</v>
      </c>
      <c r="C11617">
        <v>3</v>
      </c>
      <c r="D11617">
        <v>0</v>
      </c>
      <c r="E11617">
        <v>1</v>
      </c>
      <c r="F11617">
        <v>2409.25</v>
      </c>
      <c r="G11617">
        <v>2</v>
      </c>
      <c r="H11617">
        <v>0</v>
      </c>
      <c r="I11617">
        <v>0</v>
      </c>
      <c r="J11617">
        <v>2409.25</v>
      </c>
      <c r="K11617">
        <v>34</v>
      </c>
      <c r="L11617">
        <v>2</v>
      </c>
      <c r="M11617">
        <v>52300.328764357495</v>
      </c>
      <c r="N11617">
        <v>12</v>
      </c>
      <c r="O11617">
        <v>72.674623585005293</v>
      </c>
      <c r="P11617" t="str">
        <f t="shared" si="362"/>
        <v>High School</v>
      </c>
      <c r="Q11617">
        <f t="shared" si="363"/>
        <v>10.864757936158639</v>
      </c>
    </row>
    <row r="11618" spans="1:17">
      <c r="A11618">
        <v>2024</v>
      </c>
      <c r="B11618">
        <v>8498</v>
      </c>
      <c r="C11618">
        <v>3</v>
      </c>
      <c r="D11618">
        <v>20231204095000</v>
      </c>
      <c r="E11618">
        <v>1</v>
      </c>
      <c r="F11618">
        <v>6929.93</v>
      </c>
      <c r="G11618">
        <v>1</v>
      </c>
      <c r="H11618">
        <v>20231204095001</v>
      </c>
      <c r="I11618">
        <v>202312040950011</v>
      </c>
      <c r="J11618">
        <v>6929.93</v>
      </c>
      <c r="K11618">
        <v>34</v>
      </c>
      <c r="L11618">
        <v>2</v>
      </c>
      <c r="M11618">
        <v>100416.2019284113</v>
      </c>
      <c r="N11618">
        <v>16</v>
      </c>
      <c r="O11618">
        <v>66.270951727486121</v>
      </c>
      <c r="P11618" t="str">
        <f t="shared" si="362"/>
        <v>College</v>
      </c>
      <c r="Q11618">
        <f t="shared" si="363"/>
        <v>11.517078847009374</v>
      </c>
    </row>
    <row r="11619" spans="1:17">
      <c r="A11619">
        <v>2024</v>
      </c>
      <c r="B11619">
        <v>8646</v>
      </c>
      <c r="C11619">
        <v>3</v>
      </c>
      <c r="D11619">
        <v>20240200564700</v>
      </c>
      <c r="E11619">
        <v>1</v>
      </c>
      <c r="F11619">
        <v>5144.55</v>
      </c>
      <c r="G11619">
        <v>1</v>
      </c>
      <c r="H11619">
        <v>20240200564701</v>
      </c>
      <c r="I11619">
        <v>202402005647011</v>
      </c>
      <c r="J11619">
        <v>5144.55</v>
      </c>
      <c r="K11619">
        <v>36</v>
      </c>
      <c r="L11619">
        <v>2</v>
      </c>
      <c r="M11619">
        <v>98883.127602453504</v>
      </c>
      <c r="N11619">
        <v>16</v>
      </c>
      <c r="O11619">
        <v>69.007882972983595</v>
      </c>
      <c r="P11619" t="str">
        <f t="shared" si="362"/>
        <v>College</v>
      </c>
      <c r="Q11619">
        <f t="shared" si="363"/>
        <v>11.501693902475003</v>
      </c>
    </row>
    <row r="11620" spans="1:17">
      <c r="A11620">
        <v>2024</v>
      </c>
      <c r="B11620">
        <v>8658</v>
      </c>
      <c r="C11620">
        <v>3</v>
      </c>
      <c r="D11620">
        <v>20230300563300</v>
      </c>
      <c r="E11620">
        <v>1</v>
      </c>
      <c r="F11620">
        <v>3078.77</v>
      </c>
      <c r="G11620">
        <v>2</v>
      </c>
      <c r="H11620">
        <v>20230300563302</v>
      </c>
      <c r="I11620">
        <v>202303005633021</v>
      </c>
      <c r="J11620">
        <v>3776.64</v>
      </c>
      <c r="K11620">
        <v>37</v>
      </c>
      <c r="L11620">
        <v>2</v>
      </c>
      <c r="M11620">
        <v>78655.087103732454</v>
      </c>
      <c r="N11620">
        <v>14</v>
      </c>
      <c r="O11620">
        <v>69.838295526987707</v>
      </c>
      <c r="P11620" t="str">
        <f t="shared" si="362"/>
        <v>College</v>
      </c>
      <c r="Q11620">
        <f t="shared" si="363"/>
        <v>11.272827586671063</v>
      </c>
    </row>
    <row r="11621" spans="1:17">
      <c r="A11621">
        <v>2024</v>
      </c>
      <c r="B11621">
        <v>8793</v>
      </c>
      <c r="C11621">
        <v>3</v>
      </c>
      <c r="D11621">
        <v>0</v>
      </c>
      <c r="E11621">
        <v>1</v>
      </c>
      <c r="F11621">
        <v>2508.2399999999998</v>
      </c>
      <c r="G11621">
        <v>2</v>
      </c>
      <c r="H11621">
        <v>0</v>
      </c>
      <c r="I11621">
        <v>0</v>
      </c>
      <c r="J11621">
        <v>2508.2399999999998</v>
      </c>
      <c r="K11621">
        <v>37</v>
      </c>
      <c r="L11621">
        <v>1</v>
      </c>
      <c r="M11621">
        <v>34497.102305940629</v>
      </c>
      <c r="N11621">
        <v>10</v>
      </c>
      <c r="O11621">
        <v>67.684485482379159</v>
      </c>
      <c r="P11621" t="str">
        <f t="shared" si="362"/>
        <v>High School</v>
      </c>
      <c r="Q11621">
        <f t="shared" si="363"/>
        <v>10.448630608359842</v>
      </c>
    </row>
    <row r="11622" spans="1:17">
      <c r="A11622">
        <v>2024</v>
      </c>
      <c r="B11622">
        <v>8798</v>
      </c>
      <c r="C11622">
        <v>3</v>
      </c>
      <c r="D11622">
        <v>0</v>
      </c>
      <c r="E11622">
        <v>1</v>
      </c>
      <c r="F11622">
        <v>2883.6</v>
      </c>
      <c r="G11622">
        <v>1</v>
      </c>
      <c r="H11622">
        <v>0</v>
      </c>
      <c r="I11622">
        <v>0</v>
      </c>
      <c r="J11622">
        <v>2883.6</v>
      </c>
      <c r="K11622">
        <v>37</v>
      </c>
      <c r="L11622">
        <v>1</v>
      </c>
      <c r="M11622">
        <v>95992.087759315298</v>
      </c>
      <c r="N11622">
        <v>16</v>
      </c>
      <c r="O11622">
        <v>71.99724254209049</v>
      </c>
      <c r="P11622" t="str">
        <f t="shared" si="362"/>
        <v>College</v>
      </c>
      <c r="Q11622">
        <f t="shared" si="363"/>
        <v>11.472021047879528</v>
      </c>
    </row>
    <row r="11623" spans="1:17">
      <c r="A11623">
        <v>2024</v>
      </c>
      <c r="B11623">
        <v>8848</v>
      </c>
      <c r="C11623">
        <v>3</v>
      </c>
      <c r="D11623">
        <v>0</v>
      </c>
      <c r="E11623">
        <v>1</v>
      </c>
      <c r="F11623">
        <v>4885.18</v>
      </c>
      <c r="G11623">
        <v>2</v>
      </c>
      <c r="H11623">
        <v>0</v>
      </c>
      <c r="I11623">
        <v>0</v>
      </c>
      <c r="J11623">
        <v>4885.18</v>
      </c>
      <c r="K11623">
        <v>47</v>
      </c>
      <c r="L11623">
        <v>2</v>
      </c>
      <c r="M11623">
        <v>100387.31295045067</v>
      </c>
      <c r="N11623">
        <v>16</v>
      </c>
      <c r="O11623">
        <v>69.540979370125143</v>
      </c>
      <c r="P11623" t="str">
        <f t="shared" si="362"/>
        <v>College</v>
      </c>
      <c r="Q11623">
        <f t="shared" si="363"/>
        <v>11.51679111321968</v>
      </c>
    </row>
    <row r="11624" spans="1:17">
      <c r="A11624">
        <v>2024</v>
      </c>
      <c r="B11624">
        <v>8856</v>
      </c>
      <c r="C11624">
        <v>3</v>
      </c>
      <c r="D11624">
        <v>0</v>
      </c>
      <c r="E11624">
        <v>1</v>
      </c>
      <c r="F11624">
        <v>2478.06</v>
      </c>
      <c r="G11624">
        <v>2</v>
      </c>
      <c r="H11624">
        <v>0</v>
      </c>
      <c r="I11624">
        <v>0</v>
      </c>
      <c r="J11624">
        <v>4893.3599999999997</v>
      </c>
      <c r="K11624">
        <v>31</v>
      </c>
      <c r="L11624">
        <v>2</v>
      </c>
      <c r="M11624">
        <v>53986.001122351743</v>
      </c>
      <c r="N11624">
        <v>12</v>
      </c>
      <c r="O11624">
        <v>68.29766111564814</v>
      </c>
      <c r="P11624" t="str">
        <f t="shared" si="362"/>
        <v>High School</v>
      </c>
      <c r="Q11624">
        <f t="shared" si="363"/>
        <v>10.896480053463343</v>
      </c>
    </row>
    <row r="11625" spans="1:17">
      <c r="A11625">
        <v>2024</v>
      </c>
      <c r="B11625">
        <v>8864</v>
      </c>
      <c r="C11625">
        <v>3</v>
      </c>
      <c r="D11625">
        <v>0</v>
      </c>
      <c r="E11625">
        <v>1</v>
      </c>
      <c r="F11625">
        <v>3442.26</v>
      </c>
      <c r="G11625">
        <v>1</v>
      </c>
      <c r="H11625">
        <v>0</v>
      </c>
      <c r="I11625">
        <v>0</v>
      </c>
      <c r="J11625">
        <v>3442.26</v>
      </c>
      <c r="K11625">
        <v>60</v>
      </c>
      <c r="L11625">
        <v>2</v>
      </c>
      <c r="M11625">
        <v>61906.962878346822</v>
      </c>
      <c r="N11625">
        <v>12</v>
      </c>
      <c r="O11625">
        <v>68.094394427573548</v>
      </c>
      <c r="P11625" t="str">
        <f t="shared" si="362"/>
        <v>High School</v>
      </c>
      <c r="Q11625">
        <f t="shared" si="363"/>
        <v>11.033387938264987</v>
      </c>
    </row>
    <row r="11626" spans="1:17">
      <c r="A11626">
        <v>2024</v>
      </c>
      <c r="B11626">
        <v>8950</v>
      </c>
      <c r="C11626">
        <v>3</v>
      </c>
      <c r="D11626">
        <v>20221204179500</v>
      </c>
      <c r="E11626">
        <v>1</v>
      </c>
      <c r="F11626">
        <v>3127.88</v>
      </c>
      <c r="G11626">
        <v>2</v>
      </c>
      <c r="H11626">
        <v>20221204179502</v>
      </c>
      <c r="I11626">
        <v>202212041795021</v>
      </c>
      <c r="J11626">
        <v>2929.56</v>
      </c>
      <c r="K11626">
        <v>29</v>
      </c>
      <c r="L11626">
        <v>1</v>
      </c>
      <c r="M11626">
        <v>106559.23567551949</v>
      </c>
      <c r="N11626">
        <v>16</v>
      </c>
      <c r="O11626">
        <v>69.602493247010017</v>
      </c>
      <c r="P11626" t="str">
        <f t="shared" si="362"/>
        <v>College</v>
      </c>
      <c r="Q11626">
        <f t="shared" si="363"/>
        <v>11.576456313033773</v>
      </c>
    </row>
    <row r="11627" spans="1:17">
      <c r="A11627">
        <v>2024</v>
      </c>
      <c r="B11627">
        <v>9018</v>
      </c>
      <c r="C11627">
        <v>3</v>
      </c>
      <c r="D11627">
        <v>20230200568800</v>
      </c>
      <c r="E11627">
        <v>1</v>
      </c>
      <c r="F11627">
        <v>2507.1</v>
      </c>
      <c r="G11627">
        <v>1</v>
      </c>
      <c r="H11627">
        <v>20230200568801</v>
      </c>
      <c r="I11627">
        <v>202302005688011</v>
      </c>
      <c r="J11627">
        <v>2507.1</v>
      </c>
      <c r="K11627">
        <v>27</v>
      </c>
      <c r="L11627">
        <v>1</v>
      </c>
      <c r="M11627">
        <v>115227.2186122517</v>
      </c>
      <c r="N11627">
        <v>18</v>
      </c>
      <c r="O11627">
        <v>72.435554903804331</v>
      </c>
      <c r="P11627" t="str">
        <f t="shared" si="362"/>
        <v>Grad School</v>
      </c>
      <c r="Q11627">
        <f t="shared" si="363"/>
        <v>11.654661272011731</v>
      </c>
    </row>
    <row r="11628" spans="1:17">
      <c r="A11628">
        <v>2024</v>
      </c>
      <c r="B11628">
        <v>9041</v>
      </c>
      <c r="C11628">
        <v>3</v>
      </c>
      <c r="D11628">
        <v>20240100559500</v>
      </c>
      <c r="E11628">
        <v>1</v>
      </c>
      <c r="F11628">
        <v>2788.34</v>
      </c>
      <c r="G11628">
        <v>1</v>
      </c>
      <c r="H11628">
        <v>20240100559501</v>
      </c>
      <c r="I11628">
        <v>202401005595011</v>
      </c>
      <c r="J11628">
        <v>2788.34</v>
      </c>
      <c r="K11628">
        <v>53</v>
      </c>
      <c r="L11628">
        <v>2</v>
      </c>
      <c r="M11628">
        <v>52676.292927498253</v>
      </c>
      <c r="N11628">
        <v>12</v>
      </c>
      <c r="O11628">
        <v>75.155967768834586</v>
      </c>
      <c r="P11628" t="str">
        <f t="shared" si="362"/>
        <v>High School</v>
      </c>
      <c r="Q11628">
        <f t="shared" si="363"/>
        <v>10.871920783743692</v>
      </c>
    </row>
    <row r="11629" spans="1:17">
      <c r="A11629">
        <v>2024</v>
      </c>
      <c r="B11629">
        <v>9046</v>
      </c>
      <c r="C11629">
        <v>3</v>
      </c>
      <c r="D11629">
        <v>20230100577100</v>
      </c>
      <c r="E11629">
        <v>1</v>
      </c>
      <c r="F11629">
        <v>5700.52</v>
      </c>
      <c r="G11629">
        <v>3</v>
      </c>
      <c r="H11629">
        <v>20230100577102</v>
      </c>
      <c r="I11629">
        <v>202301005771021</v>
      </c>
      <c r="J11629">
        <v>4867.1099999999997</v>
      </c>
      <c r="K11629">
        <v>63</v>
      </c>
      <c r="L11629">
        <v>2</v>
      </c>
      <c r="M11629">
        <v>54668.247827217507</v>
      </c>
      <c r="N11629">
        <v>12</v>
      </c>
      <c r="O11629">
        <v>71.638487340545964</v>
      </c>
      <c r="P11629" t="str">
        <f t="shared" si="362"/>
        <v>High School</v>
      </c>
      <c r="Q11629">
        <f t="shared" si="363"/>
        <v>10.909038341388557</v>
      </c>
    </row>
    <row r="11630" spans="1:17">
      <c r="A11630">
        <v>2024</v>
      </c>
      <c r="B11630">
        <v>9072</v>
      </c>
      <c r="C11630">
        <v>3</v>
      </c>
      <c r="D11630">
        <v>20231200568800</v>
      </c>
      <c r="E11630">
        <v>1</v>
      </c>
      <c r="F11630">
        <v>2099.86</v>
      </c>
      <c r="G11630">
        <v>4</v>
      </c>
      <c r="H11630">
        <v>20231200568804</v>
      </c>
      <c r="I11630">
        <v>202312005688041</v>
      </c>
      <c r="J11630">
        <v>3633.55</v>
      </c>
      <c r="K11630">
        <v>42</v>
      </c>
      <c r="L11630">
        <v>2</v>
      </c>
      <c r="M11630">
        <v>100795.47721305116</v>
      </c>
      <c r="N11630">
        <v>16</v>
      </c>
      <c r="O11630">
        <v>68.266050194937336</v>
      </c>
      <c r="P11630" t="str">
        <f t="shared" si="362"/>
        <v>College</v>
      </c>
      <c r="Q11630">
        <f t="shared" si="363"/>
        <v>11.520848764694621</v>
      </c>
    </row>
    <row r="11631" spans="1:17">
      <c r="A11631">
        <v>2024</v>
      </c>
      <c r="B11631">
        <v>9078</v>
      </c>
      <c r="C11631">
        <v>3</v>
      </c>
      <c r="D11631">
        <v>20230200574200</v>
      </c>
      <c r="E11631">
        <v>1</v>
      </c>
      <c r="F11631">
        <v>4183.07</v>
      </c>
      <c r="G11631">
        <v>1</v>
      </c>
      <c r="H11631">
        <v>20230200574201</v>
      </c>
      <c r="I11631">
        <v>202302005742011</v>
      </c>
      <c r="J11631">
        <v>4183.07</v>
      </c>
      <c r="K11631">
        <v>25</v>
      </c>
      <c r="L11631">
        <v>2</v>
      </c>
      <c r="M11631">
        <v>71907.598344918079</v>
      </c>
      <c r="N11631">
        <v>14</v>
      </c>
      <c r="O11631">
        <v>71.277708744205498</v>
      </c>
      <c r="P11631" t="str">
        <f t="shared" si="362"/>
        <v>College</v>
      </c>
      <c r="Q11631">
        <f t="shared" si="363"/>
        <v>11.183137217470644</v>
      </c>
    </row>
    <row r="11632" spans="1:17">
      <c r="A11632">
        <v>2024</v>
      </c>
      <c r="B11632">
        <v>9114</v>
      </c>
      <c r="C11632">
        <v>3</v>
      </c>
      <c r="D11632">
        <v>20240300574600</v>
      </c>
      <c r="E11632">
        <v>1</v>
      </c>
      <c r="F11632">
        <v>2602.9899999999998</v>
      </c>
      <c r="G11632">
        <v>2</v>
      </c>
      <c r="H11632">
        <v>20240300574603</v>
      </c>
      <c r="I11632">
        <v>202403005746031</v>
      </c>
      <c r="J11632">
        <v>7826.29</v>
      </c>
      <c r="K11632">
        <v>61</v>
      </c>
      <c r="L11632">
        <v>1</v>
      </c>
      <c r="M11632">
        <v>50167.062224972928</v>
      </c>
      <c r="N11632">
        <v>12</v>
      </c>
      <c r="O11632">
        <v>70.92997867233548</v>
      </c>
      <c r="P11632" t="str">
        <f t="shared" si="362"/>
        <v>High School</v>
      </c>
      <c r="Q11632">
        <f t="shared" si="363"/>
        <v>10.823113959355053</v>
      </c>
    </row>
    <row r="11633" spans="1:17">
      <c r="A11633">
        <v>2024</v>
      </c>
      <c r="B11633">
        <v>9223</v>
      </c>
      <c r="C11633">
        <v>3</v>
      </c>
      <c r="D11633">
        <v>0</v>
      </c>
      <c r="E11633">
        <v>1</v>
      </c>
      <c r="F11633">
        <v>2592.12</v>
      </c>
      <c r="G11633">
        <v>1</v>
      </c>
      <c r="H11633">
        <v>0</v>
      </c>
      <c r="I11633">
        <v>0</v>
      </c>
      <c r="J11633">
        <v>2592.12</v>
      </c>
      <c r="K11633">
        <v>40</v>
      </c>
      <c r="L11633">
        <v>2</v>
      </c>
      <c r="M11633">
        <v>28570.701802661541</v>
      </c>
      <c r="N11633">
        <v>10</v>
      </c>
      <c r="O11633">
        <v>70.89358200493065</v>
      </c>
      <c r="P11633" t="str">
        <f t="shared" si="362"/>
        <v>High School</v>
      </c>
      <c r="Q11633">
        <f t="shared" si="363"/>
        <v>10.26013705924449</v>
      </c>
    </row>
    <row r="11634" spans="1:17">
      <c r="A11634">
        <v>2024</v>
      </c>
      <c r="B11634">
        <v>9225</v>
      </c>
      <c r="C11634">
        <v>3</v>
      </c>
      <c r="D11634">
        <v>0</v>
      </c>
      <c r="E11634">
        <v>1</v>
      </c>
      <c r="F11634">
        <v>2902.11</v>
      </c>
      <c r="G11634">
        <v>3</v>
      </c>
      <c r="H11634">
        <v>0</v>
      </c>
      <c r="I11634">
        <v>0</v>
      </c>
      <c r="J11634">
        <v>2786.07</v>
      </c>
      <c r="K11634">
        <v>27</v>
      </c>
      <c r="L11634">
        <v>2</v>
      </c>
      <c r="M11634">
        <v>70657.946632073843</v>
      </c>
      <c r="N11634">
        <v>14</v>
      </c>
      <c r="O11634">
        <v>67.908932927411144</v>
      </c>
      <c r="P11634" t="str">
        <f t="shared" si="362"/>
        <v>College</v>
      </c>
      <c r="Q11634">
        <f t="shared" si="363"/>
        <v>11.165605860656102</v>
      </c>
    </row>
    <row r="11635" spans="1:17">
      <c r="A11635">
        <v>2024</v>
      </c>
      <c r="B11635">
        <v>9257</v>
      </c>
      <c r="C11635">
        <v>3</v>
      </c>
      <c r="D11635">
        <v>0</v>
      </c>
      <c r="E11635">
        <v>1</v>
      </c>
      <c r="F11635">
        <v>3135.29</v>
      </c>
      <c r="G11635">
        <v>1</v>
      </c>
      <c r="H11635">
        <v>0</v>
      </c>
      <c r="I11635">
        <v>0</v>
      </c>
      <c r="J11635">
        <v>3135.29</v>
      </c>
      <c r="K11635">
        <v>52</v>
      </c>
      <c r="L11635">
        <v>2</v>
      </c>
      <c r="M11635">
        <v>53237.696340193907</v>
      </c>
      <c r="N11635">
        <v>12</v>
      </c>
      <c r="O11635">
        <v>71.651894437279466</v>
      </c>
      <c r="P11635" t="str">
        <f t="shared" si="362"/>
        <v>High School</v>
      </c>
      <c r="Q11635">
        <f t="shared" si="363"/>
        <v>10.882522002230189</v>
      </c>
    </row>
    <row r="11636" spans="1:17">
      <c r="A11636">
        <v>2024</v>
      </c>
      <c r="B11636">
        <v>9277</v>
      </c>
      <c r="C11636">
        <v>3</v>
      </c>
      <c r="D11636">
        <v>0</v>
      </c>
      <c r="E11636">
        <v>1</v>
      </c>
      <c r="F11636">
        <v>4412.38</v>
      </c>
      <c r="G11636">
        <v>1</v>
      </c>
      <c r="H11636">
        <v>0</v>
      </c>
      <c r="I11636">
        <v>0</v>
      </c>
      <c r="J11636">
        <v>4412.38</v>
      </c>
      <c r="K11636">
        <v>54</v>
      </c>
      <c r="L11636">
        <v>2</v>
      </c>
      <c r="M11636">
        <v>49003.420743889423</v>
      </c>
      <c r="N11636">
        <v>12</v>
      </c>
      <c r="O11636">
        <v>69.58235946104422</v>
      </c>
      <c r="P11636" t="str">
        <f t="shared" si="362"/>
        <v>High School</v>
      </c>
      <c r="Q11636">
        <f t="shared" si="363"/>
        <v>10.799645385755866</v>
      </c>
    </row>
    <row r="11637" spans="1:17">
      <c r="A11637">
        <v>2024</v>
      </c>
      <c r="B11637">
        <v>9315</v>
      </c>
      <c r="C11637">
        <v>3</v>
      </c>
      <c r="D11637">
        <v>20221204150400</v>
      </c>
      <c r="E11637">
        <v>1</v>
      </c>
      <c r="F11637">
        <v>2901.84</v>
      </c>
      <c r="G11637">
        <v>2</v>
      </c>
      <c r="H11637">
        <v>20221204150402</v>
      </c>
      <c r="I11637">
        <v>202212041504021</v>
      </c>
      <c r="J11637">
        <v>2901.84</v>
      </c>
      <c r="K11637">
        <v>42</v>
      </c>
      <c r="L11637">
        <v>1</v>
      </c>
      <c r="M11637">
        <v>54981.357915309818</v>
      </c>
      <c r="N11637">
        <v>12</v>
      </c>
      <c r="O11637">
        <v>69.004436743222684</v>
      </c>
      <c r="P11637" t="str">
        <f t="shared" si="362"/>
        <v>High School</v>
      </c>
      <c r="Q11637">
        <f t="shared" si="363"/>
        <v>10.914749459764725</v>
      </c>
    </row>
    <row r="11638" spans="1:17">
      <c r="A11638">
        <v>2024</v>
      </c>
      <c r="B11638">
        <v>9357</v>
      </c>
      <c r="C11638">
        <v>3</v>
      </c>
      <c r="D11638">
        <v>20240100564900</v>
      </c>
      <c r="E11638">
        <v>1</v>
      </c>
      <c r="F11638">
        <v>4987.84</v>
      </c>
      <c r="G11638">
        <v>1</v>
      </c>
      <c r="H11638">
        <v>20240100564901</v>
      </c>
      <c r="I11638">
        <v>202401005649012</v>
      </c>
      <c r="J11638">
        <v>4987.84</v>
      </c>
      <c r="K11638">
        <v>40</v>
      </c>
      <c r="L11638">
        <v>2</v>
      </c>
      <c r="M11638">
        <v>54283.402286102646</v>
      </c>
      <c r="N11638">
        <v>12</v>
      </c>
      <c r="O11638">
        <v>71.424454127718178</v>
      </c>
      <c r="P11638" t="str">
        <f t="shared" si="362"/>
        <v>High School</v>
      </c>
      <c r="Q11638">
        <f t="shared" si="363"/>
        <v>10.901973792273768</v>
      </c>
    </row>
    <row r="11639" spans="1:17">
      <c r="A11639">
        <v>2024</v>
      </c>
      <c r="B11639">
        <v>9377</v>
      </c>
      <c r="C11639">
        <v>3</v>
      </c>
      <c r="D11639">
        <v>0</v>
      </c>
      <c r="E11639">
        <v>1</v>
      </c>
      <c r="F11639">
        <v>3250.75</v>
      </c>
      <c r="G11639">
        <v>2</v>
      </c>
      <c r="H11639">
        <v>0</v>
      </c>
      <c r="I11639">
        <v>0</v>
      </c>
      <c r="J11639">
        <v>3250.75</v>
      </c>
      <c r="K11639">
        <v>44</v>
      </c>
      <c r="L11639">
        <v>2</v>
      </c>
      <c r="M11639">
        <v>58682.525001996582</v>
      </c>
      <c r="N11639">
        <v>12</v>
      </c>
      <c r="O11639">
        <v>71.12664765651428</v>
      </c>
      <c r="P11639" t="str">
        <f t="shared" si="362"/>
        <v>High School</v>
      </c>
      <c r="Q11639">
        <f t="shared" si="363"/>
        <v>10.979897261358362</v>
      </c>
    </row>
    <row r="11640" spans="1:17">
      <c r="A11640">
        <v>2024</v>
      </c>
      <c r="B11640">
        <v>9493</v>
      </c>
      <c r="C11640">
        <v>3</v>
      </c>
      <c r="D11640">
        <v>20240300565700</v>
      </c>
      <c r="E11640">
        <v>1</v>
      </c>
      <c r="F11640">
        <v>2590.27</v>
      </c>
      <c r="G11640">
        <v>1</v>
      </c>
      <c r="H11640">
        <v>20240300565701</v>
      </c>
      <c r="I11640">
        <v>202403005657011</v>
      </c>
      <c r="J11640">
        <v>2590.27</v>
      </c>
      <c r="K11640">
        <v>40</v>
      </c>
      <c r="L11640">
        <v>2</v>
      </c>
      <c r="M11640">
        <v>76424.891630707352</v>
      </c>
      <c r="N11640">
        <v>14</v>
      </c>
      <c r="O11640">
        <v>69.116009032761767</v>
      </c>
      <c r="P11640" t="str">
        <f t="shared" si="362"/>
        <v>College</v>
      </c>
      <c r="Q11640">
        <f t="shared" si="363"/>
        <v>11.244063728775791</v>
      </c>
    </row>
    <row r="11641" spans="1:17">
      <c r="A11641">
        <v>2024</v>
      </c>
      <c r="B11641">
        <v>9635</v>
      </c>
      <c r="C11641">
        <v>3</v>
      </c>
      <c r="D11641">
        <v>0</v>
      </c>
      <c r="E11641">
        <v>1</v>
      </c>
      <c r="F11641">
        <v>2695.89</v>
      </c>
      <c r="G11641">
        <v>1</v>
      </c>
      <c r="H11641">
        <v>0</v>
      </c>
      <c r="I11641">
        <v>0</v>
      </c>
      <c r="J11641">
        <v>2695.89</v>
      </c>
      <c r="K11641">
        <v>34</v>
      </c>
      <c r="L11641">
        <v>2</v>
      </c>
      <c r="M11641">
        <v>45442.703788577484</v>
      </c>
      <c r="N11641">
        <v>12</v>
      </c>
      <c r="O11641">
        <v>69.212994185001548</v>
      </c>
      <c r="P11641" t="str">
        <f t="shared" si="362"/>
        <v>High School</v>
      </c>
      <c r="Q11641">
        <f t="shared" si="363"/>
        <v>10.724207554014304</v>
      </c>
    </row>
    <row r="11642" spans="1:17">
      <c r="A11642">
        <v>2024</v>
      </c>
      <c r="B11642">
        <v>9668</v>
      </c>
      <c r="C11642">
        <v>3</v>
      </c>
      <c r="D11642">
        <v>0</v>
      </c>
      <c r="E11642">
        <v>1</v>
      </c>
      <c r="F11642">
        <v>2475.71</v>
      </c>
      <c r="G11642">
        <v>4</v>
      </c>
      <c r="H11642">
        <v>0</v>
      </c>
      <c r="I11642">
        <v>0</v>
      </c>
      <c r="J11642">
        <v>2564.09</v>
      </c>
      <c r="K11642">
        <v>56</v>
      </c>
      <c r="L11642">
        <v>2</v>
      </c>
      <c r="M11642">
        <v>57604.254248396268</v>
      </c>
      <c r="N11642">
        <v>12</v>
      </c>
      <c r="O11642">
        <v>73.468711452214009</v>
      </c>
      <c r="P11642" t="str">
        <f t="shared" si="362"/>
        <v>High School</v>
      </c>
      <c r="Q11642">
        <f t="shared" si="363"/>
        <v>10.961351702435682</v>
      </c>
    </row>
    <row r="11643" spans="1:17">
      <c r="A11643">
        <v>2024</v>
      </c>
      <c r="B11643">
        <v>9719</v>
      </c>
      <c r="C11643">
        <v>3</v>
      </c>
      <c r="D11643">
        <v>20231200567500</v>
      </c>
      <c r="E11643">
        <v>1</v>
      </c>
      <c r="F11643">
        <v>1980.12</v>
      </c>
      <c r="G11643">
        <v>1</v>
      </c>
      <c r="H11643">
        <v>20231200567501</v>
      </c>
      <c r="I11643">
        <v>202312005675011</v>
      </c>
      <c r="J11643">
        <v>1980.12</v>
      </c>
      <c r="K11643">
        <v>53</v>
      </c>
      <c r="L11643">
        <v>2</v>
      </c>
      <c r="M11643">
        <v>93698.618775264316</v>
      </c>
      <c r="N11643">
        <v>16</v>
      </c>
      <c r="O11643">
        <v>73.660665571722319</v>
      </c>
      <c r="P11643" t="str">
        <f t="shared" si="362"/>
        <v>College</v>
      </c>
      <c r="Q11643">
        <f t="shared" si="363"/>
        <v>11.44783872719219</v>
      </c>
    </row>
    <row r="11644" spans="1:17">
      <c r="A11644">
        <v>2024</v>
      </c>
      <c r="B11644">
        <v>9722</v>
      </c>
      <c r="C11644">
        <v>3</v>
      </c>
      <c r="D11644">
        <v>20240100558400</v>
      </c>
      <c r="E11644">
        <v>1</v>
      </c>
      <c r="F11644">
        <v>2275.98</v>
      </c>
      <c r="G11644">
        <v>2</v>
      </c>
      <c r="H11644">
        <v>20240100558402</v>
      </c>
      <c r="I11644">
        <v>202401005584021</v>
      </c>
      <c r="J11644">
        <v>2146.0700000000002</v>
      </c>
      <c r="K11644">
        <v>47</v>
      </c>
      <c r="L11644">
        <v>2</v>
      </c>
      <c r="M11644">
        <v>121539.37623384039</v>
      </c>
      <c r="N11644">
        <v>18</v>
      </c>
      <c r="O11644">
        <v>69.956832421352829</v>
      </c>
      <c r="P11644" t="str">
        <f t="shared" si="362"/>
        <v>Grad School</v>
      </c>
      <c r="Q11644">
        <f t="shared" si="363"/>
        <v>11.707993573487929</v>
      </c>
    </row>
    <row r="11645" spans="1:17">
      <c r="A11645">
        <v>2024</v>
      </c>
      <c r="B11645">
        <v>9730</v>
      </c>
      <c r="C11645">
        <v>3</v>
      </c>
      <c r="D11645">
        <v>20231200564000</v>
      </c>
      <c r="E11645">
        <v>1</v>
      </c>
      <c r="F11645">
        <v>4460.24</v>
      </c>
      <c r="G11645">
        <v>2</v>
      </c>
      <c r="H11645">
        <v>20231200564002</v>
      </c>
      <c r="I11645">
        <v>202312005640021</v>
      </c>
      <c r="J11645">
        <v>4460.24</v>
      </c>
      <c r="K11645">
        <v>34</v>
      </c>
      <c r="L11645">
        <v>2</v>
      </c>
      <c r="M11645">
        <v>114616.42565659474</v>
      </c>
      <c r="N11645">
        <v>18</v>
      </c>
      <c r="O11645">
        <v>73.457102494927668</v>
      </c>
      <c r="P11645" t="str">
        <f t="shared" si="362"/>
        <v>Grad School</v>
      </c>
      <c r="Q11645">
        <f t="shared" si="363"/>
        <v>11.649346403328742</v>
      </c>
    </row>
    <row r="11646" spans="1:17">
      <c r="A11646">
        <v>2024</v>
      </c>
      <c r="B11646">
        <v>9760</v>
      </c>
      <c r="C11646">
        <v>3</v>
      </c>
      <c r="D11646">
        <v>20230100559600</v>
      </c>
      <c r="E11646">
        <v>1</v>
      </c>
      <c r="F11646">
        <v>5578.22</v>
      </c>
      <c r="G11646">
        <v>2</v>
      </c>
      <c r="H11646">
        <v>20230100559602</v>
      </c>
      <c r="I11646">
        <v>202301005596021</v>
      </c>
      <c r="J11646">
        <v>5224.53</v>
      </c>
      <c r="K11646">
        <v>29</v>
      </c>
      <c r="L11646">
        <v>1</v>
      </c>
      <c r="M11646">
        <v>92681.056617773138</v>
      </c>
      <c r="N11646">
        <v>16</v>
      </c>
      <c r="O11646">
        <v>70.908255260064792</v>
      </c>
      <c r="P11646" t="str">
        <f t="shared" si="362"/>
        <v>College</v>
      </c>
      <c r="Q11646">
        <f t="shared" si="363"/>
        <v>11.436919379191005</v>
      </c>
    </row>
    <row r="11647" spans="1:17">
      <c r="A11647">
        <v>2024</v>
      </c>
      <c r="B11647">
        <v>9812</v>
      </c>
      <c r="C11647">
        <v>3</v>
      </c>
      <c r="D11647">
        <v>0</v>
      </c>
      <c r="E11647">
        <v>1</v>
      </c>
      <c r="F11647">
        <v>2543.59</v>
      </c>
      <c r="G11647">
        <v>2</v>
      </c>
      <c r="H11647">
        <v>0</v>
      </c>
      <c r="I11647">
        <v>0</v>
      </c>
      <c r="J11647">
        <v>2543.59</v>
      </c>
      <c r="K11647">
        <v>41</v>
      </c>
      <c r="L11647">
        <v>2</v>
      </c>
      <c r="M11647">
        <v>118089.35572828668</v>
      </c>
      <c r="N11647">
        <v>18</v>
      </c>
      <c r="O11647">
        <v>69.748485388352549</v>
      </c>
      <c r="P11647" t="str">
        <f t="shared" si="362"/>
        <v>Grad School</v>
      </c>
      <c r="Q11647">
        <f t="shared" si="363"/>
        <v>11.67919686881185</v>
      </c>
    </row>
    <row r="11648" spans="1:17">
      <c r="A11648">
        <v>2024</v>
      </c>
      <c r="B11648">
        <v>9820</v>
      </c>
      <c r="C11648">
        <v>3</v>
      </c>
      <c r="D11648">
        <v>0</v>
      </c>
      <c r="E11648">
        <v>1</v>
      </c>
      <c r="F11648">
        <v>2629.86</v>
      </c>
      <c r="G11648">
        <v>2</v>
      </c>
      <c r="H11648">
        <v>0</v>
      </c>
      <c r="I11648">
        <v>0</v>
      </c>
      <c r="J11648">
        <v>2455.94</v>
      </c>
      <c r="K11648">
        <v>29</v>
      </c>
      <c r="L11648">
        <v>1</v>
      </c>
      <c r="M11648">
        <v>43208.02766332664</v>
      </c>
      <c r="N11648">
        <v>12</v>
      </c>
      <c r="O11648">
        <v>71.366844749582526</v>
      </c>
      <c r="P11648" t="str">
        <f t="shared" si="362"/>
        <v>High School</v>
      </c>
      <c r="Q11648">
        <f t="shared" si="363"/>
        <v>10.673781582508743</v>
      </c>
    </row>
    <row r="11649" spans="1:17">
      <c r="A11649">
        <v>2024</v>
      </c>
      <c r="B11649">
        <v>9987</v>
      </c>
      <c r="C11649">
        <v>3</v>
      </c>
      <c r="D11649">
        <v>0</v>
      </c>
      <c r="E11649">
        <v>1</v>
      </c>
      <c r="F11649">
        <v>3672.38</v>
      </c>
      <c r="G11649">
        <v>1</v>
      </c>
      <c r="H11649">
        <v>0</v>
      </c>
      <c r="I11649">
        <v>0</v>
      </c>
      <c r="J11649">
        <v>3672.38</v>
      </c>
      <c r="K11649">
        <v>40</v>
      </c>
      <c r="L11649">
        <v>2</v>
      </c>
      <c r="M11649">
        <v>49879.632477278879</v>
      </c>
      <c r="N11649">
        <v>12</v>
      </c>
      <c r="O11649">
        <v>67.856828402273919</v>
      </c>
      <c r="P11649" t="str">
        <f t="shared" si="362"/>
        <v>High School</v>
      </c>
      <c r="Q11649">
        <f t="shared" si="363"/>
        <v>10.817368031628874</v>
      </c>
    </row>
    <row r="11650" spans="1:17">
      <c r="A11650">
        <v>2024</v>
      </c>
      <c r="B11650">
        <v>9993</v>
      </c>
      <c r="C11650">
        <v>3</v>
      </c>
      <c r="D11650">
        <v>0</v>
      </c>
      <c r="E11650">
        <v>1</v>
      </c>
      <c r="F11650">
        <v>3731.22</v>
      </c>
      <c r="G11650">
        <v>1</v>
      </c>
      <c r="H11650">
        <v>0</v>
      </c>
      <c r="I11650">
        <v>0</v>
      </c>
      <c r="J11650">
        <v>3731.22</v>
      </c>
      <c r="K11650">
        <v>42</v>
      </c>
      <c r="L11650">
        <v>2</v>
      </c>
      <c r="M11650">
        <v>74190.396387915825</v>
      </c>
      <c r="N11650">
        <v>14</v>
      </c>
      <c r="O11650">
        <v>70.700873533353942</v>
      </c>
      <c r="P11650" t="str">
        <f t="shared" si="362"/>
        <v>College</v>
      </c>
      <c r="Q11650">
        <f t="shared" si="363"/>
        <v>11.214389992044563</v>
      </c>
    </row>
    <row r="11651" spans="1:17">
      <c r="A11651">
        <v>2024</v>
      </c>
      <c r="B11651">
        <v>9999</v>
      </c>
      <c r="C11651">
        <v>3</v>
      </c>
      <c r="D11651">
        <v>20230200577300</v>
      </c>
      <c r="E11651">
        <v>1</v>
      </c>
      <c r="F11651">
        <v>2783.52</v>
      </c>
      <c r="G11651">
        <v>2</v>
      </c>
      <c r="H11651">
        <v>20230200577302</v>
      </c>
      <c r="I11651">
        <v>202302005773022</v>
      </c>
      <c r="J11651">
        <v>2783.52</v>
      </c>
      <c r="K11651">
        <v>52</v>
      </c>
      <c r="L11651">
        <v>2</v>
      </c>
      <c r="M11651">
        <v>140346.0646992964</v>
      </c>
      <c r="N11651">
        <v>20</v>
      </c>
      <c r="O11651">
        <v>71.665175059901657</v>
      </c>
      <c r="P11651" t="str">
        <f t="shared" ref="P11651:P11714" si="364">IF(N11651&lt;=12,"High School",IF(N11651&lt;=16,"College","Grad School"))</f>
        <v>Grad School</v>
      </c>
      <c r="Q11651">
        <f t="shared" ref="Q11651:Q11714" si="365">LN(M11651)</f>
        <v>11.851866542204165</v>
      </c>
    </row>
    <row r="11652" spans="1:17">
      <c r="A11652">
        <v>2024</v>
      </c>
      <c r="B11652">
        <v>10049</v>
      </c>
      <c r="C11652">
        <v>3</v>
      </c>
      <c r="D11652">
        <v>20240200586200</v>
      </c>
      <c r="E11652">
        <v>1</v>
      </c>
      <c r="F11652">
        <v>4419.97</v>
      </c>
      <c r="G11652">
        <v>2</v>
      </c>
      <c r="H11652">
        <v>20240200586202</v>
      </c>
      <c r="I11652">
        <v>202402005862021</v>
      </c>
      <c r="J11652">
        <v>4419.97</v>
      </c>
      <c r="K11652">
        <v>61</v>
      </c>
      <c r="L11652">
        <v>2</v>
      </c>
      <c r="M11652">
        <v>54345.059286526797</v>
      </c>
      <c r="N11652">
        <v>12</v>
      </c>
      <c r="O11652">
        <v>68.632385951878874</v>
      </c>
      <c r="P11652" t="str">
        <f t="shared" si="364"/>
        <v>High School</v>
      </c>
      <c r="Q11652">
        <f t="shared" si="365"/>
        <v>10.903108982925513</v>
      </c>
    </row>
    <row r="11653" spans="1:17">
      <c r="A11653">
        <v>2024</v>
      </c>
      <c r="B11653">
        <v>10104</v>
      </c>
      <c r="C11653">
        <v>3</v>
      </c>
      <c r="D11653">
        <v>20240300589000</v>
      </c>
      <c r="E11653">
        <v>1</v>
      </c>
      <c r="F11653">
        <v>4115.47</v>
      </c>
      <c r="G11653">
        <v>1</v>
      </c>
      <c r="H11653">
        <v>20240300589001</v>
      </c>
      <c r="I11653">
        <v>202403005890011</v>
      </c>
      <c r="J11653">
        <v>4115.47</v>
      </c>
      <c r="K11653">
        <v>40</v>
      </c>
      <c r="L11653">
        <v>2</v>
      </c>
      <c r="M11653">
        <v>33080.579573683906</v>
      </c>
      <c r="N11653">
        <v>10</v>
      </c>
      <c r="O11653">
        <v>71.216382953679741</v>
      </c>
      <c r="P11653" t="str">
        <f t="shared" si="364"/>
        <v>High School</v>
      </c>
      <c r="Q11653">
        <f t="shared" si="365"/>
        <v>10.406701669349442</v>
      </c>
    </row>
    <row r="11654" spans="1:17">
      <c r="A11654">
        <v>2024</v>
      </c>
      <c r="B11654">
        <v>10133</v>
      </c>
      <c r="C11654">
        <v>3</v>
      </c>
      <c r="D11654">
        <v>0</v>
      </c>
      <c r="E11654">
        <v>1</v>
      </c>
      <c r="F11654">
        <v>2696.24</v>
      </c>
      <c r="G11654">
        <v>3</v>
      </c>
      <c r="H11654">
        <v>0</v>
      </c>
      <c r="I11654">
        <v>0</v>
      </c>
      <c r="J11654">
        <v>3445.8</v>
      </c>
      <c r="K11654">
        <v>41</v>
      </c>
      <c r="L11654">
        <v>2</v>
      </c>
      <c r="M11654">
        <v>51846.387028483448</v>
      </c>
      <c r="N11654">
        <v>12</v>
      </c>
      <c r="O11654">
        <v>67.537214266192379</v>
      </c>
      <c r="P11654" t="str">
        <f t="shared" si="364"/>
        <v>High School</v>
      </c>
      <c r="Q11654">
        <f t="shared" si="365"/>
        <v>10.856040530004819</v>
      </c>
    </row>
    <row r="11655" spans="1:17">
      <c r="A11655">
        <v>2024</v>
      </c>
      <c r="B11655">
        <v>10216</v>
      </c>
      <c r="C11655">
        <v>3</v>
      </c>
      <c r="D11655">
        <v>20230100583300</v>
      </c>
      <c r="E11655">
        <v>1</v>
      </c>
      <c r="F11655">
        <v>5894.68</v>
      </c>
      <c r="G11655">
        <v>2</v>
      </c>
      <c r="H11655">
        <v>20230100583302</v>
      </c>
      <c r="I11655">
        <v>202301005833022</v>
      </c>
      <c r="J11655">
        <v>6664.28</v>
      </c>
      <c r="K11655">
        <v>31</v>
      </c>
      <c r="L11655">
        <v>2</v>
      </c>
      <c r="M11655">
        <v>54628.532842189728</v>
      </c>
      <c r="N11655">
        <v>12</v>
      </c>
      <c r="O11655">
        <v>71.836125625125149</v>
      </c>
      <c r="P11655" t="str">
        <f t="shared" si="364"/>
        <v>High School</v>
      </c>
      <c r="Q11655">
        <f t="shared" si="365"/>
        <v>10.908311604763151</v>
      </c>
    </row>
    <row r="11656" spans="1:17">
      <c r="A11656">
        <v>2024</v>
      </c>
      <c r="B11656">
        <v>10262</v>
      </c>
      <c r="C11656">
        <v>3</v>
      </c>
      <c r="D11656">
        <v>20240300590800</v>
      </c>
      <c r="E11656">
        <v>1</v>
      </c>
      <c r="F11656">
        <v>2252.11</v>
      </c>
      <c r="G11656">
        <v>2</v>
      </c>
      <c r="H11656">
        <v>20240300590802</v>
      </c>
      <c r="I11656">
        <v>202403005908021</v>
      </c>
      <c r="J11656">
        <v>2252.11</v>
      </c>
      <c r="K11656">
        <v>44</v>
      </c>
      <c r="L11656">
        <v>2</v>
      </c>
      <c r="M11656">
        <v>91849.157936264091</v>
      </c>
      <c r="N11656">
        <v>16</v>
      </c>
      <c r="O11656">
        <v>68.424578839855769</v>
      </c>
      <c r="P11656" t="str">
        <f t="shared" si="364"/>
        <v>College</v>
      </c>
      <c r="Q11656">
        <f t="shared" si="365"/>
        <v>11.427902922787029</v>
      </c>
    </row>
    <row r="11657" spans="1:17">
      <c r="A11657">
        <v>2024</v>
      </c>
      <c r="B11657">
        <v>10270</v>
      </c>
      <c r="C11657">
        <v>3</v>
      </c>
      <c r="D11657">
        <v>0</v>
      </c>
      <c r="E11657">
        <v>1</v>
      </c>
      <c r="F11657">
        <v>2550.3200000000002</v>
      </c>
      <c r="G11657">
        <v>1</v>
      </c>
      <c r="H11657">
        <v>0</v>
      </c>
      <c r="I11657">
        <v>0</v>
      </c>
      <c r="J11657">
        <v>2550.3200000000002</v>
      </c>
      <c r="K11657">
        <v>25</v>
      </c>
      <c r="L11657">
        <v>1</v>
      </c>
      <c r="M11657">
        <v>48082.343141647958</v>
      </c>
      <c r="N11657">
        <v>12</v>
      </c>
      <c r="O11657">
        <v>68.967342984146541</v>
      </c>
      <c r="P11657" t="str">
        <f t="shared" si="364"/>
        <v>High School</v>
      </c>
      <c r="Q11657">
        <f t="shared" si="365"/>
        <v>10.780670302248902</v>
      </c>
    </row>
    <row r="11658" spans="1:17">
      <c r="A11658">
        <v>2024</v>
      </c>
      <c r="B11658">
        <v>10462</v>
      </c>
      <c r="C11658">
        <v>3</v>
      </c>
      <c r="D11658">
        <v>20240200527200</v>
      </c>
      <c r="E11658">
        <v>1</v>
      </c>
      <c r="F11658">
        <v>4499.09</v>
      </c>
      <c r="G11658">
        <v>3</v>
      </c>
      <c r="H11658">
        <v>20240200527203</v>
      </c>
      <c r="I11658">
        <v>202402005272031</v>
      </c>
      <c r="J11658">
        <v>4687.96</v>
      </c>
      <c r="K11658">
        <v>35</v>
      </c>
      <c r="L11658">
        <v>2</v>
      </c>
      <c r="M11658">
        <v>90883.433018160591</v>
      </c>
      <c r="N11658">
        <v>16</v>
      </c>
      <c r="O11658">
        <v>68.953950501739726</v>
      </c>
      <c r="P11658" t="str">
        <f t="shared" si="364"/>
        <v>College</v>
      </c>
      <c r="Q11658">
        <f t="shared" si="365"/>
        <v>11.417333008529368</v>
      </c>
    </row>
    <row r="11659" spans="1:17">
      <c r="A11659">
        <v>2024</v>
      </c>
      <c r="B11659">
        <v>10585</v>
      </c>
      <c r="C11659">
        <v>3</v>
      </c>
      <c r="D11659">
        <v>20221203939100</v>
      </c>
      <c r="E11659">
        <v>1</v>
      </c>
      <c r="F11659">
        <v>4209.5</v>
      </c>
      <c r="G11659">
        <v>2</v>
      </c>
      <c r="H11659">
        <v>20221203939102</v>
      </c>
      <c r="I11659">
        <v>202212039391021</v>
      </c>
      <c r="J11659">
        <v>4209.5</v>
      </c>
      <c r="K11659">
        <v>63</v>
      </c>
      <c r="L11659">
        <v>1</v>
      </c>
      <c r="M11659">
        <v>76734.828726498032</v>
      </c>
      <c r="N11659">
        <v>14</v>
      </c>
      <c r="O11659">
        <v>69.221863743769376</v>
      </c>
      <c r="P11659" t="str">
        <f t="shared" si="364"/>
        <v>College</v>
      </c>
      <c r="Q11659">
        <f t="shared" si="365"/>
        <v>11.248110974593908</v>
      </c>
    </row>
    <row r="11660" spans="1:17">
      <c r="A11660">
        <v>2024</v>
      </c>
      <c r="B11660">
        <v>10606</v>
      </c>
      <c r="C11660">
        <v>3</v>
      </c>
      <c r="D11660">
        <v>20230300512200</v>
      </c>
      <c r="E11660">
        <v>1</v>
      </c>
      <c r="F11660">
        <v>2134.69</v>
      </c>
      <c r="G11660">
        <v>1</v>
      </c>
      <c r="H11660">
        <v>20230300512201</v>
      </c>
      <c r="I11660">
        <v>202303005122011</v>
      </c>
      <c r="J11660">
        <v>2134.69</v>
      </c>
      <c r="K11660">
        <v>34</v>
      </c>
      <c r="L11660">
        <v>2</v>
      </c>
      <c r="M11660">
        <v>54897.626310917978</v>
      </c>
      <c r="N11660">
        <v>12</v>
      </c>
      <c r="O11660">
        <v>69.499595323665446</v>
      </c>
      <c r="P11660" t="str">
        <f t="shared" si="364"/>
        <v>High School</v>
      </c>
      <c r="Q11660">
        <f t="shared" si="365"/>
        <v>10.913225389967593</v>
      </c>
    </row>
    <row r="11661" spans="1:17">
      <c r="A11661">
        <v>2024</v>
      </c>
      <c r="B11661">
        <v>10609</v>
      </c>
      <c r="C11661">
        <v>3</v>
      </c>
      <c r="D11661">
        <v>20230200514800</v>
      </c>
      <c r="E11661">
        <v>1</v>
      </c>
      <c r="F11661">
        <v>2848.6</v>
      </c>
      <c r="G11661">
        <v>2</v>
      </c>
      <c r="H11661">
        <v>20230200514802</v>
      </c>
      <c r="I11661">
        <v>202302005148021</v>
      </c>
      <c r="J11661">
        <v>2848.6</v>
      </c>
      <c r="K11661">
        <v>48</v>
      </c>
      <c r="L11661">
        <v>1</v>
      </c>
      <c r="M11661">
        <v>71622.679583289166</v>
      </c>
      <c r="N11661">
        <v>14</v>
      </c>
      <c r="O11661">
        <v>67.560852421599279</v>
      </c>
      <c r="P11661" t="str">
        <f t="shared" si="364"/>
        <v>College</v>
      </c>
      <c r="Q11661">
        <f t="shared" si="365"/>
        <v>11.179167056749346</v>
      </c>
    </row>
    <row r="11662" spans="1:17">
      <c r="A11662">
        <v>2024</v>
      </c>
      <c r="B11662">
        <v>10622</v>
      </c>
      <c r="C11662">
        <v>3</v>
      </c>
      <c r="D11662">
        <v>20231200522400</v>
      </c>
      <c r="E11662">
        <v>1</v>
      </c>
      <c r="F11662">
        <v>2428</v>
      </c>
      <c r="G11662">
        <v>1</v>
      </c>
      <c r="H11662">
        <v>20231200522401</v>
      </c>
      <c r="I11662">
        <v>202312005224011</v>
      </c>
      <c r="J11662">
        <v>2428</v>
      </c>
      <c r="K11662">
        <v>57</v>
      </c>
      <c r="L11662">
        <v>2</v>
      </c>
      <c r="M11662">
        <v>53055.425458496422</v>
      </c>
      <c r="N11662">
        <v>12</v>
      </c>
      <c r="O11662">
        <v>69.782834721717279</v>
      </c>
      <c r="P11662" t="str">
        <f t="shared" si="364"/>
        <v>High School</v>
      </c>
      <c r="Q11662">
        <f t="shared" si="365"/>
        <v>10.879092409472529</v>
      </c>
    </row>
    <row r="11663" spans="1:17">
      <c r="A11663">
        <v>2024</v>
      </c>
      <c r="B11663">
        <v>10644</v>
      </c>
      <c r="C11663">
        <v>3</v>
      </c>
      <c r="D11663">
        <v>20230200510700</v>
      </c>
      <c r="E11663">
        <v>1</v>
      </c>
      <c r="F11663">
        <v>3755.58</v>
      </c>
      <c r="G11663">
        <v>1</v>
      </c>
      <c r="H11663">
        <v>20230200510701</v>
      </c>
      <c r="I11663">
        <v>202302005107011</v>
      </c>
      <c r="J11663">
        <v>3755.58</v>
      </c>
      <c r="K11663">
        <v>33</v>
      </c>
      <c r="L11663">
        <v>2</v>
      </c>
      <c r="M11663">
        <v>73154.246506389187</v>
      </c>
      <c r="N11663">
        <v>14</v>
      </c>
      <c r="O11663">
        <v>67.489247847538579</v>
      </c>
      <c r="P11663" t="str">
        <f t="shared" si="364"/>
        <v>College</v>
      </c>
      <c r="Q11663">
        <f t="shared" si="365"/>
        <v>11.200325456798712</v>
      </c>
    </row>
    <row r="11664" spans="1:17">
      <c r="A11664">
        <v>2024</v>
      </c>
      <c r="B11664">
        <v>10716</v>
      </c>
      <c r="C11664">
        <v>3</v>
      </c>
      <c r="D11664">
        <v>0</v>
      </c>
      <c r="E11664">
        <v>1</v>
      </c>
      <c r="F11664">
        <v>2582.62</v>
      </c>
      <c r="G11664">
        <v>1</v>
      </c>
      <c r="H11664">
        <v>0</v>
      </c>
      <c r="I11664">
        <v>0</v>
      </c>
      <c r="J11664">
        <v>2582.62</v>
      </c>
      <c r="K11664">
        <v>33</v>
      </c>
      <c r="L11664">
        <v>1</v>
      </c>
      <c r="M11664">
        <v>33231.69894744394</v>
      </c>
      <c r="N11664">
        <v>11</v>
      </c>
      <c r="O11664">
        <v>69.40119211559346</v>
      </c>
      <c r="P11664" t="str">
        <f t="shared" si="364"/>
        <v>High School</v>
      </c>
      <c r="Q11664">
        <f t="shared" si="365"/>
        <v>10.411259486958464</v>
      </c>
    </row>
    <row r="11665" spans="1:17">
      <c r="A11665">
        <v>2024</v>
      </c>
      <c r="B11665">
        <v>10717</v>
      </c>
      <c r="C11665">
        <v>3</v>
      </c>
      <c r="D11665">
        <v>0</v>
      </c>
      <c r="E11665">
        <v>1</v>
      </c>
      <c r="F11665">
        <v>3620.65</v>
      </c>
      <c r="G11665">
        <v>1</v>
      </c>
      <c r="H11665">
        <v>0</v>
      </c>
      <c r="I11665">
        <v>0</v>
      </c>
      <c r="J11665">
        <v>3620.65</v>
      </c>
      <c r="K11665">
        <v>30</v>
      </c>
      <c r="L11665">
        <v>2</v>
      </c>
      <c r="M11665">
        <v>75367.382010646179</v>
      </c>
      <c r="N11665">
        <v>14</v>
      </c>
      <c r="O11665">
        <v>69.501409705538137</v>
      </c>
      <c r="P11665" t="str">
        <f t="shared" si="364"/>
        <v>College</v>
      </c>
      <c r="Q11665">
        <f t="shared" si="365"/>
        <v>11.230129861069663</v>
      </c>
    </row>
    <row r="11666" spans="1:17">
      <c r="A11666">
        <v>2024</v>
      </c>
      <c r="B11666">
        <v>10730</v>
      </c>
      <c r="C11666">
        <v>3</v>
      </c>
      <c r="D11666">
        <v>0</v>
      </c>
      <c r="E11666">
        <v>1</v>
      </c>
      <c r="F11666">
        <v>3885.15</v>
      </c>
      <c r="G11666">
        <v>2</v>
      </c>
      <c r="H11666">
        <v>0</v>
      </c>
      <c r="I11666">
        <v>0</v>
      </c>
      <c r="J11666">
        <v>4287.4799999999996</v>
      </c>
      <c r="K11666">
        <v>53</v>
      </c>
      <c r="L11666">
        <v>2</v>
      </c>
      <c r="M11666">
        <v>72904.729598770442</v>
      </c>
      <c r="N11666">
        <v>14</v>
      </c>
      <c r="O11666">
        <v>67.810524943000985</v>
      </c>
      <c r="P11666" t="str">
        <f t="shared" si="364"/>
        <v>College</v>
      </c>
      <c r="Q11666">
        <f t="shared" si="365"/>
        <v>11.196908793790355</v>
      </c>
    </row>
    <row r="11667" spans="1:17">
      <c r="A11667">
        <v>2024</v>
      </c>
      <c r="B11667">
        <v>10751</v>
      </c>
      <c r="C11667">
        <v>3</v>
      </c>
      <c r="D11667">
        <v>0</v>
      </c>
      <c r="E11667">
        <v>1</v>
      </c>
      <c r="F11667">
        <v>2192.16</v>
      </c>
      <c r="G11667">
        <v>2</v>
      </c>
      <c r="H11667">
        <v>0</v>
      </c>
      <c r="I11667">
        <v>0</v>
      </c>
      <c r="J11667">
        <v>2192.16</v>
      </c>
      <c r="K11667">
        <v>37</v>
      </c>
      <c r="L11667">
        <v>1</v>
      </c>
      <c r="M11667">
        <v>72033.853396162725</v>
      </c>
      <c r="N11667">
        <v>14</v>
      </c>
      <c r="O11667">
        <v>69.575787665826326</v>
      </c>
      <c r="P11667" t="str">
        <f t="shared" si="364"/>
        <v>College</v>
      </c>
      <c r="Q11667">
        <f t="shared" si="365"/>
        <v>11.184891473553179</v>
      </c>
    </row>
    <row r="11668" spans="1:17">
      <c r="A11668">
        <v>2024</v>
      </c>
      <c r="B11668">
        <v>10754</v>
      </c>
      <c r="C11668">
        <v>3</v>
      </c>
      <c r="D11668">
        <v>0</v>
      </c>
      <c r="E11668">
        <v>1</v>
      </c>
      <c r="F11668">
        <v>1983.93</v>
      </c>
      <c r="G11668">
        <v>1</v>
      </c>
      <c r="H11668">
        <v>0</v>
      </c>
      <c r="I11668">
        <v>0</v>
      </c>
      <c r="J11668">
        <v>1983.93</v>
      </c>
      <c r="K11668">
        <v>39</v>
      </c>
      <c r="L11668">
        <v>2</v>
      </c>
      <c r="M11668">
        <v>52432.687645979371</v>
      </c>
      <c r="N11668">
        <v>12</v>
      </c>
      <c r="O11668">
        <v>69.418196392912378</v>
      </c>
      <c r="P11668" t="str">
        <f t="shared" si="364"/>
        <v>High School</v>
      </c>
      <c r="Q11668">
        <f t="shared" si="365"/>
        <v>10.867285485858305</v>
      </c>
    </row>
    <row r="11669" spans="1:17">
      <c r="A11669">
        <v>2024</v>
      </c>
      <c r="B11669">
        <v>10758</v>
      </c>
      <c r="C11669">
        <v>3</v>
      </c>
      <c r="D11669">
        <v>0</v>
      </c>
      <c r="E11669">
        <v>1</v>
      </c>
      <c r="F11669">
        <v>2533.87</v>
      </c>
      <c r="G11669">
        <v>2</v>
      </c>
      <c r="H11669">
        <v>0</v>
      </c>
      <c r="I11669">
        <v>0</v>
      </c>
      <c r="J11669">
        <v>2533.87</v>
      </c>
      <c r="K11669">
        <v>40</v>
      </c>
      <c r="L11669">
        <v>2</v>
      </c>
      <c r="M11669">
        <v>121442.79390091676</v>
      </c>
      <c r="N11669">
        <v>18</v>
      </c>
      <c r="O11669">
        <v>70.574144458251482</v>
      </c>
      <c r="P11669" t="str">
        <f t="shared" si="364"/>
        <v>Grad School</v>
      </c>
      <c r="Q11669">
        <f t="shared" si="365"/>
        <v>11.707198598795287</v>
      </c>
    </row>
    <row r="11670" spans="1:17">
      <c r="A11670">
        <v>2024</v>
      </c>
      <c r="B11670">
        <v>10800</v>
      </c>
      <c r="C11670">
        <v>3</v>
      </c>
      <c r="D11670">
        <v>20230300520500</v>
      </c>
      <c r="E11670">
        <v>1</v>
      </c>
      <c r="F11670">
        <v>1975.88</v>
      </c>
      <c r="G11670">
        <v>4</v>
      </c>
      <c r="H11670">
        <v>20230300520504</v>
      </c>
      <c r="I11670">
        <v>202303005205041</v>
      </c>
      <c r="J11670">
        <v>2128.44</v>
      </c>
      <c r="K11670">
        <v>39</v>
      </c>
      <c r="L11670">
        <v>1</v>
      </c>
      <c r="M11670">
        <v>47173.206801975801</v>
      </c>
      <c r="N11670">
        <v>12</v>
      </c>
      <c r="O11670">
        <v>72.349612995518754</v>
      </c>
      <c r="P11670" t="str">
        <f t="shared" si="364"/>
        <v>High School</v>
      </c>
      <c r="Q11670">
        <f t="shared" si="365"/>
        <v>10.761581357897455</v>
      </c>
    </row>
    <row r="11671" spans="1:17">
      <c r="A11671">
        <v>2024</v>
      </c>
      <c r="B11671">
        <v>10834</v>
      </c>
      <c r="C11671">
        <v>3</v>
      </c>
      <c r="D11671">
        <v>20230200521600</v>
      </c>
      <c r="E11671">
        <v>1</v>
      </c>
      <c r="F11671">
        <v>2347.69</v>
      </c>
      <c r="G11671">
        <v>2</v>
      </c>
      <c r="H11671">
        <v>20230200521602</v>
      </c>
      <c r="I11671">
        <v>202302005216021</v>
      </c>
      <c r="J11671">
        <v>2347.69</v>
      </c>
      <c r="K11671">
        <v>45</v>
      </c>
      <c r="L11671">
        <v>2</v>
      </c>
      <c r="M11671">
        <v>100475.77600073117</v>
      </c>
      <c r="N11671">
        <v>16</v>
      </c>
      <c r="O11671">
        <v>69.299583910507451</v>
      </c>
      <c r="P11671" t="str">
        <f t="shared" si="364"/>
        <v>College</v>
      </c>
      <c r="Q11671">
        <f t="shared" si="365"/>
        <v>11.517671942609111</v>
      </c>
    </row>
    <row r="11672" spans="1:17">
      <c r="A11672">
        <v>2024</v>
      </c>
      <c r="B11672">
        <v>10897</v>
      </c>
      <c r="C11672">
        <v>3</v>
      </c>
      <c r="D11672">
        <v>0</v>
      </c>
      <c r="E11672">
        <v>1</v>
      </c>
      <c r="F11672">
        <v>3021.55</v>
      </c>
      <c r="G11672">
        <v>1</v>
      </c>
      <c r="H11672">
        <v>0</v>
      </c>
      <c r="I11672">
        <v>0</v>
      </c>
      <c r="J11672">
        <v>3021.55</v>
      </c>
      <c r="K11672">
        <v>31</v>
      </c>
      <c r="L11672">
        <v>1</v>
      </c>
      <c r="M11672">
        <v>115537.15421933981</v>
      </c>
      <c r="N11672">
        <v>18</v>
      </c>
      <c r="O11672">
        <v>72.162440145018067</v>
      </c>
      <c r="P11672" t="str">
        <f t="shared" si="364"/>
        <v>Grad School</v>
      </c>
      <c r="Q11672">
        <f t="shared" si="365"/>
        <v>11.657347438768292</v>
      </c>
    </row>
    <row r="11673" spans="1:17">
      <c r="A11673">
        <v>2024</v>
      </c>
      <c r="B11673">
        <v>11238</v>
      </c>
      <c r="C11673">
        <v>3</v>
      </c>
      <c r="D11673">
        <v>0</v>
      </c>
      <c r="E11673">
        <v>1</v>
      </c>
      <c r="F11673">
        <v>2808.93</v>
      </c>
      <c r="G11673">
        <v>1</v>
      </c>
      <c r="H11673">
        <v>0</v>
      </c>
      <c r="I11673">
        <v>0</v>
      </c>
      <c r="J11673">
        <v>2808.93</v>
      </c>
      <c r="K11673">
        <v>45</v>
      </c>
      <c r="L11673">
        <v>2</v>
      </c>
      <c r="M11673">
        <v>92829.36196643312</v>
      </c>
      <c r="N11673">
        <v>16</v>
      </c>
      <c r="O11673">
        <v>71.036409386552265</v>
      </c>
      <c r="P11673" t="str">
        <f t="shared" si="364"/>
        <v>College</v>
      </c>
      <c r="Q11673">
        <f t="shared" si="365"/>
        <v>11.438518269230567</v>
      </c>
    </row>
    <row r="11674" spans="1:17">
      <c r="A11674">
        <v>2024</v>
      </c>
      <c r="B11674">
        <v>11547</v>
      </c>
      <c r="C11674">
        <v>3</v>
      </c>
      <c r="D11674">
        <v>20230200514500</v>
      </c>
      <c r="E11674">
        <v>1</v>
      </c>
      <c r="F11674">
        <v>5062.49</v>
      </c>
      <c r="G11674">
        <v>1</v>
      </c>
      <c r="H11674">
        <v>20230200514501</v>
      </c>
      <c r="I11674">
        <v>202302005145011</v>
      </c>
      <c r="J11674">
        <v>5062.49</v>
      </c>
      <c r="K11674">
        <v>60</v>
      </c>
      <c r="L11674">
        <v>2</v>
      </c>
      <c r="M11674">
        <v>74286.525072854856</v>
      </c>
      <c r="N11674">
        <v>14</v>
      </c>
      <c r="O11674">
        <v>70.715302221557593</v>
      </c>
      <c r="P11674" t="str">
        <f t="shared" si="364"/>
        <v>College</v>
      </c>
      <c r="Q11674">
        <f t="shared" si="365"/>
        <v>11.215684855885012</v>
      </c>
    </row>
    <row r="11675" spans="1:17">
      <c r="A11675">
        <v>2024</v>
      </c>
      <c r="B11675">
        <v>11595</v>
      </c>
      <c r="C11675">
        <v>3</v>
      </c>
      <c r="D11675">
        <v>0</v>
      </c>
      <c r="E11675">
        <v>1</v>
      </c>
      <c r="F11675">
        <v>1978.39</v>
      </c>
      <c r="G11675">
        <v>1</v>
      </c>
      <c r="H11675">
        <v>0</v>
      </c>
      <c r="I11675">
        <v>0</v>
      </c>
      <c r="J11675">
        <v>1978.39</v>
      </c>
      <c r="K11675">
        <v>44</v>
      </c>
      <c r="L11675">
        <v>1</v>
      </c>
      <c r="M11675">
        <v>97444.843401942519</v>
      </c>
      <c r="N11675">
        <v>16</v>
      </c>
      <c r="O11675">
        <v>72.78192188052347</v>
      </c>
      <c r="P11675" t="str">
        <f t="shared" si="364"/>
        <v>College</v>
      </c>
      <c r="Q11675">
        <f t="shared" si="365"/>
        <v>11.487041788214375</v>
      </c>
    </row>
    <row r="11676" spans="1:17">
      <c r="A11676">
        <v>2024</v>
      </c>
      <c r="B11676">
        <v>11717</v>
      </c>
      <c r="C11676">
        <v>3</v>
      </c>
      <c r="D11676">
        <v>0</v>
      </c>
      <c r="E11676">
        <v>1</v>
      </c>
      <c r="F11676">
        <v>2463.77</v>
      </c>
      <c r="G11676">
        <v>3</v>
      </c>
      <c r="H11676">
        <v>0</v>
      </c>
      <c r="I11676">
        <v>0</v>
      </c>
      <c r="J11676">
        <v>2463.77</v>
      </c>
      <c r="K11676">
        <v>33</v>
      </c>
      <c r="L11676">
        <v>1</v>
      </c>
      <c r="M11676">
        <v>49105.721027277788</v>
      </c>
      <c r="N11676">
        <v>12</v>
      </c>
      <c r="O11676">
        <v>71.570876927232746</v>
      </c>
      <c r="P11676" t="str">
        <f t="shared" si="364"/>
        <v>High School</v>
      </c>
      <c r="Q11676">
        <f t="shared" si="365"/>
        <v>10.801730824862098</v>
      </c>
    </row>
    <row r="11677" spans="1:17">
      <c r="A11677">
        <v>2024</v>
      </c>
      <c r="B11677">
        <v>11790</v>
      </c>
      <c r="C11677">
        <v>3</v>
      </c>
      <c r="D11677">
        <v>20240300535800</v>
      </c>
      <c r="E11677">
        <v>1</v>
      </c>
      <c r="F11677">
        <v>3348.57</v>
      </c>
      <c r="G11677">
        <v>1</v>
      </c>
      <c r="H11677">
        <v>20240300535801</v>
      </c>
      <c r="I11677">
        <v>202403005358011</v>
      </c>
      <c r="J11677">
        <v>3348.57</v>
      </c>
      <c r="K11677">
        <v>45</v>
      </c>
      <c r="L11677">
        <v>1</v>
      </c>
      <c r="M11677">
        <v>71902.111283566861</v>
      </c>
      <c r="N11677">
        <v>14</v>
      </c>
      <c r="O11677">
        <v>70.393498336623537</v>
      </c>
      <c r="P11677" t="str">
        <f t="shared" si="364"/>
        <v>College</v>
      </c>
      <c r="Q11677">
        <f t="shared" si="365"/>
        <v>11.183060907444457</v>
      </c>
    </row>
    <row r="11678" spans="1:17">
      <c r="A11678">
        <v>2024</v>
      </c>
      <c r="B11678">
        <v>11799</v>
      </c>
      <c r="C11678">
        <v>3</v>
      </c>
      <c r="D11678">
        <v>20230300524500</v>
      </c>
      <c r="E11678">
        <v>1</v>
      </c>
      <c r="F11678">
        <v>2745.25</v>
      </c>
      <c r="G11678">
        <v>2</v>
      </c>
      <c r="H11678">
        <v>20230300524502</v>
      </c>
      <c r="I11678">
        <v>202303005245021</v>
      </c>
      <c r="J11678">
        <v>2745.25</v>
      </c>
      <c r="K11678">
        <v>33</v>
      </c>
      <c r="L11678">
        <v>2</v>
      </c>
      <c r="M11678">
        <v>78103.534128473606</v>
      </c>
      <c r="N11678">
        <v>14</v>
      </c>
      <c r="O11678">
        <v>72.890320677417307</v>
      </c>
      <c r="P11678" t="str">
        <f t="shared" si="364"/>
        <v>College</v>
      </c>
      <c r="Q11678">
        <f t="shared" si="365"/>
        <v>11.265790586128853</v>
      </c>
    </row>
    <row r="11679" spans="1:17">
      <c r="A11679">
        <v>2024</v>
      </c>
      <c r="B11679">
        <v>11830</v>
      </c>
      <c r="C11679">
        <v>3</v>
      </c>
      <c r="D11679">
        <v>0</v>
      </c>
      <c r="E11679">
        <v>1</v>
      </c>
      <c r="F11679">
        <v>3028.51</v>
      </c>
      <c r="G11679">
        <v>1</v>
      </c>
      <c r="H11679">
        <v>0</v>
      </c>
      <c r="I11679">
        <v>0</v>
      </c>
      <c r="J11679">
        <v>3028.51</v>
      </c>
      <c r="K11679">
        <v>28</v>
      </c>
      <c r="L11679">
        <v>1</v>
      </c>
      <c r="M11679">
        <v>98428.85768866603</v>
      </c>
      <c r="N11679">
        <v>16</v>
      </c>
      <c r="O11679">
        <v>67.987917647697842</v>
      </c>
      <c r="P11679" t="str">
        <f t="shared" si="364"/>
        <v>College</v>
      </c>
      <c r="Q11679">
        <f t="shared" si="365"/>
        <v>11.497089309239101</v>
      </c>
    </row>
    <row r="11680" spans="1:17">
      <c r="A11680">
        <v>2024</v>
      </c>
      <c r="B11680">
        <v>11830</v>
      </c>
      <c r="C11680">
        <v>3</v>
      </c>
      <c r="D11680">
        <v>0</v>
      </c>
      <c r="E11680">
        <v>1</v>
      </c>
      <c r="F11680">
        <v>3028.51</v>
      </c>
      <c r="G11680">
        <v>2</v>
      </c>
      <c r="H11680">
        <v>0</v>
      </c>
      <c r="I11680">
        <v>0</v>
      </c>
      <c r="J11680">
        <v>2836.49</v>
      </c>
      <c r="K11680">
        <v>29</v>
      </c>
      <c r="L11680">
        <v>1</v>
      </c>
      <c r="M11680">
        <v>96750.463492509094</v>
      </c>
      <c r="N11680">
        <v>16</v>
      </c>
      <c r="O11680">
        <v>71.206263820571451</v>
      </c>
      <c r="P11680" t="str">
        <f t="shared" si="364"/>
        <v>College</v>
      </c>
      <c r="Q11680">
        <f t="shared" si="365"/>
        <v>11.479890401500802</v>
      </c>
    </row>
    <row r="11681" spans="1:17">
      <c r="A11681">
        <v>2024</v>
      </c>
      <c r="B11681">
        <v>11940</v>
      </c>
      <c r="C11681">
        <v>3</v>
      </c>
      <c r="D11681">
        <v>0</v>
      </c>
      <c r="E11681">
        <v>1</v>
      </c>
      <c r="F11681">
        <v>3022.89</v>
      </c>
      <c r="G11681">
        <v>2</v>
      </c>
      <c r="H11681">
        <v>0</v>
      </c>
      <c r="I11681">
        <v>0</v>
      </c>
      <c r="J11681">
        <v>4489.12</v>
      </c>
      <c r="K11681">
        <v>52</v>
      </c>
      <c r="L11681">
        <v>2</v>
      </c>
      <c r="M11681">
        <v>48326.260860798597</v>
      </c>
      <c r="N11681">
        <v>12</v>
      </c>
      <c r="O11681">
        <v>68.792226969544629</v>
      </c>
      <c r="P11681" t="str">
        <f t="shared" si="364"/>
        <v>High School</v>
      </c>
      <c r="Q11681">
        <f t="shared" si="365"/>
        <v>10.785730395009798</v>
      </c>
    </row>
    <row r="11682" spans="1:17">
      <c r="A11682">
        <v>2024</v>
      </c>
      <c r="B11682">
        <v>11944</v>
      </c>
      <c r="C11682">
        <v>3</v>
      </c>
      <c r="D11682">
        <v>0</v>
      </c>
      <c r="E11682">
        <v>1</v>
      </c>
      <c r="F11682">
        <v>3469.99</v>
      </c>
      <c r="G11682">
        <v>6</v>
      </c>
      <c r="H11682">
        <v>0</v>
      </c>
      <c r="I11682">
        <v>0</v>
      </c>
      <c r="J11682">
        <v>5409.65</v>
      </c>
      <c r="K11682">
        <v>52</v>
      </c>
      <c r="L11682">
        <v>1</v>
      </c>
      <c r="M11682">
        <v>73080.81422454142</v>
      </c>
      <c r="N11682">
        <v>14</v>
      </c>
      <c r="O11682">
        <v>70.727588529978078</v>
      </c>
      <c r="P11682" t="str">
        <f t="shared" si="364"/>
        <v>College</v>
      </c>
      <c r="Q11682">
        <f t="shared" si="365"/>
        <v>11.199321151980799</v>
      </c>
    </row>
    <row r="11683" spans="1:17">
      <c r="A11683">
        <v>2024</v>
      </c>
      <c r="B11683">
        <v>12025</v>
      </c>
      <c r="C11683">
        <v>3</v>
      </c>
      <c r="D11683">
        <v>20231200530300</v>
      </c>
      <c r="E11683">
        <v>1</v>
      </c>
      <c r="F11683">
        <v>2428</v>
      </c>
      <c r="G11683">
        <v>2</v>
      </c>
      <c r="H11683">
        <v>20231200530302</v>
      </c>
      <c r="I11683">
        <v>202312005303021</v>
      </c>
      <c r="J11683">
        <v>5432.8</v>
      </c>
      <c r="K11683">
        <v>27</v>
      </c>
      <c r="L11683">
        <v>1</v>
      </c>
      <c r="M11683">
        <v>57559.040166229155</v>
      </c>
      <c r="N11683">
        <v>12</v>
      </c>
      <c r="O11683">
        <v>72.854063867333863</v>
      </c>
      <c r="P11683" t="str">
        <f t="shared" si="364"/>
        <v>High School</v>
      </c>
      <c r="Q11683">
        <f t="shared" si="365"/>
        <v>10.960566485501413</v>
      </c>
    </row>
    <row r="11684" spans="1:17">
      <c r="A11684">
        <v>2024</v>
      </c>
      <c r="B11684">
        <v>12348</v>
      </c>
      <c r="C11684">
        <v>3</v>
      </c>
      <c r="D11684">
        <v>20240200674300</v>
      </c>
      <c r="E11684">
        <v>1</v>
      </c>
      <c r="F11684">
        <v>4106.8900000000003</v>
      </c>
      <c r="G11684">
        <v>2</v>
      </c>
      <c r="H11684">
        <v>20240200674302</v>
      </c>
      <c r="I11684">
        <v>202402006743021</v>
      </c>
      <c r="J11684">
        <v>4106.8900000000003</v>
      </c>
      <c r="K11684">
        <v>57</v>
      </c>
      <c r="L11684">
        <v>2</v>
      </c>
      <c r="M11684">
        <v>56871.9008929544</v>
      </c>
      <c r="N11684">
        <v>12</v>
      </c>
      <c r="O11684">
        <v>70.877425194921628</v>
      </c>
      <c r="P11684" t="str">
        <f t="shared" si="364"/>
        <v>High School</v>
      </c>
      <c r="Q11684">
        <f t="shared" si="365"/>
        <v>10.94855666497442</v>
      </c>
    </row>
    <row r="11685" spans="1:17">
      <c r="A11685">
        <v>2024</v>
      </c>
      <c r="B11685">
        <v>12361</v>
      </c>
      <c r="C11685">
        <v>3</v>
      </c>
      <c r="D11685">
        <v>0</v>
      </c>
      <c r="E11685">
        <v>1</v>
      </c>
      <c r="F11685">
        <v>2426.94</v>
      </c>
      <c r="G11685">
        <v>2</v>
      </c>
      <c r="H11685">
        <v>0</v>
      </c>
      <c r="I11685">
        <v>0</v>
      </c>
      <c r="J11685">
        <v>2005.53</v>
      </c>
      <c r="K11685">
        <v>60</v>
      </c>
      <c r="L11685">
        <v>2</v>
      </c>
      <c r="M11685">
        <v>48061.795093792112</v>
      </c>
      <c r="N11685">
        <v>12</v>
      </c>
      <c r="O11685">
        <v>69.934596528109822</v>
      </c>
      <c r="P11685" t="str">
        <f t="shared" si="364"/>
        <v>High School</v>
      </c>
      <c r="Q11685">
        <f t="shared" si="365"/>
        <v>10.780242859691388</v>
      </c>
    </row>
    <row r="11686" spans="1:17">
      <c r="A11686">
        <v>2024</v>
      </c>
      <c r="B11686">
        <v>12364</v>
      </c>
      <c r="C11686">
        <v>3</v>
      </c>
      <c r="D11686">
        <v>0</v>
      </c>
      <c r="E11686">
        <v>1</v>
      </c>
      <c r="F11686">
        <v>2353.6</v>
      </c>
      <c r="G11686">
        <v>3</v>
      </c>
      <c r="H11686">
        <v>0</v>
      </c>
      <c r="I11686">
        <v>0</v>
      </c>
      <c r="J11686">
        <v>2298.8000000000002</v>
      </c>
      <c r="K11686">
        <v>32</v>
      </c>
      <c r="L11686">
        <v>2</v>
      </c>
      <c r="M11686">
        <v>49238.686989902126</v>
      </c>
      <c r="N11686">
        <v>12</v>
      </c>
      <c r="O11686">
        <v>70.35242071368306</v>
      </c>
      <c r="P11686" t="str">
        <f t="shared" si="364"/>
        <v>High School</v>
      </c>
      <c r="Q11686">
        <f t="shared" si="365"/>
        <v>10.80443491442503</v>
      </c>
    </row>
    <row r="11687" spans="1:17">
      <c r="A11687">
        <v>2024</v>
      </c>
      <c r="B11687">
        <v>12364</v>
      </c>
      <c r="C11687">
        <v>3</v>
      </c>
      <c r="D11687">
        <v>0</v>
      </c>
      <c r="E11687">
        <v>1</v>
      </c>
      <c r="F11687">
        <v>2353.6</v>
      </c>
      <c r="G11687">
        <v>4</v>
      </c>
      <c r="H11687">
        <v>0</v>
      </c>
      <c r="I11687">
        <v>0</v>
      </c>
      <c r="J11687">
        <v>2345.09</v>
      </c>
      <c r="K11687">
        <v>25</v>
      </c>
      <c r="L11687">
        <v>2</v>
      </c>
      <c r="M11687">
        <v>55038.199882760375</v>
      </c>
      <c r="N11687">
        <v>12</v>
      </c>
      <c r="O11687">
        <v>69.150822258891154</v>
      </c>
      <c r="P11687" t="str">
        <f t="shared" si="364"/>
        <v>High School</v>
      </c>
      <c r="Q11687">
        <f t="shared" si="365"/>
        <v>10.915782766453932</v>
      </c>
    </row>
    <row r="11688" spans="1:17">
      <c r="A11688">
        <v>2024</v>
      </c>
      <c r="B11688">
        <v>12458</v>
      </c>
      <c r="C11688">
        <v>3</v>
      </c>
      <c r="D11688">
        <v>20230200672200</v>
      </c>
      <c r="E11688">
        <v>1</v>
      </c>
      <c r="F11688">
        <v>2268.09</v>
      </c>
      <c r="G11688">
        <v>1</v>
      </c>
      <c r="H11688">
        <v>20230200672201</v>
      </c>
      <c r="I11688">
        <v>202302006722011</v>
      </c>
      <c r="J11688">
        <v>2268.09</v>
      </c>
      <c r="K11688">
        <v>60</v>
      </c>
      <c r="L11688">
        <v>1</v>
      </c>
      <c r="M11688">
        <v>35242.384409346283</v>
      </c>
      <c r="N11688">
        <v>11</v>
      </c>
      <c r="O11688">
        <v>70.597237173699028</v>
      </c>
      <c r="P11688" t="str">
        <f t="shared" si="364"/>
        <v>High School</v>
      </c>
      <c r="Q11688">
        <f t="shared" si="365"/>
        <v>10.470004739774376</v>
      </c>
    </row>
    <row r="11689" spans="1:17">
      <c r="A11689">
        <v>2024</v>
      </c>
      <c r="B11689">
        <v>12459</v>
      </c>
      <c r="C11689">
        <v>3</v>
      </c>
      <c r="D11689">
        <v>20240300679900</v>
      </c>
      <c r="E11689">
        <v>1</v>
      </c>
      <c r="F11689">
        <v>2385.89</v>
      </c>
      <c r="G11689">
        <v>1</v>
      </c>
      <c r="H11689">
        <v>20240300679901</v>
      </c>
      <c r="I11689">
        <v>202403006799011</v>
      </c>
      <c r="J11689">
        <v>2385.89</v>
      </c>
      <c r="K11689">
        <v>34</v>
      </c>
      <c r="L11689">
        <v>1</v>
      </c>
      <c r="M11689">
        <v>116769.99643937989</v>
      </c>
      <c r="N11689">
        <v>18</v>
      </c>
      <c r="O11689">
        <v>70.285685953838112</v>
      </c>
      <c r="P11689" t="str">
        <f t="shared" si="364"/>
        <v>Grad School</v>
      </c>
      <c r="Q11689">
        <f t="shared" si="365"/>
        <v>11.667961436577167</v>
      </c>
    </row>
    <row r="11690" spans="1:17">
      <c r="A11690">
        <v>2024</v>
      </c>
      <c r="B11690">
        <v>12494</v>
      </c>
      <c r="C11690">
        <v>3</v>
      </c>
      <c r="D11690">
        <v>0</v>
      </c>
      <c r="E11690">
        <v>1</v>
      </c>
      <c r="F11690">
        <v>2158.86</v>
      </c>
      <c r="G11690">
        <v>2</v>
      </c>
      <c r="H11690">
        <v>0</v>
      </c>
      <c r="I11690">
        <v>0</v>
      </c>
      <c r="J11690">
        <v>2158.86</v>
      </c>
      <c r="K11690">
        <v>36</v>
      </c>
      <c r="L11690">
        <v>2</v>
      </c>
      <c r="M11690">
        <v>69835.337412039953</v>
      </c>
      <c r="N11690">
        <v>14</v>
      </c>
      <c r="O11690">
        <v>69.19245471801905</v>
      </c>
      <c r="P11690" t="str">
        <f t="shared" si="364"/>
        <v>College</v>
      </c>
      <c r="Q11690">
        <f t="shared" si="365"/>
        <v>11.153895427288878</v>
      </c>
    </row>
    <row r="11691" spans="1:17">
      <c r="A11691">
        <v>2024</v>
      </c>
      <c r="B11691">
        <v>12521</v>
      </c>
      <c r="C11691">
        <v>3</v>
      </c>
      <c r="D11691">
        <v>20240200677800</v>
      </c>
      <c r="E11691">
        <v>1</v>
      </c>
      <c r="F11691">
        <v>4206.13</v>
      </c>
      <c r="G11691">
        <v>1</v>
      </c>
      <c r="H11691">
        <v>20240200677801</v>
      </c>
      <c r="I11691">
        <v>202402006778011</v>
      </c>
      <c r="J11691">
        <v>4206.13</v>
      </c>
      <c r="K11691">
        <v>59</v>
      </c>
      <c r="L11691">
        <v>2</v>
      </c>
      <c r="M11691">
        <v>90172.813353156133</v>
      </c>
      <c r="N11691">
        <v>16</v>
      </c>
      <c r="O11691">
        <v>65.825887455273403</v>
      </c>
      <c r="P11691" t="str">
        <f t="shared" si="364"/>
        <v>College</v>
      </c>
      <c r="Q11691">
        <f t="shared" si="365"/>
        <v>11.409483256552376</v>
      </c>
    </row>
    <row r="11692" spans="1:17">
      <c r="A11692">
        <v>2024</v>
      </c>
      <c r="B11692">
        <v>12543</v>
      </c>
      <c r="C11692">
        <v>3</v>
      </c>
      <c r="D11692">
        <v>20230200671200</v>
      </c>
      <c r="E11692">
        <v>1</v>
      </c>
      <c r="F11692">
        <v>1632.63</v>
      </c>
      <c r="G11692">
        <v>1</v>
      </c>
      <c r="H11692">
        <v>20230200671201</v>
      </c>
      <c r="I11692">
        <v>202302006712011</v>
      </c>
      <c r="J11692">
        <v>1632.63</v>
      </c>
      <c r="K11692">
        <v>35</v>
      </c>
      <c r="L11692">
        <v>2</v>
      </c>
      <c r="M11692">
        <v>139536.11223646739</v>
      </c>
      <c r="N11692">
        <v>20</v>
      </c>
      <c r="O11692">
        <v>68.740802970122587</v>
      </c>
      <c r="P11692" t="str">
        <f t="shared" si="364"/>
        <v>Grad School</v>
      </c>
      <c r="Q11692">
        <f t="shared" si="365"/>
        <v>11.846078715821358</v>
      </c>
    </row>
    <row r="11693" spans="1:17">
      <c r="A11693">
        <v>2024</v>
      </c>
      <c r="B11693">
        <v>12566</v>
      </c>
      <c r="C11693">
        <v>3</v>
      </c>
      <c r="D11693">
        <v>20230100685200</v>
      </c>
      <c r="E11693">
        <v>1</v>
      </c>
      <c r="F11693">
        <v>4118.45</v>
      </c>
      <c r="G11693">
        <v>2</v>
      </c>
      <c r="H11693">
        <v>20230100685202</v>
      </c>
      <c r="I11693">
        <v>202301006852021</v>
      </c>
      <c r="J11693">
        <v>4118.45</v>
      </c>
      <c r="K11693">
        <v>58</v>
      </c>
      <c r="L11693">
        <v>2</v>
      </c>
      <c r="M11693">
        <v>81233.661403001548</v>
      </c>
      <c r="N11693">
        <v>14</v>
      </c>
      <c r="O11693">
        <v>72.226637687383004</v>
      </c>
      <c r="P11693" t="str">
        <f t="shared" si="364"/>
        <v>College</v>
      </c>
      <c r="Q11693">
        <f t="shared" si="365"/>
        <v>11.305084989545998</v>
      </c>
    </row>
    <row r="11694" spans="1:17">
      <c r="A11694">
        <v>2024</v>
      </c>
      <c r="B11694">
        <v>12579</v>
      </c>
      <c r="C11694">
        <v>3</v>
      </c>
      <c r="D11694">
        <v>0</v>
      </c>
      <c r="E11694">
        <v>1</v>
      </c>
      <c r="F11694">
        <v>3076.22</v>
      </c>
      <c r="G11694">
        <v>1</v>
      </c>
      <c r="H11694">
        <v>0</v>
      </c>
      <c r="I11694">
        <v>0</v>
      </c>
      <c r="J11694">
        <v>3076.22</v>
      </c>
      <c r="K11694">
        <v>48</v>
      </c>
      <c r="L11694">
        <v>2</v>
      </c>
      <c r="M11694">
        <v>100004.49280220775</v>
      </c>
      <c r="N11694">
        <v>16</v>
      </c>
      <c r="O11694">
        <v>63.856813655413973</v>
      </c>
      <c r="P11694" t="str">
        <f t="shared" si="364"/>
        <v>College</v>
      </c>
      <c r="Q11694">
        <f t="shared" si="365"/>
        <v>11.512970391983073</v>
      </c>
    </row>
    <row r="11695" spans="1:17">
      <c r="A11695">
        <v>2024</v>
      </c>
      <c r="B11695">
        <v>12676</v>
      </c>
      <c r="C11695">
        <v>3</v>
      </c>
      <c r="D11695">
        <v>20221205074200</v>
      </c>
      <c r="E11695">
        <v>1</v>
      </c>
      <c r="F11695">
        <v>5065.29</v>
      </c>
      <c r="G11695">
        <v>2</v>
      </c>
      <c r="H11695">
        <v>20221205074202</v>
      </c>
      <c r="I11695">
        <v>202212050742021</v>
      </c>
      <c r="J11695">
        <v>4713.47</v>
      </c>
      <c r="K11695">
        <v>28</v>
      </c>
      <c r="L11695">
        <v>1</v>
      </c>
      <c r="M11695">
        <v>101841.77974498058</v>
      </c>
      <c r="N11695">
        <v>16</v>
      </c>
      <c r="O11695">
        <v>67.31925717603059</v>
      </c>
      <c r="P11695" t="str">
        <f t="shared" si="364"/>
        <v>College</v>
      </c>
      <c r="Q11695">
        <f t="shared" si="365"/>
        <v>11.531175708971954</v>
      </c>
    </row>
    <row r="11696" spans="1:17">
      <c r="A11696">
        <v>2024</v>
      </c>
      <c r="B11696">
        <v>12772</v>
      </c>
      <c r="C11696">
        <v>3</v>
      </c>
      <c r="D11696">
        <v>20240200680300</v>
      </c>
      <c r="E11696">
        <v>1</v>
      </c>
      <c r="F11696">
        <v>2573.2800000000002</v>
      </c>
      <c r="G11696">
        <v>4</v>
      </c>
      <c r="H11696">
        <v>20240200680304</v>
      </c>
      <c r="I11696">
        <v>202402006803041</v>
      </c>
      <c r="J11696">
        <v>2026.02</v>
      </c>
      <c r="K11696">
        <v>28</v>
      </c>
      <c r="L11696">
        <v>1</v>
      </c>
      <c r="M11696">
        <v>50394.836908960249</v>
      </c>
      <c r="N11696">
        <v>12</v>
      </c>
      <c r="O11696">
        <v>71.550634745177035</v>
      </c>
      <c r="P11696" t="str">
        <f t="shared" si="364"/>
        <v>High School</v>
      </c>
      <c r="Q11696">
        <f t="shared" si="365"/>
        <v>10.827644006529356</v>
      </c>
    </row>
    <row r="11697" spans="1:17">
      <c r="A11697">
        <v>2024</v>
      </c>
      <c r="B11697">
        <v>12813</v>
      </c>
      <c r="C11697">
        <v>3</v>
      </c>
      <c r="D11697">
        <v>0</v>
      </c>
      <c r="E11697">
        <v>1</v>
      </c>
      <c r="F11697">
        <v>2342.7199999999998</v>
      </c>
      <c r="G11697">
        <v>3</v>
      </c>
      <c r="H11697">
        <v>0</v>
      </c>
      <c r="I11697">
        <v>0</v>
      </c>
      <c r="J11697">
        <v>5248.5</v>
      </c>
      <c r="K11697">
        <v>27</v>
      </c>
      <c r="L11697">
        <v>1</v>
      </c>
      <c r="M11697">
        <v>50751.897038029412</v>
      </c>
      <c r="N11697">
        <v>12</v>
      </c>
      <c r="O11697">
        <v>69.766402613973582</v>
      </c>
      <c r="P11697" t="str">
        <f t="shared" si="364"/>
        <v>High School</v>
      </c>
      <c r="Q11697">
        <f t="shared" si="365"/>
        <v>10.834704276265109</v>
      </c>
    </row>
    <row r="11698" spans="1:17">
      <c r="A11698">
        <v>2024</v>
      </c>
      <c r="B11698">
        <v>12855</v>
      </c>
      <c r="C11698">
        <v>3</v>
      </c>
      <c r="D11698">
        <v>20230300676100</v>
      </c>
      <c r="E11698">
        <v>1</v>
      </c>
      <c r="F11698">
        <v>3964.85</v>
      </c>
      <c r="G11698">
        <v>2</v>
      </c>
      <c r="H11698">
        <v>20230300676102</v>
      </c>
      <c r="I11698">
        <v>202303006761021</v>
      </c>
      <c r="J11698">
        <v>3964.85</v>
      </c>
      <c r="K11698">
        <v>42</v>
      </c>
      <c r="L11698">
        <v>1</v>
      </c>
      <c r="M11698">
        <v>27545.559507665475</v>
      </c>
      <c r="N11698">
        <v>10</v>
      </c>
      <c r="O11698">
        <v>67.66767766323548</v>
      </c>
      <c r="P11698" t="str">
        <f t="shared" si="364"/>
        <v>High School</v>
      </c>
      <c r="Q11698">
        <f t="shared" si="365"/>
        <v>10.223596622195183</v>
      </c>
    </row>
    <row r="11699" spans="1:17">
      <c r="A11699">
        <v>2024</v>
      </c>
      <c r="B11699">
        <v>12857</v>
      </c>
      <c r="C11699">
        <v>3</v>
      </c>
      <c r="D11699">
        <v>20230100687200</v>
      </c>
      <c r="E11699">
        <v>1</v>
      </c>
      <c r="F11699">
        <v>4064.61</v>
      </c>
      <c r="G11699">
        <v>1</v>
      </c>
      <c r="H11699">
        <v>20230100687201</v>
      </c>
      <c r="I11699">
        <v>202301006872011</v>
      </c>
      <c r="J11699">
        <v>4064.61</v>
      </c>
      <c r="K11699">
        <v>57</v>
      </c>
      <c r="L11699">
        <v>2</v>
      </c>
      <c r="M11699">
        <v>75832.627144775819</v>
      </c>
      <c r="N11699">
        <v>14</v>
      </c>
      <c r="O11699">
        <v>72.58129325576131</v>
      </c>
      <c r="P11699" t="str">
        <f t="shared" si="364"/>
        <v>College</v>
      </c>
      <c r="Q11699">
        <f t="shared" si="365"/>
        <v>11.236283916285089</v>
      </c>
    </row>
    <row r="11700" spans="1:17">
      <c r="A11700">
        <v>2024</v>
      </c>
      <c r="B11700">
        <v>12872</v>
      </c>
      <c r="C11700">
        <v>3</v>
      </c>
      <c r="D11700">
        <v>20240100675900</v>
      </c>
      <c r="E11700">
        <v>1</v>
      </c>
      <c r="F11700">
        <v>2435.6999999999998</v>
      </c>
      <c r="G11700">
        <v>2</v>
      </c>
      <c r="H11700">
        <v>20240100675902</v>
      </c>
      <c r="I11700">
        <v>202401006759021</v>
      </c>
      <c r="J11700">
        <v>2435.6999999999998</v>
      </c>
      <c r="K11700">
        <v>37</v>
      </c>
      <c r="L11700">
        <v>2</v>
      </c>
      <c r="M11700">
        <v>51039.500567027098</v>
      </c>
      <c r="N11700">
        <v>12</v>
      </c>
      <c r="O11700">
        <v>68.50911011753503</v>
      </c>
      <c r="P11700" t="str">
        <f t="shared" si="364"/>
        <v>High School</v>
      </c>
      <c r="Q11700">
        <f t="shared" si="365"/>
        <v>10.840355132842017</v>
      </c>
    </row>
    <row r="11701" spans="1:17">
      <c r="A11701">
        <v>2024</v>
      </c>
      <c r="B11701">
        <v>12968</v>
      </c>
      <c r="C11701">
        <v>3</v>
      </c>
      <c r="D11701">
        <v>20240200685300</v>
      </c>
      <c r="E11701">
        <v>1</v>
      </c>
      <c r="F11701">
        <v>2912.85</v>
      </c>
      <c r="G11701">
        <v>1</v>
      </c>
      <c r="H11701">
        <v>20240200685301</v>
      </c>
      <c r="I11701">
        <v>202402006853011</v>
      </c>
      <c r="J11701">
        <v>2912.85</v>
      </c>
      <c r="K11701">
        <v>51</v>
      </c>
      <c r="L11701">
        <v>2</v>
      </c>
      <c r="M11701">
        <v>119669.44181351789</v>
      </c>
      <c r="N11701">
        <v>18</v>
      </c>
      <c r="O11701">
        <v>70.325058562003875</v>
      </c>
      <c r="P11701" t="str">
        <f t="shared" si="364"/>
        <v>Grad School</v>
      </c>
      <c r="Q11701">
        <f t="shared" si="365"/>
        <v>11.692488569175618</v>
      </c>
    </row>
    <row r="11702" spans="1:17">
      <c r="A11702">
        <v>2024</v>
      </c>
      <c r="B11702">
        <v>13021</v>
      </c>
      <c r="C11702">
        <v>3</v>
      </c>
      <c r="D11702">
        <v>0</v>
      </c>
      <c r="E11702">
        <v>1</v>
      </c>
      <c r="F11702">
        <v>3330.98</v>
      </c>
      <c r="G11702">
        <v>2</v>
      </c>
      <c r="H11702">
        <v>0</v>
      </c>
      <c r="I11702">
        <v>0</v>
      </c>
      <c r="J11702">
        <v>3330.98</v>
      </c>
      <c r="K11702">
        <v>42</v>
      </c>
      <c r="L11702">
        <v>2</v>
      </c>
      <c r="M11702">
        <v>55962.730362514783</v>
      </c>
      <c r="N11702">
        <v>12</v>
      </c>
      <c r="O11702">
        <v>69.904496713010815</v>
      </c>
      <c r="P11702" t="str">
        <f t="shared" si="364"/>
        <v>High School</v>
      </c>
      <c r="Q11702">
        <f t="shared" si="365"/>
        <v>10.932441218913583</v>
      </c>
    </row>
    <row r="11703" spans="1:17">
      <c r="A11703">
        <v>2024</v>
      </c>
      <c r="B11703">
        <v>13073</v>
      </c>
      <c r="C11703">
        <v>3</v>
      </c>
      <c r="D11703">
        <v>20221205129400</v>
      </c>
      <c r="E11703">
        <v>1</v>
      </c>
      <c r="F11703">
        <v>4247.92</v>
      </c>
      <c r="G11703">
        <v>2</v>
      </c>
      <c r="H11703">
        <v>20221205129402</v>
      </c>
      <c r="I11703">
        <v>202212051294021</v>
      </c>
      <c r="J11703">
        <v>4247.92</v>
      </c>
      <c r="K11703">
        <v>60</v>
      </c>
      <c r="L11703">
        <v>2</v>
      </c>
      <c r="M11703">
        <v>96231.06600051203</v>
      </c>
      <c r="N11703">
        <v>16</v>
      </c>
      <c r="O11703">
        <v>68.423501966593165</v>
      </c>
      <c r="P11703" t="str">
        <f t="shared" si="364"/>
        <v>College</v>
      </c>
      <c r="Q11703">
        <f t="shared" si="365"/>
        <v>11.47450751592093</v>
      </c>
    </row>
    <row r="11704" spans="1:17">
      <c r="A11704">
        <v>2024</v>
      </c>
      <c r="B11704">
        <v>13118</v>
      </c>
      <c r="C11704">
        <v>3</v>
      </c>
      <c r="D11704">
        <v>0</v>
      </c>
      <c r="E11704">
        <v>1</v>
      </c>
      <c r="F11704">
        <v>3080.14</v>
      </c>
      <c r="G11704">
        <v>2</v>
      </c>
      <c r="H11704">
        <v>0</v>
      </c>
      <c r="I11704">
        <v>0</v>
      </c>
      <c r="J11704">
        <v>3080.14</v>
      </c>
      <c r="K11704">
        <v>54</v>
      </c>
      <c r="L11704">
        <v>1</v>
      </c>
      <c r="M11704">
        <v>47904.307739022966</v>
      </c>
      <c r="N11704">
        <v>12</v>
      </c>
      <c r="O11704">
        <v>71.481401920561765</v>
      </c>
      <c r="P11704" t="str">
        <f t="shared" si="364"/>
        <v>High School</v>
      </c>
      <c r="Q11704">
        <f t="shared" si="365"/>
        <v>10.776960711276521</v>
      </c>
    </row>
    <row r="11705" spans="1:17">
      <c r="A11705">
        <v>2024</v>
      </c>
      <c r="B11705">
        <v>13177</v>
      </c>
      <c r="C11705">
        <v>3</v>
      </c>
      <c r="D11705">
        <v>20240200687400</v>
      </c>
      <c r="E11705">
        <v>1</v>
      </c>
      <c r="F11705">
        <v>2949.04</v>
      </c>
      <c r="G11705">
        <v>1</v>
      </c>
      <c r="H11705">
        <v>20240200687401</v>
      </c>
      <c r="I11705">
        <v>202402006874011</v>
      </c>
      <c r="J11705">
        <v>2949.04</v>
      </c>
      <c r="K11705">
        <v>45</v>
      </c>
      <c r="L11705">
        <v>2</v>
      </c>
      <c r="M11705">
        <v>95859.111405026502</v>
      </c>
      <c r="N11705">
        <v>16</v>
      </c>
      <c r="O11705">
        <v>70.206910618268793</v>
      </c>
      <c r="P11705" t="str">
        <f t="shared" si="364"/>
        <v>College</v>
      </c>
      <c r="Q11705">
        <f t="shared" si="365"/>
        <v>11.470634802954681</v>
      </c>
    </row>
    <row r="11706" spans="1:17">
      <c r="A11706">
        <v>2024</v>
      </c>
      <c r="B11706">
        <v>13177</v>
      </c>
      <c r="C11706">
        <v>3</v>
      </c>
      <c r="D11706">
        <v>20240200687400</v>
      </c>
      <c r="E11706">
        <v>1</v>
      </c>
      <c r="F11706">
        <v>2949.04</v>
      </c>
      <c r="G11706">
        <v>3</v>
      </c>
      <c r="H11706">
        <v>20240200687403</v>
      </c>
      <c r="I11706">
        <v>202402006874031</v>
      </c>
      <c r="J11706">
        <v>2469.13</v>
      </c>
      <c r="K11706">
        <v>39</v>
      </c>
      <c r="L11706">
        <v>2</v>
      </c>
      <c r="M11706">
        <v>92162.745542342149</v>
      </c>
      <c r="N11706">
        <v>16</v>
      </c>
      <c r="O11706">
        <v>68.397461743227254</v>
      </c>
      <c r="P11706" t="str">
        <f t="shared" si="364"/>
        <v>College</v>
      </c>
      <c r="Q11706">
        <f t="shared" si="365"/>
        <v>11.431311266527013</v>
      </c>
    </row>
    <row r="11707" spans="1:17">
      <c r="A11707">
        <v>2024</v>
      </c>
      <c r="B11707">
        <v>13232</v>
      </c>
      <c r="C11707">
        <v>3</v>
      </c>
      <c r="D11707">
        <v>20230100688400</v>
      </c>
      <c r="E11707">
        <v>1</v>
      </c>
      <c r="F11707">
        <v>2797.19</v>
      </c>
      <c r="G11707">
        <v>2</v>
      </c>
      <c r="H11707">
        <v>20230100688402</v>
      </c>
      <c r="I11707">
        <v>202301006884021</v>
      </c>
      <c r="J11707">
        <v>2797.19</v>
      </c>
      <c r="K11707">
        <v>58</v>
      </c>
      <c r="L11707">
        <v>2</v>
      </c>
      <c r="M11707">
        <v>98780.622351059486</v>
      </c>
      <c r="N11707">
        <v>16</v>
      </c>
      <c r="O11707">
        <v>67.482741329470258</v>
      </c>
      <c r="P11707" t="str">
        <f t="shared" si="364"/>
        <v>College</v>
      </c>
      <c r="Q11707">
        <f t="shared" si="365"/>
        <v>11.50065673444994</v>
      </c>
    </row>
    <row r="11708" spans="1:17">
      <c r="A11708">
        <v>2024</v>
      </c>
      <c r="B11708">
        <v>13243</v>
      </c>
      <c r="C11708">
        <v>3</v>
      </c>
      <c r="D11708">
        <v>20240200684400</v>
      </c>
      <c r="E11708">
        <v>1</v>
      </c>
      <c r="F11708">
        <v>4960.08</v>
      </c>
      <c r="G11708">
        <v>1</v>
      </c>
      <c r="H11708">
        <v>20240200684401</v>
      </c>
      <c r="I11708">
        <v>202402006844011</v>
      </c>
      <c r="J11708">
        <v>4960.08</v>
      </c>
      <c r="K11708">
        <v>63</v>
      </c>
      <c r="L11708">
        <v>1</v>
      </c>
      <c r="M11708">
        <v>47778.863320064971</v>
      </c>
      <c r="N11708">
        <v>12</v>
      </c>
      <c r="O11708">
        <v>73.928452563204985</v>
      </c>
      <c r="P11708" t="str">
        <f t="shared" si="364"/>
        <v>High School</v>
      </c>
      <c r="Q11708">
        <f t="shared" si="365"/>
        <v>10.774338630727938</v>
      </c>
    </row>
    <row r="11709" spans="1:17">
      <c r="A11709">
        <v>2024</v>
      </c>
      <c r="B11709">
        <v>13258</v>
      </c>
      <c r="C11709">
        <v>3</v>
      </c>
      <c r="D11709">
        <v>20240200687700</v>
      </c>
      <c r="E11709">
        <v>1</v>
      </c>
      <c r="F11709">
        <v>6225.78</v>
      </c>
      <c r="G11709">
        <v>1</v>
      </c>
      <c r="H11709">
        <v>20240200687701</v>
      </c>
      <c r="I11709">
        <v>202402006877011</v>
      </c>
      <c r="J11709">
        <v>6225.78</v>
      </c>
      <c r="K11709">
        <v>27</v>
      </c>
      <c r="L11709">
        <v>1</v>
      </c>
      <c r="M11709">
        <v>95088.949327346476</v>
      </c>
      <c r="N11709">
        <v>16</v>
      </c>
      <c r="O11709">
        <v>70.580743676692464</v>
      </c>
      <c r="P11709" t="str">
        <f t="shared" si="364"/>
        <v>College</v>
      </c>
      <c r="Q11709">
        <f t="shared" si="365"/>
        <v>11.462568041228009</v>
      </c>
    </row>
    <row r="11710" spans="1:17">
      <c r="A11710">
        <v>2024</v>
      </c>
      <c r="B11710">
        <v>13291</v>
      </c>
      <c r="C11710">
        <v>3</v>
      </c>
      <c r="D11710">
        <v>20240300689900</v>
      </c>
      <c r="E11710">
        <v>1</v>
      </c>
      <c r="F11710">
        <v>3428.61</v>
      </c>
      <c r="G11710">
        <v>2</v>
      </c>
      <c r="H11710">
        <v>20240300689902</v>
      </c>
      <c r="I11710">
        <v>202403006899021</v>
      </c>
      <c r="J11710">
        <v>3428.61</v>
      </c>
      <c r="K11710">
        <v>47</v>
      </c>
      <c r="L11710">
        <v>2</v>
      </c>
      <c r="M11710">
        <v>95621.571865215927</v>
      </c>
      <c r="N11710">
        <v>16</v>
      </c>
      <c r="O11710">
        <v>74.439423678829684</v>
      </c>
      <c r="P11710" t="str">
        <f t="shared" si="364"/>
        <v>College</v>
      </c>
      <c r="Q11710">
        <f t="shared" si="365"/>
        <v>11.468153720710699</v>
      </c>
    </row>
    <row r="11711" spans="1:17">
      <c r="A11711">
        <v>2024</v>
      </c>
      <c r="B11711">
        <v>13352</v>
      </c>
      <c r="C11711">
        <v>3</v>
      </c>
      <c r="D11711">
        <v>20230200681000</v>
      </c>
      <c r="E11711">
        <v>1</v>
      </c>
      <c r="F11711">
        <v>5260.18</v>
      </c>
      <c r="G11711">
        <v>2</v>
      </c>
      <c r="H11711">
        <v>20230200681002</v>
      </c>
      <c r="I11711">
        <v>202302006810021</v>
      </c>
      <c r="J11711">
        <v>5260.18</v>
      </c>
      <c r="K11711">
        <v>61</v>
      </c>
      <c r="L11711">
        <v>1</v>
      </c>
      <c r="M11711">
        <v>67256.569159624996</v>
      </c>
      <c r="N11711">
        <v>14</v>
      </c>
      <c r="O11711">
        <v>69.405193160060762</v>
      </c>
      <c r="P11711" t="str">
        <f t="shared" si="364"/>
        <v>College</v>
      </c>
      <c r="Q11711">
        <f t="shared" si="365"/>
        <v>11.116269975364448</v>
      </c>
    </row>
    <row r="11712" spans="1:17">
      <c r="A11712">
        <v>2024</v>
      </c>
      <c r="B11712">
        <v>13354</v>
      </c>
      <c r="C11712">
        <v>3</v>
      </c>
      <c r="D11712">
        <v>20230100691400</v>
      </c>
      <c r="E11712">
        <v>1</v>
      </c>
      <c r="F11712">
        <v>3046.92</v>
      </c>
      <c r="G11712">
        <v>4</v>
      </c>
      <c r="H11712">
        <v>20230100691404</v>
      </c>
      <c r="I11712">
        <v>202301006914041</v>
      </c>
      <c r="J11712">
        <v>3045.97</v>
      </c>
      <c r="K11712">
        <v>42</v>
      </c>
      <c r="L11712">
        <v>2</v>
      </c>
      <c r="M11712">
        <v>94627.873913872754</v>
      </c>
      <c r="N11712">
        <v>16</v>
      </c>
      <c r="O11712">
        <v>66.95808776203522</v>
      </c>
      <c r="P11712" t="str">
        <f t="shared" si="364"/>
        <v>College</v>
      </c>
      <c r="Q11712">
        <f t="shared" si="365"/>
        <v>11.457707361891464</v>
      </c>
    </row>
    <row r="11713" spans="1:17">
      <c r="A11713">
        <v>2024</v>
      </c>
      <c r="B11713">
        <v>13452</v>
      </c>
      <c r="C11713">
        <v>3</v>
      </c>
      <c r="D11713">
        <v>20240200688000</v>
      </c>
      <c r="E11713">
        <v>1</v>
      </c>
      <c r="F11713">
        <v>5427.35</v>
      </c>
      <c r="G11713">
        <v>5</v>
      </c>
      <c r="H11713">
        <v>20240200688003</v>
      </c>
      <c r="I11713">
        <v>202402006880031</v>
      </c>
      <c r="J11713">
        <v>5461.59</v>
      </c>
      <c r="K11713">
        <v>54</v>
      </c>
      <c r="L11713">
        <v>2</v>
      </c>
      <c r="M11713">
        <v>96633.563534134591</v>
      </c>
      <c r="N11713">
        <v>16</v>
      </c>
      <c r="O11713">
        <v>69.600037996628274</v>
      </c>
      <c r="P11713" t="str">
        <f t="shared" si="364"/>
        <v>College</v>
      </c>
      <c r="Q11713">
        <f t="shared" si="365"/>
        <v>11.47868140844785</v>
      </c>
    </row>
    <row r="11714" spans="1:17">
      <c r="A11714">
        <v>2024</v>
      </c>
      <c r="B11714">
        <v>13483</v>
      </c>
      <c r="C11714">
        <v>3</v>
      </c>
      <c r="D11714">
        <v>20240200688100</v>
      </c>
      <c r="E11714">
        <v>1</v>
      </c>
      <c r="F11714">
        <v>5427.35</v>
      </c>
      <c r="G11714">
        <v>1</v>
      </c>
      <c r="H11714">
        <v>20240200688101</v>
      </c>
      <c r="I11714">
        <v>202402006881011</v>
      </c>
      <c r="J11714">
        <v>5427.35</v>
      </c>
      <c r="K11714">
        <v>57</v>
      </c>
      <c r="L11714">
        <v>1</v>
      </c>
      <c r="M11714">
        <v>53870.751759371691</v>
      </c>
      <c r="N11714">
        <v>12</v>
      </c>
      <c r="O11714">
        <v>69.199535802461824</v>
      </c>
      <c r="P11714" t="str">
        <f t="shared" si="364"/>
        <v>High School</v>
      </c>
      <c r="Q11714">
        <f t="shared" si="365"/>
        <v>10.894342970642583</v>
      </c>
    </row>
    <row r="11715" spans="1:17">
      <c r="A11715">
        <v>2024</v>
      </c>
      <c r="B11715">
        <v>13488</v>
      </c>
      <c r="C11715">
        <v>3</v>
      </c>
      <c r="D11715">
        <v>20240200689400</v>
      </c>
      <c r="E11715">
        <v>1</v>
      </c>
      <c r="F11715">
        <v>2435.37</v>
      </c>
      <c r="G11715">
        <v>6</v>
      </c>
      <c r="H11715">
        <v>20240200689406</v>
      </c>
      <c r="I11715">
        <v>202402006894061</v>
      </c>
      <c r="J11715">
        <v>2529.9699999999998</v>
      </c>
      <c r="K11715">
        <v>62</v>
      </c>
      <c r="L11715">
        <v>2</v>
      </c>
      <c r="M11715">
        <v>119563.3835801527</v>
      </c>
      <c r="N11715">
        <v>18</v>
      </c>
      <c r="O11715">
        <v>67.43128357299797</v>
      </c>
      <c r="P11715" t="str">
        <f t="shared" ref="P11715:P11778" si="366">IF(N11715&lt;=12,"High School",IF(N11715&lt;=16,"College","Grad School"))</f>
        <v>Grad School</v>
      </c>
      <c r="Q11715">
        <f t="shared" ref="Q11715:Q11778" si="367">LN(M11715)</f>
        <v>11.691601916266354</v>
      </c>
    </row>
    <row r="11716" spans="1:17">
      <c r="A11716">
        <v>2024</v>
      </c>
      <c r="B11716">
        <v>13615</v>
      </c>
      <c r="C11716">
        <v>3</v>
      </c>
      <c r="D11716">
        <v>0</v>
      </c>
      <c r="E11716">
        <v>1</v>
      </c>
      <c r="F11716">
        <v>3728.6</v>
      </c>
      <c r="G11716">
        <v>1</v>
      </c>
      <c r="H11716">
        <v>0</v>
      </c>
      <c r="I11716">
        <v>0</v>
      </c>
      <c r="J11716">
        <v>3728.6</v>
      </c>
      <c r="K11716">
        <v>43</v>
      </c>
      <c r="L11716">
        <v>1</v>
      </c>
      <c r="M11716">
        <v>46048.041891367211</v>
      </c>
      <c r="N11716">
        <v>12</v>
      </c>
      <c r="O11716">
        <v>73.59057293002293</v>
      </c>
      <c r="P11716" t="str">
        <f t="shared" si="366"/>
        <v>High School</v>
      </c>
      <c r="Q11716">
        <f t="shared" si="367"/>
        <v>10.737440519419291</v>
      </c>
    </row>
    <row r="11717" spans="1:17">
      <c r="A11717">
        <v>2024</v>
      </c>
      <c r="B11717">
        <v>13625</v>
      </c>
      <c r="C11717">
        <v>3</v>
      </c>
      <c r="D11717">
        <v>0</v>
      </c>
      <c r="E11717">
        <v>1</v>
      </c>
      <c r="F11717">
        <v>4485.84</v>
      </c>
      <c r="G11717">
        <v>1</v>
      </c>
      <c r="H11717">
        <v>0</v>
      </c>
      <c r="I11717">
        <v>0</v>
      </c>
      <c r="J11717">
        <v>4485.84</v>
      </c>
      <c r="K11717">
        <v>49</v>
      </c>
      <c r="L11717">
        <v>2</v>
      </c>
      <c r="M11717">
        <v>47814.672080671917</v>
      </c>
      <c r="N11717">
        <v>12</v>
      </c>
      <c r="O11717">
        <v>70.74983826941795</v>
      </c>
      <c r="P11717" t="str">
        <f t="shared" si="366"/>
        <v>High School</v>
      </c>
      <c r="Q11717">
        <f t="shared" si="367"/>
        <v>10.775087818675257</v>
      </c>
    </row>
    <row r="11718" spans="1:17">
      <c r="A11718">
        <v>2024</v>
      </c>
      <c r="B11718">
        <v>13684</v>
      </c>
      <c r="C11718">
        <v>3</v>
      </c>
      <c r="D11718">
        <v>20240300693400</v>
      </c>
      <c r="E11718">
        <v>1</v>
      </c>
      <c r="F11718">
        <v>2457.54</v>
      </c>
      <c r="G11718">
        <v>2</v>
      </c>
      <c r="H11718">
        <v>20240300693402</v>
      </c>
      <c r="I11718">
        <v>202403006934021</v>
      </c>
      <c r="J11718">
        <v>2457.54</v>
      </c>
      <c r="K11718">
        <v>31</v>
      </c>
      <c r="L11718">
        <v>2</v>
      </c>
      <c r="M11718">
        <v>110801.20694082051</v>
      </c>
      <c r="N11718">
        <v>18</v>
      </c>
      <c r="O11718">
        <v>70.676453232165443</v>
      </c>
      <c r="P11718" t="str">
        <f t="shared" si="366"/>
        <v>Grad School</v>
      </c>
      <c r="Q11718">
        <f t="shared" si="367"/>
        <v>11.615492946203688</v>
      </c>
    </row>
    <row r="11719" spans="1:17">
      <c r="A11719">
        <v>2024</v>
      </c>
      <c r="B11719">
        <v>13842</v>
      </c>
      <c r="C11719">
        <v>3</v>
      </c>
      <c r="D11719">
        <v>20240100686200</v>
      </c>
      <c r="E11719">
        <v>1</v>
      </c>
      <c r="F11719">
        <v>4371.88</v>
      </c>
      <c r="G11719">
        <v>1</v>
      </c>
      <c r="H11719">
        <v>20240100686201</v>
      </c>
      <c r="I11719">
        <v>202401006862011</v>
      </c>
      <c r="J11719">
        <v>4371.88</v>
      </c>
      <c r="K11719">
        <v>28</v>
      </c>
      <c r="L11719">
        <v>1</v>
      </c>
      <c r="M11719">
        <v>97185.572661198268</v>
      </c>
      <c r="N11719">
        <v>16</v>
      </c>
      <c r="O11719">
        <v>67.2753003413996</v>
      </c>
      <c r="P11719" t="str">
        <f t="shared" si="366"/>
        <v>College</v>
      </c>
      <c r="Q11719">
        <f t="shared" si="367"/>
        <v>11.484377550020255</v>
      </c>
    </row>
    <row r="11720" spans="1:17">
      <c r="A11720">
        <v>2024</v>
      </c>
      <c r="B11720">
        <v>13903</v>
      </c>
      <c r="C11720">
        <v>3</v>
      </c>
      <c r="D11720">
        <v>0</v>
      </c>
      <c r="E11720">
        <v>1</v>
      </c>
      <c r="F11720">
        <v>2884.24</v>
      </c>
      <c r="G11720">
        <v>1</v>
      </c>
      <c r="H11720">
        <v>0</v>
      </c>
      <c r="I11720">
        <v>0</v>
      </c>
      <c r="J11720">
        <v>2884.24</v>
      </c>
      <c r="K11720">
        <v>61</v>
      </c>
      <c r="L11720">
        <v>1</v>
      </c>
      <c r="M11720">
        <v>72406.859375897067</v>
      </c>
      <c r="N11720">
        <v>14</v>
      </c>
      <c r="O11720">
        <v>72.363081533232645</v>
      </c>
      <c r="P11720" t="str">
        <f t="shared" si="366"/>
        <v>College</v>
      </c>
      <c r="Q11720">
        <f t="shared" si="367"/>
        <v>11.190056316647006</v>
      </c>
    </row>
    <row r="11721" spans="1:17">
      <c r="A11721">
        <v>2024</v>
      </c>
      <c r="B11721">
        <v>13980</v>
      </c>
      <c r="C11721">
        <v>3</v>
      </c>
      <c r="D11721">
        <v>0</v>
      </c>
      <c r="E11721">
        <v>1</v>
      </c>
      <c r="F11721">
        <v>3280.69</v>
      </c>
      <c r="G11721">
        <v>2</v>
      </c>
      <c r="H11721">
        <v>0</v>
      </c>
      <c r="I11721">
        <v>0</v>
      </c>
      <c r="J11721">
        <v>3280.69</v>
      </c>
      <c r="K11721">
        <v>29</v>
      </c>
      <c r="L11721">
        <v>2</v>
      </c>
      <c r="M11721">
        <v>94576.635443505016</v>
      </c>
      <c r="N11721">
        <v>16</v>
      </c>
      <c r="O11721">
        <v>70.178649461291357</v>
      </c>
      <c r="P11721" t="str">
        <f t="shared" si="366"/>
        <v>College</v>
      </c>
      <c r="Q11721">
        <f t="shared" si="367"/>
        <v>11.457165741907941</v>
      </c>
    </row>
    <row r="11722" spans="1:17">
      <c r="A11722">
        <v>2024</v>
      </c>
      <c r="B11722">
        <v>14057</v>
      </c>
      <c r="C11722">
        <v>3</v>
      </c>
      <c r="D11722">
        <v>20230200687100</v>
      </c>
      <c r="E11722">
        <v>1</v>
      </c>
      <c r="F11722">
        <v>4412.01</v>
      </c>
      <c r="G11722">
        <v>2</v>
      </c>
      <c r="H11722">
        <v>20230200687102</v>
      </c>
      <c r="I11722">
        <v>202302006871021</v>
      </c>
      <c r="J11722">
        <v>4412.01</v>
      </c>
      <c r="K11722">
        <v>26</v>
      </c>
      <c r="L11722">
        <v>2</v>
      </c>
      <c r="M11722">
        <v>76405.833957702183</v>
      </c>
      <c r="N11722">
        <v>14</v>
      </c>
      <c r="O11722">
        <v>71.006215122389975</v>
      </c>
      <c r="P11722" t="str">
        <f t="shared" si="366"/>
        <v>College</v>
      </c>
      <c r="Q11722">
        <f t="shared" si="367"/>
        <v>11.24381433294219</v>
      </c>
    </row>
    <row r="11723" spans="1:17">
      <c r="A11723">
        <v>2024</v>
      </c>
      <c r="B11723">
        <v>14113</v>
      </c>
      <c r="C11723">
        <v>3</v>
      </c>
      <c r="D11723">
        <v>0</v>
      </c>
      <c r="E11723">
        <v>1</v>
      </c>
      <c r="F11723">
        <v>2718.22</v>
      </c>
      <c r="G11723">
        <v>2</v>
      </c>
      <c r="H11723">
        <v>0</v>
      </c>
      <c r="I11723">
        <v>0</v>
      </c>
      <c r="J11723">
        <v>2718.22</v>
      </c>
      <c r="K11723">
        <v>49</v>
      </c>
      <c r="L11723">
        <v>2</v>
      </c>
      <c r="M11723">
        <v>71591.314254819416</v>
      </c>
      <c r="N11723">
        <v>14</v>
      </c>
      <c r="O11723">
        <v>72.136187610313002</v>
      </c>
      <c r="P11723" t="str">
        <f t="shared" si="366"/>
        <v>College</v>
      </c>
      <c r="Q11723">
        <f t="shared" si="367"/>
        <v>11.178729036299938</v>
      </c>
    </row>
    <row r="11724" spans="1:17">
      <c r="A11724">
        <v>2024</v>
      </c>
      <c r="B11724">
        <v>14121</v>
      </c>
      <c r="C11724">
        <v>3</v>
      </c>
      <c r="D11724">
        <v>20240100685100</v>
      </c>
      <c r="E11724">
        <v>1</v>
      </c>
      <c r="F11724">
        <v>1965.64</v>
      </c>
      <c r="G11724">
        <v>3</v>
      </c>
      <c r="H11724">
        <v>20240100685102</v>
      </c>
      <c r="I11724">
        <v>202401006851021</v>
      </c>
      <c r="J11724">
        <v>2171.98</v>
      </c>
      <c r="K11724">
        <v>61</v>
      </c>
      <c r="L11724">
        <v>2</v>
      </c>
      <c r="M11724">
        <v>52015.010652635261</v>
      </c>
      <c r="N11724">
        <v>12</v>
      </c>
      <c r="O11724">
        <v>69.873536132079735</v>
      </c>
      <c r="P11724" t="str">
        <f t="shared" si="366"/>
        <v>High School</v>
      </c>
      <c r="Q11724">
        <f t="shared" si="367"/>
        <v>10.859287622304269</v>
      </c>
    </row>
    <row r="11725" spans="1:17">
      <c r="A11725">
        <v>2024</v>
      </c>
      <c r="B11725">
        <v>14203</v>
      </c>
      <c r="C11725">
        <v>3</v>
      </c>
      <c r="D11725">
        <v>20240200697000</v>
      </c>
      <c r="E11725">
        <v>1</v>
      </c>
      <c r="F11725">
        <v>2434.59</v>
      </c>
      <c r="G11725">
        <v>2</v>
      </c>
      <c r="H11725">
        <v>20240200697003</v>
      </c>
      <c r="I11725">
        <v>202402006970031</v>
      </c>
      <c r="J11725">
        <v>5755.98</v>
      </c>
      <c r="K11725">
        <v>28</v>
      </c>
      <c r="L11725">
        <v>1</v>
      </c>
      <c r="M11725">
        <v>28984.705939700332</v>
      </c>
      <c r="N11725">
        <v>10</v>
      </c>
      <c r="O11725">
        <v>68.927490522549036</v>
      </c>
      <c r="P11725" t="str">
        <f t="shared" si="366"/>
        <v>High School</v>
      </c>
      <c r="Q11725">
        <f t="shared" si="367"/>
        <v>10.27452358846449</v>
      </c>
    </row>
    <row r="11726" spans="1:17">
      <c r="A11726">
        <v>2024</v>
      </c>
      <c r="B11726">
        <v>14207</v>
      </c>
      <c r="C11726">
        <v>3</v>
      </c>
      <c r="D11726">
        <v>20230300689100</v>
      </c>
      <c r="E11726">
        <v>1</v>
      </c>
      <c r="F11726">
        <v>4216.9399999999996</v>
      </c>
      <c r="G11726">
        <v>2</v>
      </c>
      <c r="H11726">
        <v>20230300689102</v>
      </c>
      <c r="I11726">
        <v>202303006891021</v>
      </c>
      <c r="J11726">
        <v>4216.9399999999996</v>
      </c>
      <c r="K11726">
        <v>63</v>
      </c>
      <c r="L11726">
        <v>1</v>
      </c>
      <c r="M11726">
        <v>50226.751669185542</v>
      </c>
      <c r="N11726">
        <v>12</v>
      </c>
      <c r="O11726">
        <v>68.269162631349474</v>
      </c>
      <c r="P11726" t="str">
        <f t="shared" si="366"/>
        <v>High School</v>
      </c>
      <c r="Q11726">
        <f t="shared" si="367"/>
        <v>10.824303065514698</v>
      </c>
    </row>
    <row r="11727" spans="1:17">
      <c r="A11727">
        <v>2024</v>
      </c>
      <c r="B11727">
        <v>14241</v>
      </c>
      <c r="C11727">
        <v>3</v>
      </c>
      <c r="D11727">
        <v>0</v>
      </c>
      <c r="E11727">
        <v>1</v>
      </c>
      <c r="F11727">
        <v>2285.87</v>
      </c>
      <c r="G11727">
        <v>2</v>
      </c>
      <c r="H11727">
        <v>0</v>
      </c>
      <c r="I11727">
        <v>0</v>
      </c>
      <c r="J11727">
        <v>2285.87</v>
      </c>
      <c r="K11727">
        <v>51</v>
      </c>
      <c r="L11727">
        <v>2</v>
      </c>
      <c r="M11727">
        <v>67768.529485554624</v>
      </c>
      <c r="N11727">
        <v>14</v>
      </c>
      <c r="O11727">
        <v>68.819120865974099</v>
      </c>
      <c r="P11727" t="str">
        <f t="shared" si="366"/>
        <v>College</v>
      </c>
      <c r="Q11727">
        <f t="shared" si="367"/>
        <v>11.123853199289968</v>
      </c>
    </row>
    <row r="11728" spans="1:17">
      <c r="A11728">
        <v>2024</v>
      </c>
      <c r="B11728">
        <v>14269</v>
      </c>
      <c r="C11728">
        <v>3</v>
      </c>
      <c r="D11728">
        <v>20221205117000</v>
      </c>
      <c r="E11728">
        <v>1</v>
      </c>
      <c r="F11728">
        <v>3798.08</v>
      </c>
      <c r="G11728">
        <v>2</v>
      </c>
      <c r="H11728">
        <v>20221205117002</v>
      </c>
      <c r="I11728">
        <v>202212051170021</v>
      </c>
      <c r="J11728">
        <v>3798.08</v>
      </c>
      <c r="K11728">
        <v>56</v>
      </c>
      <c r="L11728">
        <v>1</v>
      </c>
      <c r="M11728">
        <v>72345.522179911582</v>
      </c>
      <c r="N11728">
        <v>14</v>
      </c>
      <c r="O11728">
        <v>70.68590746740422</v>
      </c>
      <c r="P11728" t="str">
        <f t="shared" si="366"/>
        <v>College</v>
      </c>
      <c r="Q11728">
        <f t="shared" si="367"/>
        <v>11.189208839058072</v>
      </c>
    </row>
    <row r="11729" spans="1:17">
      <c r="A11729">
        <v>2024</v>
      </c>
      <c r="B11729">
        <v>14424</v>
      </c>
      <c r="C11729">
        <v>3</v>
      </c>
      <c r="D11729">
        <v>0</v>
      </c>
      <c r="E11729">
        <v>1</v>
      </c>
      <c r="F11729">
        <v>3476.01</v>
      </c>
      <c r="G11729">
        <v>2</v>
      </c>
      <c r="H11729">
        <v>0</v>
      </c>
      <c r="I11729">
        <v>0</v>
      </c>
      <c r="J11729">
        <v>2694.27</v>
      </c>
      <c r="K11729">
        <v>39</v>
      </c>
      <c r="L11729">
        <v>2</v>
      </c>
      <c r="M11729">
        <v>76631.982632290688</v>
      </c>
      <c r="N11729">
        <v>14</v>
      </c>
      <c r="O11729">
        <v>71.127821394022746</v>
      </c>
      <c r="P11729" t="str">
        <f t="shared" si="366"/>
        <v>College</v>
      </c>
      <c r="Q11729">
        <f t="shared" si="367"/>
        <v>11.246769796424884</v>
      </c>
    </row>
    <row r="11730" spans="1:17">
      <c r="A11730">
        <v>2024</v>
      </c>
      <c r="B11730">
        <v>14428</v>
      </c>
      <c r="C11730">
        <v>3</v>
      </c>
      <c r="D11730">
        <v>0</v>
      </c>
      <c r="E11730">
        <v>1</v>
      </c>
      <c r="F11730">
        <v>1921.3</v>
      </c>
      <c r="G11730">
        <v>1</v>
      </c>
      <c r="H11730">
        <v>0</v>
      </c>
      <c r="I11730">
        <v>0</v>
      </c>
      <c r="J11730">
        <v>1921.3</v>
      </c>
      <c r="K11730">
        <v>37</v>
      </c>
      <c r="L11730">
        <v>2</v>
      </c>
      <c r="M11730">
        <v>58283.752308496056</v>
      </c>
      <c r="N11730">
        <v>12</v>
      </c>
      <c r="O11730">
        <v>67.858230854794101</v>
      </c>
      <c r="P11730" t="str">
        <f t="shared" si="366"/>
        <v>High School</v>
      </c>
      <c r="Q11730">
        <f t="shared" si="367"/>
        <v>10.973078642390586</v>
      </c>
    </row>
    <row r="11731" spans="1:17">
      <c r="A11731">
        <v>2024</v>
      </c>
      <c r="B11731">
        <v>14470</v>
      </c>
      <c r="C11731">
        <v>3</v>
      </c>
      <c r="D11731">
        <v>20230200616300</v>
      </c>
      <c r="E11731">
        <v>1</v>
      </c>
      <c r="F11731">
        <v>3675.91</v>
      </c>
      <c r="G11731">
        <v>3</v>
      </c>
      <c r="H11731">
        <v>20230200616303</v>
      </c>
      <c r="I11731">
        <v>202302006163031</v>
      </c>
      <c r="J11731">
        <v>3926.96</v>
      </c>
      <c r="K11731">
        <v>51</v>
      </c>
      <c r="L11731">
        <v>2</v>
      </c>
      <c r="M11731">
        <v>53373.284639566118</v>
      </c>
      <c r="N11731">
        <v>12</v>
      </c>
      <c r="O11731">
        <v>66.787298032973609</v>
      </c>
      <c r="P11731" t="str">
        <f t="shared" si="366"/>
        <v>High School</v>
      </c>
      <c r="Q11731">
        <f t="shared" si="367"/>
        <v>10.885065612114092</v>
      </c>
    </row>
    <row r="11732" spans="1:17">
      <c r="A11732">
        <v>2024</v>
      </c>
      <c r="B11732">
        <v>14470</v>
      </c>
      <c r="C11732">
        <v>3</v>
      </c>
      <c r="D11732">
        <v>20230200616300</v>
      </c>
      <c r="E11732">
        <v>1</v>
      </c>
      <c r="F11732">
        <v>3675.91</v>
      </c>
      <c r="G11732">
        <v>4</v>
      </c>
      <c r="H11732">
        <v>20230200616304</v>
      </c>
      <c r="I11732">
        <v>202302006163041</v>
      </c>
      <c r="J11732">
        <v>3709.71</v>
      </c>
      <c r="K11732">
        <v>30</v>
      </c>
      <c r="L11732">
        <v>1</v>
      </c>
      <c r="M11732">
        <v>52150.112226232515</v>
      </c>
      <c r="N11732">
        <v>12</v>
      </c>
      <c r="O11732">
        <v>71.39540328578606</v>
      </c>
      <c r="P11732" t="str">
        <f t="shared" si="366"/>
        <v>High School</v>
      </c>
      <c r="Q11732">
        <f t="shared" si="367"/>
        <v>10.861881612415722</v>
      </c>
    </row>
    <row r="11733" spans="1:17">
      <c r="A11733">
        <v>2024</v>
      </c>
      <c r="B11733">
        <v>14555</v>
      </c>
      <c r="C11733">
        <v>3</v>
      </c>
      <c r="D11733">
        <v>20230300620100</v>
      </c>
      <c r="E11733">
        <v>1</v>
      </c>
      <c r="F11733">
        <v>2267.42</v>
      </c>
      <c r="G11733">
        <v>1</v>
      </c>
      <c r="H11733">
        <v>20230300620101</v>
      </c>
      <c r="I11733">
        <v>202303006201011</v>
      </c>
      <c r="J11733">
        <v>2267.42</v>
      </c>
      <c r="K11733">
        <v>36</v>
      </c>
      <c r="L11733">
        <v>2</v>
      </c>
      <c r="M11733">
        <v>48298.655215743609</v>
      </c>
      <c r="N11733">
        <v>12</v>
      </c>
      <c r="O11733">
        <v>74.051584200075098</v>
      </c>
      <c r="P11733" t="str">
        <f t="shared" si="366"/>
        <v>High School</v>
      </c>
      <c r="Q11733">
        <f t="shared" si="367"/>
        <v>10.78515899692891</v>
      </c>
    </row>
    <row r="11734" spans="1:17">
      <c r="A11734">
        <v>2024</v>
      </c>
      <c r="B11734">
        <v>14594</v>
      </c>
      <c r="C11734">
        <v>3</v>
      </c>
      <c r="D11734">
        <v>20240300627000</v>
      </c>
      <c r="E11734">
        <v>1</v>
      </c>
      <c r="F11734">
        <v>2613.4699999999998</v>
      </c>
      <c r="G11734">
        <v>4</v>
      </c>
      <c r="H11734">
        <v>20240300627002</v>
      </c>
      <c r="I11734">
        <v>202403006270021</v>
      </c>
      <c r="J11734">
        <v>2613.4699999999998</v>
      </c>
      <c r="K11734">
        <v>37</v>
      </c>
      <c r="L11734">
        <v>2</v>
      </c>
      <c r="M11734">
        <v>58524.720667141977</v>
      </c>
      <c r="N11734">
        <v>12</v>
      </c>
      <c r="O11734">
        <v>72.004222420033528</v>
      </c>
      <c r="P11734" t="str">
        <f t="shared" si="366"/>
        <v>High School</v>
      </c>
      <c r="Q11734">
        <f t="shared" si="367"/>
        <v>10.977204519466763</v>
      </c>
    </row>
    <row r="11735" spans="1:17">
      <c r="A11735">
        <v>2024</v>
      </c>
      <c r="B11735">
        <v>14676</v>
      </c>
      <c r="C11735">
        <v>3</v>
      </c>
      <c r="D11735">
        <v>20240200625100</v>
      </c>
      <c r="E11735">
        <v>1</v>
      </c>
      <c r="F11735">
        <v>3850.41</v>
      </c>
      <c r="G11735">
        <v>2</v>
      </c>
      <c r="H11735">
        <v>20240200625102</v>
      </c>
      <c r="I11735">
        <v>202402006251021</v>
      </c>
      <c r="J11735">
        <v>4253.42</v>
      </c>
      <c r="K11735">
        <v>28</v>
      </c>
      <c r="L11735">
        <v>2</v>
      </c>
      <c r="M11735">
        <v>75267.674558507963</v>
      </c>
      <c r="N11735">
        <v>14</v>
      </c>
      <c r="O11735">
        <v>70.833414800885649</v>
      </c>
      <c r="P11735" t="str">
        <f t="shared" si="366"/>
        <v>College</v>
      </c>
      <c r="Q11735">
        <f t="shared" si="367"/>
        <v>11.228806032885563</v>
      </c>
    </row>
    <row r="11736" spans="1:17">
      <c r="A11736">
        <v>2024</v>
      </c>
      <c r="B11736">
        <v>14693</v>
      </c>
      <c r="C11736">
        <v>3</v>
      </c>
      <c r="D11736">
        <v>20230300619200</v>
      </c>
      <c r="E11736">
        <v>1</v>
      </c>
      <c r="F11736">
        <v>4765.1499999999996</v>
      </c>
      <c r="G11736">
        <v>1</v>
      </c>
      <c r="H11736">
        <v>20230300619201</v>
      </c>
      <c r="I11736">
        <v>202303006192011</v>
      </c>
      <c r="J11736">
        <v>4765.1499999999996</v>
      </c>
      <c r="K11736">
        <v>31</v>
      </c>
      <c r="L11736">
        <v>2</v>
      </c>
      <c r="M11736">
        <v>97345.908625039388</v>
      </c>
      <c r="N11736">
        <v>16</v>
      </c>
      <c r="O11736">
        <v>70.153597174230427</v>
      </c>
      <c r="P11736" t="str">
        <f t="shared" si="366"/>
        <v>College</v>
      </c>
      <c r="Q11736">
        <f t="shared" si="367"/>
        <v>11.486025982439399</v>
      </c>
    </row>
    <row r="11737" spans="1:17">
      <c r="A11737">
        <v>2024</v>
      </c>
      <c r="B11737">
        <v>14695</v>
      </c>
      <c r="C11737">
        <v>3</v>
      </c>
      <c r="D11737">
        <v>0</v>
      </c>
      <c r="E11737">
        <v>1</v>
      </c>
      <c r="F11737">
        <v>2054.69</v>
      </c>
      <c r="G11737">
        <v>1</v>
      </c>
      <c r="H11737">
        <v>0</v>
      </c>
      <c r="I11737">
        <v>0</v>
      </c>
      <c r="J11737">
        <v>2054.69</v>
      </c>
      <c r="K11737">
        <v>63</v>
      </c>
      <c r="L11737">
        <v>2</v>
      </c>
      <c r="M11737">
        <v>74378.72850135139</v>
      </c>
      <c r="N11737">
        <v>14</v>
      </c>
      <c r="O11737">
        <v>69.479536483385701</v>
      </c>
      <c r="P11737" t="str">
        <f t="shared" si="366"/>
        <v>College</v>
      </c>
      <c r="Q11737">
        <f t="shared" si="367"/>
        <v>11.216925272702015</v>
      </c>
    </row>
    <row r="11738" spans="1:17">
      <c r="A11738">
        <v>2024</v>
      </c>
      <c r="B11738">
        <v>14896</v>
      </c>
      <c r="C11738">
        <v>3</v>
      </c>
      <c r="D11738">
        <v>20230300621500</v>
      </c>
      <c r="E11738">
        <v>1</v>
      </c>
      <c r="F11738">
        <v>4889.62</v>
      </c>
      <c r="G11738">
        <v>1</v>
      </c>
      <c r="H11738">
        <v>20230300621501</v>
      </c>
      <c r="I11738">
        <v>202303006215011</v>
      </c>
      <c r="J11738">
        <v>4889.62</v>
      </c>
      <c r="K11738">
        <v>44</v>
      </c>
      <c r="L11738">
        <v>2</v>
      </c>
      <c r="M11738">
        <v>93079.324944279215</v>
      </c>
      <c r="N11738">
        <v>16</v>
      </c>
      <c r="O11738">
        <v>68.434549705334248</v>
      </c>
      <c r="P11738" t="str">
        <f t="shared" si="366"/>
        <v>College</v>
      </c>
      <c r="Q11738">
        <f t="shared" si="367"/>
        <v>11.44120736496491</v>
      </c>
    </row>
    <row r="11739" spans="1:17">
      <c r="A11739">
        <v>2024</v>
      </c>
      <c r="B11739">
        <v>14934</v>
      </c>
      <c r="C11739">
        <v>3</v>
      </c>
      <c r="D11739">
        <v>20230100621100</v>
      </c>
      <c r="E11739">
        <v>1</v>
      </c>
      <c r="F11739">
        <v>3808.36</v>
      </c>
      <c r="G11739">
        <v>1</v>
      </c>
      <c r="H11739">
        <v>20230100621101</v>
      </c>
      <c r="I11739">
        <v>202301006211011</v>
      </c>
      <c r="J11739">
        <v>3808.36</v>
      </c>
      <c r="K11739">
        <v>37</v>
      </c>
      <c r="L11739">
        <v>2</v>
      </c>
      <c r="M11739">
        <v>99761.668636660208</v>
      </c>
      <c r="N11739">
        <v>16</v>
      </c>
      <c r="O11739">
        <v>69.551726450564857</v>
      </c>
      <c r="P11739" t="str">
        <f t="shared" si="366"/>
        <v>College</v>
      </c>
      <c r="Q11739">
        <f t="shared" si="367"/>
        <v>11.510539306724258</v>
      </c>
    </row>
    <row r="11740" spans="1:17">
      <c r="A11740">
        <v>2024</v>
      </c>
      <c r="B11740">
        <v>14936</v>
      </c>
      <c r="C11740">
        <v>3</v>
      </c>
      <c r="D11740">
        <v>20240200626000</v>
      </c>
      <c r="E11740">
        <v>1</v>
      </c>
      <c r="F11740">
        <v>3661.16</v>
      </c>
      <c r="G11740">
        <v>1</v>
      </c>
      <c r="H11740">
        <v>20240200626001</v>
      </c>
      <c r="I11740">
        <v>202402006260011</v>
      </c>
      <c r="J11740">
        <v>3661.16</v>
      </c>
      <c r="K11740">
        <v>64</v>
      </c>
      <c r="L11740">
        <v>2</v>
      </c>
      <c r="M11740">
        <v>72279.210448165875</v>
      </c>
      <c r="N11740">
        <v>14</v>
      </c>
      <c r="O11740">
        <v>64.819319329035395</v>
      </c>
      <c r="P11740" t="str">
        <f t="shared" si="366"/>
        <v>College</v>
      </c>
      <c r="Q11740">
        <f t="shared" si="367"/>
        <v>11.188291821129152</v>
      </c>
    </row>
    <row r="11741" spans="1:17">
      <c r="A11741">
        <v>2024</v>
      </c>
      <c r="B11741">
        <v>15023</v>
      </c>
      <c r="C11741">
        <v>3</v>
      </c>
      <c r="D11741">
        <v>20240300633400</v>
      </c>
      <c r="E11741">
        <v>1</v>
      </c>
      <c r="F11741">
        <v>4788.4399999999996</v>
      </c>
      <c r="G11741">
        <v>1</v>
      </c>
      <c r="H11741">
        <v>20240300633401</v>
      </c>
      <c r="I11741">
        <v>202403006334011</v>
      </c>
      <c r="J11741">
        <v>4788.4399999999996</v>
      </c>
      <c r="K11741">
        <v>54</v>
      </c>
      <c r="L11741">
        <v>1</v>
      </c>
      <c r="M11741">
        <v>70973.090524504965</v>
      </c>
      <c r="N11741">
        <v>14</v>
      </c>
      <c r="O11741">
        <v>73.999589546236635</v>
      </c>
      <c r="P11741" t="str">
        <f t="shared" si="366"/>
        <v>College</v>
      </c>
      <c r="Q11741">
        <f t="shared" si="367"/>
        <v>11.170056077485148</v>
      </c>
    </row>
    <row r="11742" spans="1:17">
      <c r="A11742">
        <v>2024</v>
      </c>
      <c r="B11742">
        <v>15025</v>
      </c>
      <c r="C11742">
        <v>3</v>
      </c>
      <c r="D11742">
        <v>20240100627600</v>
      </c>
      <c r="E11742">
        <v>1</v>
      </c>
      <c r="F11742">
        <v>3372.72</v>
      </c>
      <c r="G11742">
        <v>2</v>
      </c>
      <c r="H11742">
        <v>20240100627602</v>
      </c>
      <c r="I11742">
        <v>202401006276021</v>
      </c>
      <c r="J11742">
        <v>3945.22</v>
      </c>
      <c r="K11742">
        <v>57</v>
      </c>
      <c r="L11742">
        <v>2</v>
      </c>
      <c r="M11742">
        <v>53219.107124846116</v>
      </c>
      <c r="N11742">
        <v>12</v>
      </c>
      <c r="O11742">
        <v>71.261066847179109</v>
      </c>
      <c r="P11742" t="str">
        <f t="shared" si="366"/>
        <v>High School</v>
      </c>
      <c r="Q11742">
        <f t="shared" si="367"/>
        <v>10.882172767330555</v>
      </c>
    </row>
    <row r="11743" spans="1:17">
      <c r="A11743">
        <v>2024</v>
      </c>
      <c r="B11743">
        <v>15073</v>
      </c>
      <c r="C11743">
        <v>3</v>
      </c>
      <c r="D11743">
        <v>0</v>
      </c>
      <c r="E11743">
        <v>1</v>
      </c>
      <c r="F11743">
        <v>2511.66</v>
      </c>
      <c r="G11743">
        <v>1</v>
      </c>
      <c r="H11743">
        <v>0</v>
      </c>
      <c r="I11743">
        <v>0</v>
      </c>
      <c r="J11743">
        <v>2511.66</v>
      </c>
      <c r="K11743">
        <v>39</v>
      </c>
      <c r="L11743">
        <v>2</v>
      </c>
      <c r="M11743">
        <v>73597.40364109035</v>
      </c>
      <c r="N11743">
        <v>14</v>
      </c>
      <c r="O11743">
        <v>72.010302434712756</v>
      </c>
      <c r="P11743" t="str">
        <f t="shared" si="366"/>
        <v>College</v>
      </c>
      <c r="Q11743">
        <f t="shared" si="367"/>
        <v>11.206365027479112</v>
      </c>
    </row>
    <row r="11744" spans="1:17">
      <c r="A11744">
        <v>2024</v>
      </c>
      <c r="B11744">
        <v>15088</v>
      </c>
      <c r="C11744">
        <v>3</v>
      </c>
      <c r="D11744">
        <v>20230100633300</v>
      </c>
      <c r="E11744">
        <v>1</v>
      </c>
      <c r="F11744">
        <v>4004.22</v>
      </c>
      <c r="G11744">
        <v>1</v>
      </c>
      <c r="H11744">
        <v>20230100633301</v>
      </c>
      <c r="I11744">
        <v>202301006333011</v>
      </c>
      <c r="J11744">
        <v>4004.22</v>
      </c>
      <c r="K11744">
        <v>58</v>
      </c>
      <c r="L11744">
        <v>1</v>
      </c>
      <c r="M11744">
        <v>68055.778506414121</v>
      </c>
      <c r="N11744">
        <v>14</v>
      </c>
      <c r="O11744">
        <v>70.352043730703272</v>
      </c>
      <c r="P11744" t="str">
        <f t="shared" si="366"/>
        <v>College</v>
      </c>
      <c r="Q11744">
        <f t="shared" si="367"/>
        <v>11.12808292007205</v>
      </c>
    </row>
    <row r="11745" spans="1:17">
      <c r="A11745">
        <v>2024</v>
      </c>
      <c r="B11745">
        <v>15089</v>
      </c>
      <c r="C11745">
        <v>3</v>
      </c>
      <c r="D11745">
        <v>20240200630200</v>
      </c>
      <c r="E11745">
        <v>1</v>
      </c>
      <c r="F11745">
        <v>4491.57</v>
      </c>
      <c r="G11745">
        <v>1</v>
      </c>
      <c r="H11745">
        <v>20240200630201</v>
      </c>
      <c r="I11745">
        <v>202402006302011</v>
      </c>
      <c r="J11745">
        <v>4491.57</v>
      </c>
      <c r="K11745">
        <v>59</v>
      </c>
      <c r="L11745">
        <v>2</v>
      </c>
      <c r="M11745">
        <v>77551.534313513781</v>
      </c>
      <c r="N11745">
        <v>14</v>
      </c>
      <c r="O11745">
        <v>71.712684881015903</v>
      </c>
      <c r="P11745" t="str">
        <f t="shared" si="366"/>
        <v>College</v>
      </c>
      <c r="Q11745">
        <f t="shared" si="367"/>
        <v>11.258697953238288</v>
      </c>
    </row>
    <row r="11746" spans="1:17">
      <c r="A11746">
        <v>2024</v>
      </c>
      <c r="B11746">
        <v>15160</v>
      </c>
      <c r="C11746">
        <v>3</v>
      </c>
      <c r="D11746">
        <v>0</v>
      </c>
      <c r="E11746">
        <v>1</v>
      </c>
      <c r="F11746">
        <v>2035.72</v>
      </c>
      <c r="G11746">
        <v>2</v>
      </c>
      <c r="H11746">
        <v>0</v>
      </c>
      <c r="I11746">
        <v>0</v>
      </c>
      <c r="J11746">
        <v>2035.72</v>
      </c>
      <c r="K11746">
        <v>44</v>
      </c>
      <c r="L11746">
        <v>2</v>
      </c>
      <c r="M11746">
        <v>118420.19265312557</v>
      </c>
      <c r="N11746">
        <v>18</v>
      </c>
      <c r="O11746">
        <v>65.72251986857988</v>
      </c>
      <c r="P11746" t="str">
        <f t="shared" si="366"/>
        <v>Grad School</v>
      </c>
      <c r="Q11746">
        <f t="shared" si="367"/>
        <v>11.68199453294752</v>
      </c>
    </row>
    <row r="11747" spans="1:17">
      <c r="A11747">
        <v>2024</v>
      </c>
      <c r="B11747">
        <v>15161</v>
      </c>
      <c r="C11747">
        <v>3</v>
      </c>
      <c r="D11747">
        <v>0</v>
      </c>
      <c r="E11747">
        <v>1</v>
      </c>
      <c r="F11747">
        <v>2465.92</v>
      </c>
      <c r="G11747">
        <v>1</v>
      </c>
      <c r="H11747">
        <v>0</v>
      </c>
      <c r="I11747">
        <v>0</v>
      </c>
      <c r="J11747">
        <v>2465.92</v>
      </c>
      <c r="K11747">
        <v>27</v>
      </c>
      <c r="L11747">
        <v>1</v>
      </c>
      <c r="M11747">
        <v>95283.797413321387</v>
      </c>
      <c r="N11747">
        <v>16</v>
      </c>
      <c r="O11747">
        <v>73.222232993875465</v>
      </c>
      <c r="P11747" t="str">
        <f t="shared" si="366"/>
        <v>College</v>
      </c>
      <c r="Q11747">
        <f t="shared" si="367"/>
        <v>11.464615058538522</v>
      </c>
    </row>
    <row r="11748" spans="1:17">
      <c r="A11748">
        <v>2024</v>
      </c>
      <c r="B11748">
        <v>15205</v>
      </c>
      <c r="C11748">
        <v>3</v>
      </c>
      <c r="D11748">
        <v>20240100630000</v>
      </c>
      <c r="E11748">
        <v>1</v>
      </c>
      <c r="F11748">
        <v>4640.71</v>
      </c>
      <c r="G11748">
        <v>2</v>
      </c>
      <c r="H11748">
        <v>20240100630002</v>
      </c>
      <c r="I11748">
        <v>202401006300021</v>
      </c>
      <c r="J11748">
        <v>4640.71</v>
      </c>
      <c r="K11748">
        <v>28</v>
      </c>
      <c r="L11748">
        <v>2</v>
      </c>
      <c r="M11748">
        <v>102445.84079914914</v>
      </c>
      <c r="N11748">
        <v>16</v>
      </c>
      <c r="O11748">
        <v>67.658781586807578</v>
      </c>
      <c r="P11748" t="str">
        <f t="shared" si="366"/>
        <v>College</v>
      </c>
      <c r="Q11748">
        <f t="shared" si="367"/>
        <v>11.537089555470077</v>
      </c>
    </row>
    <row r="11749" spans="1:17">
      <c r="A11749">
        <v>2024</v>
      </c>
      <c r="B11749">
        <v>15282</v>
      </c>
      <c r="C11749">
        <v>3</v>
      </c>
      <c r="D11749">
        <v>20240300635400</v>
      </c>
      <c r="E11749">
        <v>1</v>
      </c>
      <c r="F11749">
        <v>2630.83</v>
      </c>
      <c r="G11749">
        <v>2</v>
      </c>
      <c r="H11749">
        <v>20240300635402</v>
      </c>
      <c r="I11749">
        <v>202403006354021</v>
      </c>
      <c r="J11749">
        <v>2630.83</v>
      </c>
      <c r="K11749">
        <v>44</v>
      </c>
      <c r="L11749">
        <v>1</v>
      </c>
      <c r="M11749">
        <v>69154.242601746198</v>
      </c>
      <c r="N11749">
        <v>14</v>
      </c>
      <c r="O11749">
        <v>71.575321163106565</v>
      </c>
      <c r="P11749" t="str">
        <f t="shared" si="366"/>
        <v>College</v>
      </c>
      <c r="Q11749">
        <f t="shared" si="367"/>
        <v>11.144094688815278</v>
      </c>
    </row>
    <row r="11750" spans="1:17">
      <c r="A11750">
        <v>2024</v>
      </c>
      <c r="B11750">
        <v>15293</v>
      </c>
      <c r="C11750">
        <v>3</v>
      </c>
      <c r="D11750">
        <v>20230300625900</v>
      </c>
      <c r="E11750">
        <v>1</v>
      </c>
      <c r="F11750">
        <v>6228.37</v>
      </c>
      <c r="G11750">
        <v>1</v>
      </c>
      <c r="H11750">
        <v>20230300625902</v>
      </c>
      <c r="I11750">
        <v>202303006259021</v>
      </c>
      <c r="J11750">
        <v>6228.37</v>
      </c>
      <c r="K11750">
        <v>26</v>
      </c>
      <c r="L11750">
        <v>2</v>
      </c>
      <c r="M11750">
        <v>95793.807672362731</v>
      </c>
      <c r="N11750">
        <v>16</v>
      </c>
      <c r="O11750">
        <v>69.702854900673756</v>
      </c>
      <c r="P11750" t="str">
        <f t="shared" si="366"/>
        <v>College</v>
      </c>
      <c r="Q11750">
        <f t="shared" si="367"/>
        <v>11.469953323794275</v>
      </c>
    </row>
    <row r="11751" spans="1:17">
      <c r="A11751">
        <v>2024</v>
      </c>
      <c r="B11751">
        <v>15294</v>
      </c>
      <c r="C11751">
        <v>3</v>
      </c>
      <c r="D11751">
        <v>20230300627100</v>
      </c>
      <c r="E11751">
        <v>1</v>
      </c>
      <c r="F11751">
        <v>6228.37</v>
      </c>
      <c r="G11751">
        <v>1</v>
      </c>
      <c r="H11751">
        <v>20230300627101</v>
      </c>
      <c r="I11751">
        <v>202303006271011</v>
      </c>
      <c r="J11751">
        <v>6228.37</v>
      </c>
      <c r="K11751">
        <v>26</v>
      </c>
      <c r="L11751">
        <v>2</v>
      </c>
      <c r="M11751">
        <v>89417.058098159498</v>
      </c>
      <c r="N11751">
        <v>16</v>
      </c>
      <c r="O11751">
        <v>71.25284381372299</v>
      </c>
      <c r="P11751" t="str">
        <f t="shared" si="366"/>
        <v>College</v>
      </c>
      <c r="Q11751">
        <f t="shared" si="367"/>
        <v>11.401066749427475</v>
      </c>
    </row>
    <row r="11752" spans="1:17">
      <c r="A11752">
        <v>2024</v>
      </c>
      <c r="B11752">
        <v>15374</v>
      </c>
      <c r="C11752">
        <v>3</v>
      </c>
      <c r="D11752">
        <v>20230300627000</v>
      </c>
      <c r="E11752">
        <v>1</v>
      </c>
      <c r="F11752">
        <v>2867.11</v>
      </c>
      <c r="G11752">
        <v>2</v>
      </c>
      <c r="H11752">
        <v>20230300627002</v>
      </c>
      <c r="I11752">
        <v>202303006270021</v>
      </c>
      <c r="J11752">
        <v>2867.11</v>
      </c>
      <c r="K11752">
        <v>43</v>
      </c>
      <c r="L11752">
        <v>1</v>
      </c>
      <c r="M11752">
        <v>53008.65030459399</v>
      </c>
      <c r="N11752">
        <v>12</v>
      </c>
      <c r="O11752">
        <v>69.86906611326782</v>
      </c>
      <c r="P11752" t="str">
        <f t="shared" si="366"/>
        <v>High School</v>
      </c>
      <c r="Q11752">
        <f t="shared" si="367"/>
        <v>10.878210392510644</v>
      </c>
    </row>
    <row r="11753" spans="1:17">
      <c r="A11753">
        <v>2024</v>
      </c>
      <c r="B11753">
        <v>15465</v>
      </c>
      <c r="C11753">
        <v>3</v>
      </c>
      <c r="D11753">
        <v>0</v>
      </c>
      <c r="E11753">
        <v>1</v>
      </c>
      <c r="F11753">
        <v>2717.64</v>
      </c>
      <c r="G11753">
        <v>2</v>
      </c>
      <c r="H11753">
        <v>0</v>
      </c>
      <c r="I11753">
        <v>0</v>
      </c>
      <c r="J11753">
        <v>2717.64</v>
      </c>
      <c r="K11753">
        <v>46</v>
      </c>
      <c r="L11753">
        <v>2</v>
      </c>
      <c r="M11753">
        <v>40600.925674394559</v>
      </c>
      <c r="N11753">
        <v>11</v>
      </c>
      <c r="O11753">
        <v>72.674245284032793</v>
      </c>
      <c r="P11753" t="str">
        <f t="shared" si="366"/>
        <v>High School</v>
      </c>
      <c r="Q11753">
        <f t="shared" si="367"/>
        <v>10.611546145191847</v>
      </c>
    </row>
    <row r="11754" spans="1:17">
      <c r="A11754">
        <v>2024</v>
      </c>
      <c r="B11754">
        <v>15469</v>
      </c>
      <c r="C11754">
        <v>3</v>
      </c>
      <c r="D11754">
        <v>0</v>
      </c>
      <c r="E11754">
        <v>1</v>
      </c>
      <c r="F11754">
        <v>2686.94</v>
      </c>
      <c r="G11754">
        <v>1</v>
      </c>
      <c r="H11754">
        <v>0</v>
      </c>
      <c r="I11754">
        <v>0</v>
      </c>
      <c r="J11754">
        <v>2686.94</v>
      </c>
      <c r="K11754">
        <v>42</v>
      </c>
      <c r="L11754">
        <v>2</v>
      </c>
      <c r="M11754">
        <v>141983.85744345188</v>
      </c>
      <c r="N11754">
        <v>20</v>
      </c>
      <c r="O11754">
        <v>72.304662748351504</v>
      </c>
      <c r="P11754" t="str">
        <f t="shared" si="366"/>
        <v>Grad School</v>
      </c>
      <c r="Q11754">
        <f t="shared" si="367"/>
        <v>11.863468650145649</v>
      </c>
    </row>
    <row r="11755" spans="1:17">
      <c r="A11755">
        <v>2024</v>
      </c>
      <c r="B11755">
        <v>15634</v>
      </c>
      <c r="C11755">
        <v>3</v>
      </c>
      <c r="D11755">
        <v>20240304169000</v>
      </c>
      <c r="E11755">
        <v>1</v>
      </c>
      <c r="F11755">
        <v>5277.68</v>
      </c>
      <c r="G11755">
        <v>2</v>
      </c>
      <c r="H11755">
        <v>20240304169001</v>
      </c>
      <c r="I11755">
        <v>202403041690011</v>
      </c>
      <c r="J11755">
        <v>5277.68</v>
      </c>
      <c r="K11755">
        <v>42</v>
      </c>
      <c r="L11755">
        <v>2</v>
      </c>
      <c r="M11755">
        <v>51416.192111800287</v>
      </c>
      <c r="N11755">
        <v>12</v>
      </c>
      <c r="O11755">
        <v>72.037545175066342</v>
      </c>
      <c r="P11755" t="str">
        <f t="shared" si="366"/>
        <v>High School</v>
      </c>
      <c r="Q11755">
        <f t="shared" si="367"/>
        <v>10.847708423464717</v>
      </c>
    </row>
    <row r="11756" spans="1:17">
      <c r="A11756">
        <v>2024</v>
      </c>
      <c r="B11756">
        <v>15826</v>
      </c>
      <c r="C11756">
        <v>3</v>
      </c>
      <c r="D11756">
        <v>20230100625800</v>
      </c>
      <c r="E11756">
        <v>1</v>
      </c>
      <c r="F11756">
        <v>4207.74</v>
      </c>
      <c r="G11756">
        <v>1</v>
      </c>
      <c r="H11756">
        <v>20230100625801</v>
      </c>
      <c r="I11756">
        <v>202301006258012</v>
      </c>
      <c r="J11756">
        <v>4207.74</v>
      </c>
      <c r="K11756">
        <v>46</v>
      </c>
      <c r="L11756">
        <v>2</v>
      </c>
      <c r="M11756">
        <v>76264.624094539438</v>
      </c>
      <c r="N11756">
        <v>14</v>
      </c>
      <c r="O11756">
        <v>71.212900042735498</v>
      </c>
      <c r="P11756" t="str">
        <f t="shared" si="366"/>
        <v>College</v>
      </c>
      <c r="Q11756">
        <f t="shared" si="367"/>
        <v>11.241964467483834</v>
      </c>
    </row>
    <row r="11757" spans="1:17">
      <c r="A11757">
        <v>2024</v>
      </c>
      <c r="B11757">
        <v>16027</v>
      </c>
      <c r="C11757">
        <v>3</v>
      </c>
      <c r="D11757">
        <v>20231204163200</v>
      </c>
      <c r="E11757">
        <v>1</v>
      </c>
      <c r="F11757">
        <v>2735.95</v>
      </c>
      <c r="G11757">
        <v>3</v>
      </c>
      <c r="H11757">
        <v>20231204163203</v>
      </c>
      <c r="I11757">
        <v>202312041632031</v>
      </c>
      <c r="J11757">
        <v>2735.95</v>
      </c>
      <c r="K11757">
        <v>55</v>
      </c>
      <c r="L11757">
        <v>2</v>
      </c>
      <c r="M11757">
        <v>71957.264400921355</v>
      </c>
      <c r="N11757">
        <v>14</v>
      </c>
      <c r="O11757">
        <v>68.339330688346806</v>
      </c>
      <c r="P11757" t="str">
        <f t="shared" si="366"/>
        <v>College</v>
      </c>
      <c r="Q11757">
        <f t="shared" si="367"/>
        <v>11.183827671790461</v>
      </c>
    </row>
    <row r="11758" spans="1:17">
      <c r="A11758">
        <v>2024</v>
      </c>
      <c r="B11758">
        <v>16077</v>
      </c>
      <c r="C11758">
        <v>3</v>
      </c>
      <c r="D11758">
        <v>20230100640300</v>
      </c>
      <c r="E11758">
        <v>1</v>
      </c>
      <c r="F11758">
        <v>3340.31</v>
      </c>
      <c r="G11758">
        <v>2</v>
      </c>
      <c r="H11758">
        <v>20230100640302</v>
      </c>
      <c r="I11758">
        <v>202301006403023</v>
      </c>
      <c r="J11758">
        <v>9036.2000000000007</v>
      </c>
      <c r="K11758">
        <v>44</v>
      </c>
      <c r="L11758">
        <v>1</v>
      </c>
      <c r="M11758">
        <v>72568.105936727181</v>
      </c>
      <c r="N11758">
        <v>14</v>
      </c>
      <c r="O11758">
        <v>71.801680428523269</v>
      </c>
      <c r="P11758" t="str">
        <f t="shared" si="366"/>
        <v>College</v>
      </c>
      <c r="Q11758">
        <f t="shared" si="367"/>
        <v>11.192280792120734</v>
      </c>
    </row>
    <row r="11759" spans="1:17">
      <c r="A11759">
        <v>2024</v>
      </c>
      <c r="B11759">
        <v>16259</v>
      </c>
      <c r="C11759">
        <v>3</v>
      </c>
      <c r="D11759">
        <v>20240104173600</v>
      </c>
      <c r="E11759">
        <v>1</v>
      </c>
      <c r="F11759">
        <v>2745.69</v>
      </c>
      <c r="G11759">
        <v>2</v>
      </c>
      <c r="H11759">
        <v>20240104173601</v>
      </c>
      <c r="I11759">
        <v>202401041736011</v>
      </c>
      <c r="J11759">
        <v>2745.69</v>
      </c>
      <c r="K11759">
        <v>31</v>
      </c>
      <c r="L11759">
        <v>2</v>
      </c>
      <c r="M11759">
        <v>92577.589693595888</v>
      </c>
      <c r="N11759">
        <v>16</v>
      </c>
      <c r="O11759">
        <v>71.532635972540035</v>
      </c>
      <c r="P11759" t="str">
        <f t="shared" si="366"/>
        <v>College</v>
      </c>
      <c r="Q11759">
        <f t="shared" si="367"/>
        <v>11.435802379396446</v>
      </c>
    </row>
    <row r="11760" spans="1:17">
      <c r="A11760">
        <v>2024</v>
      </c>
      <c r="B11760">
        <v>16266</v>
      </c>
      <c r="C11760">
        <v>3</v>
      </c>
      <c r="D11760">
        <v>20240100640900</v>
      </c>
      <c r="E11760">
        <v>1</v>
      </c>
      <c r="F11760">
        <v>2201.1</v>
      </c>
      <c r="G11760">
        <v>5</v>
      </c>
      <c r="H11760">
        <v>20240100640905</v>
      </c>
      <c r="I11760">
        <v>202401006409051</v>
      </c>
      <c r="J11760">
        <v>1445.8</v>
      </c>
      <c r="K11760">
        <v>49</v>
      </c>
      <c r="L11760">
        <v>1</v>
      </c>
      <c r="M11760">
        <v>56666.822380496887</v>
      </c>
      <c r="N11760">
        <v>12</v>
      </c>
      <c r="O11760">
        <v>68.953286501402872</v>
      </c>
      <c r="P11760" t="str">
        <f t="shared" si="366"/>
        <v>High School</v>
      </c>
      <c r="Q11760">
        <f t="shared" si="367"/>
        <v>10.944944175251635</v>
      </c>
    </row>
    <row r="11761" spans="1:17">
      <c r="A11761">
        <v>2024</v>
      </c>
      <c r="B11761">
        <v>16325</v>
      </c>
      <c r="C11761">
        <v>3</v>
      </c>
      <c r="D11761">
        <v>20240300646100</v>
      </c>
      <c r="E11761">
        <v>1</v>
      </c>
      <c r="F11761">
        <v>6668.33</v>
      </c>
      <c r="G11761">
        <v>1</v>
      </c>
      <c r="H11761">
        <v>20240300646101</v>
      </c>
      <c r="I11761">
        <v>202403006461011</v>
      </c>
      <c r="J11761">
        <v>6668.33</v>
      </c>
      <c r="K11761">
        <v>27</v>
      </c>
      <c r="L11761">
        <v>1</v>
      </c>
      <c r="M11761">
        <v>96816.716884574198</v>
      </c>
      <c r="N11761">
        <v>16</v>
      </c>
      <c r="O11761">
        <v>71.288623578717065</v>
      </c>
      <c r="P11761" t="str">
        <f t="shared" si="366"/>
        <v>College</v>
      </c>
      <c r="Q11761">
        <f t="shared" si="367"/>
        <v>11.480574953443165</v>
      </c>
    </row>
    <row r="11762" spans="1:17">
      <c r="A11762">
        <v>2024</v>
      </c>
      <c r="B11762">
        <v>16398</v>
      </c>
      <c r="C11762">
        <v>3</v>
      </c>
      <c r="D11762">
        <v>20240300646300</v>
      </c>
      <c r="E11762">
        <v>1</v>
      </c>
      <c r="F11762">
        <v>2925.14</v>
      </c>
      <c r="G11762">
        <v>2</v>
      </c>
      <c r="H11762">
        <v>20240300646302</v>
      </c>
      <c r="I11762">
        <v>202403006463021</v>
      </c>
      <c r="J11762">
        <v>2925.14</v>
      </c>
      <c r="K11762">
        <v>34</v>
      </c>
      <c r="L11762">
        <v>2</v>
      </c>
      <c r="M11762">
        <v>111449.59505256079</v>
      </c>
      <c r="N11762">
        <v>18</v>
      </c>
      <c r="O11762">
        <v>69.274215683812599</v>
      </c>
      <c r="P11762" t="str">
        <f t="shared" si="366"/>
        <v>Grad School</v>
      </c>
      <c r="Q11762">
        <f t="shared" si="367"/>
        <v>11.621327705362468</v>
      </c>
    </row>
    <row r="11763" spans="1:17">
      <c r="A11763">
        <v>2024</v>
      </c>
      <c r="B11763">
        <v>16565</v>
      </c>
      <c r="C11763">
        <v>3</v>
      </c>
      <c r="D11763">
        <v>20221204803000</v>
      </c>
      <c r="E11763">
        <v>1</v>
      </c>
      <c r="F11763">
        <v>4389.04</v>
      </c>
      <c r="G11763">
        <v>1</v>
      </c>
      <c r="H11763">
        <v>20221204803001</v>
      </c>
      <c r="I11763">
        <v>202212048030011</v>
      </c>
      <c r="J11763">
        <v>4389.04</v>
      </c>
      <c r="K11763">
        <v>51</v>
      </c>
      <c r="L11763">
        <v>2</v>
      </c>
      <c r="M11763">
        <v>55281.38880996262</v>
      </c>
      <c r="N11763">
        <v>12</v>
      </c>
      <c r="O11763">
        <v>69.956339875218148</v>
      </c>
      <c r="P11763" t="str">
        <f t="shared" si="366"/>
        <v>High School</v>
      </c>
      <c r="Q11763">
        <f t="shared" si="367"/>
        <v>10.92019158131632</v>
      </c>
    </row>
    <row r="11764" spans="1:17">
      <c r="A11764">
        <v>2024</v>
      </c>
      <c r="B11764">
        <v>16571</v>
      </c>
      <c r="C11764">
        <v>3</v>
      </c>
      <c r="D11764">
        <v>20240200646000</v>
      </c>
      <c r="E11764">
        <v>1</v>
      </c>
      <c r="F11764">
        <v>4590.05</v>
      </c>
      <c r="G11764">
        <v>1</v>
      </c>
      <c r="H11764">
        <v>20240200646001</v>
      </c>
      <c r="I11764">
        <v>202402006460011</v>
      </c>
      <c r="J11764">
        <v>4590.05</v>
      </c>
      <c r="K11764">
        <v>46</v>
      </c>
      <c r="L11764">
        <v>2</v>
      </c>
      <c r="M11764">
        <v>96073.696251539208</v>
      </c>
      <c r="N11764">
        <v>16</v>
      </c>
      <c r="O11764">
        <v>71.99166464075347</v>
      </c>
      <c r="P11764" t="str">
        <f t="shared" si="366"/>
        <v>College</v>
      </c>
      <c r="Q11764">
        <f t="shared" si="367"/>
        <v>11.472870845229487</v>
      </c>
    </row>
    <row r="11765" spans="1:17">
      <c r="A11765">
        <v>2024</v>
      </c>
      <c r="B11765">
        <v>16571</v>
      </c>
      <c r="C11765">
        <v>3</v>
      </c>
      <c r="D11765">
        <v>20240200646000</v>
      </c>
      <c r="E11765">
        <v>1</v>
      </c>
      <c r="F11765">
        <v>4590.05</v>
      </c>
      <c r="G11765">
        <v>2</v>
      </c>
      <c r="H11765">
        <v>20240200646002</v>
      </c>
      <c r="I11765">
        <v>202402006460021</v>
      </c>
      <c r="J11765">
        <v>4590.05</v>
      </c>
      <c r="K11765">
        <v>45</v>
      </c>
      <c r="L11765">
        <v>1</v>
      </c>
      <c r="M11765">
        <v>56521.420631997855</v>
      </c>
      <c r="N11765">
        <v>12</v>
      </c>
      <c r="O11765">
        <v>71.932840437161317</v>
      </c>
      <c r="P11765" t="str">
        <f t="shared" si="366"/>
        <v>High School</v>
      </c>
      <c r="Q11765">
        <f t="shared" si="367"/>
        <v>10.942374971514393</v>
      </c>
    </row>
    <row r="11766" spans="1:17">
      <c r="A11766">
        <v>2024</v>
      </c>
      <c r="B11766">
        <v>16572</v>
      </c>
      <c r="C11766">
        <v>3</v>
      </c>
      <c r="D11766">
        <v>20231200647100</v>
      </c>
      <c r="E11766">
        <v>1</v>
      </c>
      <c r="F11766">
        <v>2236.88</v>
      </c>
      <c r="G11766">
        <v>2</v>
      </c>
      <c r="H11766">
        <v>20231200647102</v>
      </c>
      <c r="I11766">
        <v>202312006471021</v>
      </c>
      <c r="J11766">
        <v>2236.88</v>
      </c>
      <c r="K11766">
        <v>41</v>
      </c>
      <c r="L11766">
        <v>1</v>
      </c>
      <c r="M11766">
        <v>53277.560972652631</v>
      </c>
      <c r="N11766">
        <v>12</v>
      </c>
      <c r="O11766">
        <v>73.292133103747446</v>
      </c>
      <c r="P11766" t="str">
        <f t="shared" si="366"/>
        <v>High School</v>
      </c>
      <c r="Q11766">
        <f t="shared" si="367"/>
        <v>10.883270526626143</v>
      </c>
    </row>
    <row r="11767" spans="1:17">
      <c r="A11767">
        <v>2024</v>
      </c>
      <c r="B11767">
        <v>16616</v>
      </c>
      <c r="C11767">
        <v>3</v>
      </c>
      <c r="D11767">
        <v>20230300290200</v>
      </c>
      <c r="E11767">
        <v>1</v>
      </c>
      <c r="F11767">
        <v>3418.54</v>
      </c>
      <c r="G11767">
        <v>2</v>
      </c>
      <c r="H11767">
        <v>20230300290202</v>
      </c>
      <c r="I11767">
        <v>202303002902021</v>
      </c>
      <c r="J11767">
        <v>4557.58</v>
      </c>
      <c r="K11767">
        <v>26</v>
      </c>
      <c r="L11767">
        <v>1</v>
      </c>
      <c r="M11767">
        <v>38084.856160843476</v>
      </c>
      <c r="N11767">
        <v>11</v>
      </c>
      <c r="O11767">
        <v>72.443382403765114</v>
      </c>
      <c r="P11767" t="str">
        <f t="shared" si="366"/>
        <v>High School</v>
      </c>
      <c r="Q11767">
        <f t="shared" si="367"/>
        <v>10.547572006006884</v>
      </c>
    </row>
    <row r="11768" spans="1:17">
      <c r="A11768">
        <v>2024</v>
      </c>
      <c r="B11768">
        <v>16646</v>
      </c>
      <c r="C11768">
        <v>3</v>
      </c>
      <c r="D11768">
        <v>20240200298800</v>
      </c>
      <c r="E11768">
        <v>1</v>
      </c>
      <c r="F11768">
        <v>2296.62</v>
      </c>
      <c r="G11768">
        <v>1</v>
      </c>
      <c r="H11768">
        <v>20240200298801</v>
      </c>
      <c r="I11768">
        <v>202402002988011</v>
      </c>
      <c r="J11768">
        <v>2296.62</v>
      </c>
      <c r="K11768">
        <v>31</v>
      </c>
      <c r="L11768">
        <v>1</v>
      </c>
      <c r="M11768">
        <v>50763.919895331928</v>
      </c>
      <c r="N11768">
        <v>12</v>
      </c>
      <c r="O11768">
        <v>70.983417949785732</v>
      </c>
      <c r="P11768" t="str">
        <f t="shared" si="366"/>
        <v>High School</v>
      </c>
      <c r="Q11768">
        <f t="shared" si="367"/>
        <v>10.834941142947011</v>
      </c>
    </row>
    <row r="11769" spans="1:17">
      <c r="A11769">
        <v>2024</v>
      </c>
      <c r="B11769">
        <v>16716</v>
      </c>
      <c r="C11769">
        <v>3</v>
      </c>
      <c r="D11769">
        <v>20240100295800</v>
      </c>
      <c r="E11769">
        <v>1</v>
      </c>
      <c r="F11769">
        <v>4085.37</v>
      </c>
      <c r="G11769">
        <v>2</v>
      </c>
      <c r="H11769">
        <v>20240100295802</v>
      </c>
      <c r="I11769">
        <v>202401002958021</v>
      </c>
      <c r="J11769">
        <v>4085.37</v>
      </c>
      <c r="K11769">
        <v>41</v>
      </c>
      <c r="L11769">
        <v>2</v>
      </c>
      <c r="M11769">
        <v>75037.681354535438</v>
      </c>
      <c r="N11769">
        <v>14</v>
      </c>
      <c r="O11769">
        <v>72.563357567737086</v>
      </c>
      <c r="P11769" t="str">
        <f t="shared" si="366"/>
        <v>College</v>
      </c>
      <c r="Q11769">
        <f t="shared" si="367"/>
        <v>11.225745684409224</v>
      </c>
    </row>
    <row r="11770" spans="1:17">
      <c r="A11770">
        <v>2024</v>
      </c>
      <c r="B11770">
        <v>16761</v>
      </c>
      <c r="C11770">
        <v>3</v>
      </c>
      <c r="D11770">
        <v>0</v>
      </c>
      <c r="E11770">
        <v>1</v>
      </c>
      <c r="F11770">
        <v>2842.76</v>
      </c>
      <c r="G11770">
        <v>1</v>
      </c>
      <c r="H11770">
        <v>0</v>
      </c>
      <c r="I11770">
        <v>0</v>
      </c>
      <c r="J11770">
        <v>2842.76</v>
      </c>
      <c r="K11770">
        <v>41</v>
      </c>
      <c r="L11770">
        <v>2</v>
      </c>
      <c r="M11770">
        <v>76526.471214368838</v>
      </c>
      <c r="N11770">
        <v>14</v>
      </c>
      <c r="O11770">
        <v>69.153609224403084</v>
      </c>
      <c r="P11770" t="str">
        <f t="shared" si="366"/>
        <v>College</v>
      </c>
      <c r="Q11770">
        <f t="shared" si="367"/>
        <v>11.245391988906416</v>
      </c>
    </row>
    <row r="11771" spans="1:17">
      <c r="A11771">
        <v>2024</v>
      </c>
      <c r="B11771">
        <v>16779</v>
      </c>
      <c r="C11771">
        <v>3</v>
      </c>
      <c r="D11771">
        <v>20240300297400</v>
      </c>
      <c r="E11771">
        <v>1</v>
      </c>
      <c r="F11771">
        <v>4726.63</v>
      </c>
      <c r="G11771">
        <v>1</v>
      </c>
      <c r="H11771">
        <v>20240300297401</v>
      </c>
      <c r="I11771">
        <v>202403002974011</v>
      </c>
      <c r="J11771">
        <v>4726.63</v>
      </c>
      <c r="K11771">
        <v>50</v>
      </c>
      <c r="L11771">
        <v>1</v>
      </c>
      <c r="M11771">
        <v>50287.498786236698</v>
      </c>
      <c r="N11771">
        <v>12</v>
      </c>
      <c r="O11771">
        <v>71.086393117835073</v>
      </c>
      <c r="P11771" t="str">
        <f t="shared" si="366"/>
        <v>High School</v>
      </c>
      <c r="Q11771">
        <f t="shared" si="367"/>
        <v>10.825511792121562</v>
      </c>
    </row>
    <row r="11772" spans="1:17">
      <c r="A11772">
        <v>2024</v>
      </c>
      <c r="B11772">
        <v>16889</v>
      </c>
      <c r="C11772">
        <v>3</v>
      </c>
      <c r="D11772">
        <v>20240100293100</v>
      </c>
      <c r="E11772">
        <v>1</v>
      </c>
      <c r="F11772">
        <v>1912.34</v>
      </c>
      <c r="G11772">
        <v>4</v>
      </c>
      <c r="H11772">
        <v>20240100293102</v>
      </c>
      <c r="I11772">
        <v>202401002931021</v>
      </c>
      <c r="J11772">
        <v>1912.34</v>
      </c>
      <c r="K11772">
        <v>31</v>
      </c>
      <c r="L11772">
        <v>2</v>
      </c>
      <c r="M11772">
        <v>70028.983645726126</v>
      </c>
      <c r="N11772">
        <v>14</v>
      </c>
      <c r="O11772">
        <v>71.398345517416217</v>
      </c>
      <c r="P11772" t="str">
        <f t="shared" si="366"/>
        <v>College</v>
      </c>
      <c r="Q11772">
        <f t="shared" si="367"/>
        <v>11.156664487417389</v>
      </c>
    </row>
    <row r="11773" spans="1:17">
      <c r="A11773">
        <v>2024</v>
      </c>
      <c r="B11773">
        <v>16954</v>
      </c>
      <c r="C11773">
        <v>3</v>
      </c>
      <c r="D11773">
        <v>20240300300300</v>
      </c>
      <c r="E11773">
        <v>1</v>
      </c>
      <c r="F11773">
        <v>5008.78</v>
      </c>
      <c r="G11773">
        <v>1</v>
      </c>
      <c r="H11773">
        <v>20240300300301</v>
      </c>
      <c r="I11773">
        <v>202403003003011</v>
      </c>
      <c r="J11773">
        <v>5008.78</v>
      </c>
      <c r="K11773">
        <v>27</v>
      </c>
      <c r="L11773">
        <v>1</v>
      </c>
      <c r="M11773">
        <v>51000.98182540093</v>
      </c>
      <c r="N11773">
        <v>12</v>
      </c>
      <c r="O11773">
        <v>68.308081607688123</v>
      </c>
      <c r="P11773" t="str">
        <f t="shared" si="366"/>
        <v>High School</v>
      </c>
      <c r="Q11773">
        <f t="shared" si="367"/>
        <v>10.839600162999606</v>
      </c>
    </row>
    <row r="11774" spans="1:17">
      <c r="A11774">
        <v>2024</v>
      </c>
      <c r="B11774">
        <v>17004</v>
      </c>
      <c r="C11774">
        <v>3</v>
      </c>
      <c r="D11774">
        <v>20221202290800</v>
      </c>
      <c r="E11774">
        <v>1</v>
      </c>
      <c r="F11774">
        <v>3506.21</v>
      </c>
      <c r="G11774">
        <v>2</v>
      </c>
      <c r="H11774">
        <v>20221202290802</v>
      </c>
      <c r="I11774">
        <v>202212022908021</v>
      </c>
      <c r="J11774">
        <v>3506.21</v>
      </c>
      <c r="K11774">
        <v>40</v>
      </c>
      <c r="L11774">
        <v>1</v>
      </c>
      <c r="M11774">
        <v>77658.88542232482</v>
      </c>
      <c r="N11774">
        <v>14</v>
      </c>
      <c r="O11774">
        <v>73.119610106294658</v>
      </c>
      <c r="P11774" t="str">
        <f t="shared" si="366"/>
        <v>College</v>
      </c>
      <c r="Q11774">
        <f t="shared" si="367"/>
        <v>11.260081251165216</v>
      </c>
    </row>
    <row r="11775" spans="1:17">
      <c r="A11775">
        <v>2024</v>
      </c>
      <c r="B11775">
        <v>17066</v>
      </c>
      <c r="C11775">
        <v>3</v>
      </c>
      <c r="D11775">
        <v>0</v>
      </c>
      <c r="E11775">
        <v>1</v>
      </c>
      <c r="F11775">
        <v>2707.76</v>
      </c>
      <c r="G11775">
        <v>2</v>
      </c>
      <c r="H11775">
        <v>0</v>
      </c>
      <c r="I11775">
        <v>0</v>
      </c>
      <c r="J11775">
        <v>2707.76</v>
      </c>
      <c r="K11775">
        <v>35</v>
      </c>
      <c r="L11775">
        <v>2</v>
      </c>
      <c r="M11775">
        <v>91842.379494710985</v>
      </c>
      <c r="N11775">
        <v>16</v>
      </c>
      <c r="O11775">
        <v>69.893536886615394</v>
      </c>
      <c r="P11775" t="str">
        <f t="shared" si="366"/>
        <v>College</v>
      </c>
      <c r="Q11775">
        <f t="shared" si="367"/>
        <v>11.427829120350063</v>
      </c>
    </row>
    <row r="11776" spans="1:17">
      <c r="A11776">
        <v>2024</v>
      </c>
      <c r="B11776">
        <v>17067</v>
      </c>
      <c r="C11776">
        <v>3</v>
      </c>
      <c r="D11776">
        <v>20240100298500</v>
      </c>
      <c r="E11776">
        <v>1</v>
      </c>
      <c r="F11776">
        <v>2401.6799999999998</v>
      </c>
      <c r="G11776">
        <v>2</v>
      </c>
      <c r="H11776">
        <v>20240100298502</v>
      </c>
      <c r="I11776">
        <v>202401002985021</v>
      </c>
      <c r="J11776">
        <v>2401.6799999999998</v>
      </c>
      <c r="K11776">
        <v>30</v>
      </c>
      <c r="L11776">
        <v>1</v>
      </c>
      <c r="M11776">
        <v>56826.255436123283</v>
      </c>
      <c r="N11776">
        <v>12</v>
      </c>
      <c r="O11776">
        <v>71.109998176850468</v>
      </c>
      <c r="P11776" t="str">
        <f t="shared" si="366"/>
        <v>High School</v>
      </c>
      <c r="Q11776">
        <f t="shared" si="367"/>
        <v>10.947753741501304</v>
      </c>
    </row>
    <row r="11777" spans="1:17">
      <c r="A11777">
        <v>2024</v>
      </c>
      <c r="B11777">
        <v>17076</v>
      </c>
      <c r="C11777">
        <v>3</v>
      </c>
      <c r="D11777">
        <v>20240300301900</v>
      </c>
      <c r="E11777">
        <v>1</v>
      </c>
      <c r="F11777">
        <v>2186.11</v>
      </c>
      <c r="G11777">
        <v>2</v>
      </c>
      <c r="H11777">
        <v>20240300301902</v>
      </c>
      <c r="I11777">
        <v>202403003019021</v>
      </c>
      <c r="J11777">
        <v>2186.11</v>
      </c>
      <c r="K11777">
        <v>49</v>
      </c>
      <c r="L11777">
        <v>2</v>
      </c>
      <c r="M11777">
        <v>53830.136066594052</v>
      </c>
      <c r="N11777">
        <v>12</v>
      </c>
      <c r="O11777">
        <v>72.256745671401944</v>
      </c>
      <c r="P11777" t="str">
        <f t="shared" si="366"/>
        <v>High School</v>
      </c>
      <c r="Q11777">
        <f t="shared" si="367"/>
        <v>10.893588739261153</v>
      </c>
    </row>
    <row r="11778" spans="1:17">
      <c r="A11778">
        <v>2024</v>
      </c>
      <c r="B11778">
        <v>17142</v>
      </c>
      <c r="C11778">
        <v>3</v>
      </c>
      <c r="D11778">
        <v>20230200295300</v>
      </c>
      <c r="E11778">
        <v>1</v>
      </c>
      <c r="F11778">
        <v>2869.03</v>
      </c>
      <c r="G11778">
        <v>3</v>
      </c>
      <c r="H11778">
        <v>20230200295303</v>
      </c>
      <c r="I11778">
        <v>202302002953031</v>
      </c>
      <c r="J11778">
        <v>4561.1400000000003</v>
      </c>
      <c r="K11778">
        <v>33</v>
      </c>
      <c r="L11778">
        <v>2</v>
      </c>
      <c r="M11778">
        <v>73647.918853803276</v>
      </c>
      <c r="N11778">
        <v>14</v>
      </c>
      <c r="O11778">
        <v>71.87935063775393</v>
      </c>
      <c r="P11778" t="str">
        <f t="shared" si="366"/>
        <v>College</v>
      </c>
      <c r="Q11778">
        <f t="shared" si="367"/>
        <v>11.207051164245142</v>
      </c>
    </row>
    <row r="11779" spans="1:17">
      <c r="A11779">
        <v>2024</v>
      </c>
      <c r="B11779">
        <v>17142</v>
      </c>
      <c r="C11779">
        <v>3</v>
      </c>
      <c r="D11779">
        <v>20230200295300</v>
      </c>
      <c r="E11779">
        <v>1</v>
      </c>
      <c r="F11779">
        <v>2869.03</v>
      </c>
      <c r="G11779">
        <v>4</v>
      </c>
      <c r="H11779">
        <v>20230200295304</v>
      </c>
      <c r="I11779">
        <v>202302002953041</v>
      </c>
      <c r="J11779">
        <v>3613.67</v>
      </c>
      <c r="K11779">
        <v>33</v>
      </c>
      <c r="L11779">
        <v>1</v>
      </c>
      <c r="M11779">
        <v>73703.156104411697</v>
      </c>
      <c r="N11779">
        <v>14</v>
      </c>
      <c r="O11779">
        <v>70.956454871372827</v>
      </c>
      <c r="P11779" t="str">
        <f t="shared" ref="P11779:P11842" si="368">IF(N11779&lt;=12,"High School",IF(N11779&lt;=16,"College","Grad School"))</f>
        <v>College</v>
      </c>
      <c r="Q11779">
        <f t="shared" ref="Q11779:Q11842" si="369">LN(M11779)</f>
        <v>11.207800900929607</v>
      </c>
    </row>
    <row r="11780" spans="1:17">
      <c r="A11780">
        <v>2024</v>
      </c>
      <c r="B11780">
        <v>17164</v>
      </c>
      <c r="C11780">
        <v>3</v>
      </c>
      <c r="D11780">
        <v>20231200296400</v>
      </c>
      <c r="E11780">
        <v>1</v>
      </c>
      <c r="F11780">
        <v>3169.08</v>
      </c>
      <c r="G11780">
        <v>1</v>
      </c>
      <c r="H11780">
        <v>20231200296401</v>
      </c>
      <c r="I11780">
        <v>202312002964011</v>
      </c>
      <c r="J11780">
        <v>3169.08</v>
      </c>
      <c r="K11780">
        <v>63</v>
      </c>
      <c r="L11780">
        <v>1</v>
      </c>
      <c r="M11780">
        <v>75777.884828728376</v>
      </c>
      <c r="N11780">
        <v>14</v>
      </c>
      <c r="O11780">
        <v>71.431405475831809</v>
      </c>
      <c r="P11780" t="str">
        <f t="shared" si="368"/>
        <v>College</v>
      </c>
      <c r="Q11780">
        <f t="shared" si="369"/>
        <v>11.23556177218421</v>
      </c>
    </row>
    <row r="11781" spans="1:17">
      <c r="A11781">
        <v>2024</v>
      </c>
      <c r="B11781">
        <v>17164</v>
      </c>
      <c r="C11781">
        <v>3</v>
      </c>
      <c r="D11781">
        <v>20231200296400</v>
      </c>
      <c r="E11781">
        <v>1</v>
      </c>
      <c r="F11781">
        <v>3169.08</v>
      </c>
      <c r="G11781">
        <v>2</v>
      </c>
      <c r="H11781">
        <v>20231200296402</v>
      </c>
      <c r="I11781">
        <v>202312002964021</v>
      </c>
      <c r="J11781">
        <v>3169.08</v>
      </c>
      <c r="K11781">
        <v>62</v>
      </c>
      <c r="L11781">
        <v>2</v>
      </c>
      <c r="M11781">
        <v>46259.321560210847</v>
      </c>
      <c r="N11781">
        <v>12</v>
      </c>
      <c r="O11781">
        <v>68.874736626786159</v>
      </c>
      <c r="P11781" t="str">
        <f t="shared" si="368"/>
        <v>High School</v>
      </c>
      <c r="Q11781">
        <f t="shared" si="369"/>
        <v>10.742018269880456</v>
      </c>
    </row>
    <row r="11782" spans="1:17">
      <c r="A11782">
        <v>2024</v>
      </c>
      <c r="B11782">
        <v>17259</v>
      </c>
      <c r="C11782">
        <v>3</v>
      </c>
      <c r="D11782">
        <v>20240300303700</v>
      </c>
      <c r="E11782">
        <v>1</v>
      </c>
      <c r="F11782">
        <v>2519.4</v>
      </c>
      <c r="G11782">
        <v>2</v>
      </c>
      <c r="H11782">
        <v>20240300303702</v>
      </c>
      <c r="I11782">
        <v>202403003037021</v>
      </c>
      <c r="J11782">
        <v>2519.4</v>
      </c>
      <c r="K11782">
        <v>27</v>
      </c>
      <c r="L11782">
        <v>2</v>
      </c>
      <c r="M11782">
        <v>96957.341044080866</v>
      </c>
      <c r="N11782">
        <v>16</v>
      </c>
      <c r="O11782">
        <v>67.71905816228049</v>
      </c>
      <c r="P11782" t="str">
        <f t="shared" si="368"/>
        <v>College</v>
      </c>
      <c r="Q11782">
        <f t="shared" si="369"/>
        <v>11.48202637770188</v>
      </c>
    </row>
    <row r="11783" spans="1:17">
      <c r="A11783">
        <v>2024</v>
      </c>
      <c r="B11783">
        <v>17281</v>
      </c>
      <c r="C11783">
        <v>3</v>
      </c>
      <c r="D11783">
        <v>0</v>
      </c>
      <c r="E11783">
        <v>1</v>
      </c>
      <c r="F11783">
        <v>2799.09</v>
      </c>
      <c r="G11783">
        <v>1</v>
      </c>
      <c r="H11783">
        <v>0</v>
      </c>
      <c r="I11783">
        <v>0</v>
      </c>
      <c r="J11783">
        <v>2799.09</v>
      </c>
      <c r="K11783">
        <v>39</v>
      </c>
      <c r="L11783">
        <v>2</v>
      </c>
      <c r="M11783">
        <v>50315.63267647809</v>
      </c>
      <c r="N11783">
        <v>12</v>
      </c>
      <c r="O11783">
        <v>69.89363276526035</v>
      </c>
      <c r="P11783" t="str">
        <f t="shared" si="368"/>
        <v>High School</v>
      </c>
      <c r="Q11783">
        <f t="shared" si="369"/>
        <v>10.826071096599778</v>
      </c>
    </row>
    <row r="11784" spans="1:17">
      <c r="A11784">
        <v>2024</v>
      </c>
      <c r="B11784">
        <v>17415</v>
      </c>
      <c r="C11784">
        <v>3</v>
      </c>
      <c r="D11784">
        <v>20240100302300</v>
      </c>
      <c r="E11784">
        <v>1</v>
      </c>
      <c r="F11784">
        <v>4486.41</v>
      </c>
      <c r="G11784">
        <v>1</v>
      </c>
      <c r="H11784">
        <v>20240100302301</v>
      </c>
      <c r="I11784">
        <v>202401003023011</v>
      </c>
      <c r="J11784">
        <v>4486.41</v>
      </c>
      <c r="K11784">
        <v>53</v>
      </c>
      <c r="L11784">
        <v>1</v>
      </c>
      <c r="M11784">
        <v>78354.359361853509</v>
      </c>
      <c r="N11784">
        <v>14</v>
      </c>
      <c r="O11784">
        <v>71.460438477300585</v>
      </c>
      <c r="P11784" t="str">
        <f t="shared" si="368"/>
        <v>College</v>
      </c>
      <c r="Q11784">
        <f t="shared" si="369"/>
        <v>11.268996885826049</v>
      </c>
    </row>
    <row r="11785" spans="1:17">
      <c r="A11785">
        <v>2024</v>
      </c>
      <c r="B11785">
        <v>17583</v>
      </c>
      <c r="C11785">
        <v>3</v>
      </c>
      <c r="D11785">
        <v>20231200299000</v>
      </c>
      <c r="E11785">
        <v>1</v>
      </c>
      <c r="F11785">
        <v>2569.27</v>
      </c>
      <c r="G11785">
        <v>2</v>
      </c>
      <c r="H11785">
        <v>20231200299004</v>
      </c>
      <c r="I11785">
        <v>202312002990041</v>
      </c>
      <c r="J11785">
        <v>2881.54</v>
      </c>
      <c r="K11785">
        <v>30</v>
      </c>
      <c r="L11785">
        <v>1</v>
      </c>
      <c r="M11785">
        <v>54181.959534027388</v>
      </c>
      <c r="N11785">
        <v>12</v>
      </c>
      <c r="O11785">
        <v>70.184834905823323</v>
      </c>
      <c r="P11785" t="str">
        <f t="shared" si="368"/>
        <v>High School</v>
      </c>
      <c r="Q11785">
        <f t="shared" si="369"/>
        <v>10.900103282095213</v>
      </c>
    </row>
    <row r="11786" spans="1:17">
      <c r="A11786">
        <v>2024</v>
      </c>
      <c r="B11786">
        <v>17590</v>
      </c>
      <c r="C11786">
        <v>3</v>
      </c>
      <c r="D11786">
        <v>20240300306800</v>
      </c>
      <c r="E11786">
        <v>1</v>
      </c>
      <c r="F11786">
        <v>3799.78</v>
      </c>
      <c r="G11786">
        <v>1</v>
      </c>
      <c r="H11786">
        <v>20240300306801</v>
      </c>
      <c r="I11786">
        <v>202403003068011</v>
      </c>
      <c r="J11786">
        <v>3799.78</v>
      </c>
      <c r="K11786">
        <v>35</v>
      </c>
      <c r="L11786">
        <v>1</v>
      </c>
      <c r="M11786">
        <v>59013.707772417627</v>
      </c>
      <c r="N11786">
        <v>12</v>
      </c>
      <c r="O11786">
        <v>70.423073171630321</v>
      </c>
      <c r="P11786" t="str">
        <f t="shared" si="368"/>
        <v>High School</v>
      </c>
      <c r="Q11786">
        <f t="shared" si="369"/>
        <v>10.985525031027953</v>
      </c>
    </row>
    <row r="11787" spans="1:17">
      <c r="A11787">
        <v>2024</v>
      </c>
      <c r="B11787">
        <v>17593</v>
      </c>
      <c r="C11787">
        <v>3</v>
      </c>
      <c r="D11787">
        <v>20230200298000</v>
      </c>
      <c r="E11787">
        <v>1</v>
      </c>
      <c r="F11787">
        <v>5607.93</v>
      </c>
      <c r="G11787">
        <v>1</v>
      </c>
      <c r="H11787">
        <v>20230200298002</v>
      </c>
      <c r="I11787">
        <v>202302002980021</v>
      </c>
      <c r="J11787">
        <v>5607.93</v>
      </c>
      <c r="K11787">
        <v>25</v>
      </c>
      <c r="L11787">
        <v>1</v>
      </c>
      <c r="M11787">
        <v>93641.39160083259</v>
      </c>
      <c r="N11787">
        <v>16</v>
      </c>
      <c r="O11787">
        <v>72.021503636971815</v>
      </c>
      <c r="P11787" t="str">
        <f t="shared" si="368"/>
        <v>College</v>
      </c>
      <c r="Q11787">
        <f t="shared" si="369"/>
        <v>11.447227782673751</v>
      </c>
    </row>
    <row r="11788" spans="1:17">
      <c r="A11788">
        <v>2024</v>
      </c>
      <c r="B11788">
        <v>17623</v>
      </c>
      <c r="C11788">
        <v>3</v>
      </c>
      <c r="D11788">
        <v>20240200305900</v>
      </c>
      <c r="E11788">
        <v>1</v>
      </c>
      <c r="F11788">
        <v>2167.87</v>
      </c>
      <c r="G11788">
        <v>6</v>
      </c>
      <c r="H11788">
        <v>20240200305904</v>
      </c>
      <c r="I11788">
        <v>202402003059041</v>
      </c>
      <c r="J11788">
        <v>3140.73</v>
      </c>
      <c r="K11788">
        <v>32</v>
      </c>
      <c r="L11788">
        <v>2</v>
      </c>
      <c r="M11788">
        <v>54009.649158522021</v>
      </c>
      <c r="N11788">
        <v>12</v>
      </c>
      <c r="O11788">
        <v>67.393548649159527</v>
      </c>
      <c r="P11788" t="str">
        <f t="shared" si="368"/>
        <v>High School</v>
      </c>
      <c r="Q11788">
        <f t="shared" si="369"/>
        <v>10.896917997704369</v>
      </c>
    </row>
    <row r="11789" spans="1:17">
      <c r="A11789">
        <v>2024</v>
      </c>
      <c r="B11789">
        <v>17732</v>
      </c>
      <c r="C11789">
        <v>3</v>
      </c>
      <c r="D11789">
        <v>20240100305200</v>
      </c>
      <c r="E11789">
        <v>1</v>
      </c>
      <c r="F11789">
        <v>2030.27</v>
      </c>
      <c r="G11789">
        <v>2</v>
      </c>
      <c r="H11789">
        <v>20240100305202</v>
      </c>
      <c r="I11789">
        <v>202401003052021</v>
      </c>
      <c r="J11789">
        <v>2030.27</v>
      </c>
      <c r="K11789">
        <v>29</v>
      </c>
      <c r="L11789">
        <v>2</v>
      </c>
      <c r="M11789">
        <v>92968.177550861612</v>
      </c>
      <c r="N11789">
        <v>16</v>
      </c>
      <c r="O11789">
        <v>69.447575511899132</v>
      </c>
      <c r="P11789" t="str">
        <f t="shared" si="368"/>
        <v>College</v>
      </c>
      <c r="Q11789">
        <f t="shared" si="369"/>
        <v>11.440012536707073</v>
      </c>
    </row>
    <row r="11790" spans="1:17">
      <c r="A11790">
        <v>2024</v>
      </c>
      <c r="B11790">
        <v>17778</v>
      </c>
      <c r="C11790">
        <v>3</v>
      </c>
      <c r="D11790">
        <v>20230300302400</v>
      </c>
      <c r="E11790">
        <v>1</v>
      </c>
      <c r="F11790">
        <v>2231.59</v>
      </c>
      <c r="G11790">
        <v>1</v>
      </c>
      <c r="H11790">
        <v>20230300302401</v>
      </c>
      <c r="I11790">
        <v>202303003024011</v>
      </c>
      <c r="J11790">
        <v>2231.59</v>
      </c>
      <c r="K11790">
        <v>29</v>
      </c>
      <c r="L11790">
        <v>1</v>
      </c>
      <c r="M11790">
        <v>52719.137673746489</v>
      </c>
      <c r="N11790">
        <v>12</v>
      </c>
      <c r="O11790">
        <v>64.939518355500695</v>
      </c>
      <c r="P11790" t="str">
        <f t="shared" si="368"/>
        <v>High School</v>
      </c>
      <c r="Q11790">
        <f t="shared" si="369"/>
        <v>10.872733812323089</v>
      </c>
    </row>
    <row r="11791" spans="1:17">
      <c r="A11791">
        <v>2024</v>
      </c>
      <c r="B11791">
        <v>17793</v>
      </c>
      <c r="C11791">
        <v>3</v>
      </c>
      <c r="D11791">
        <v>0</v>
      </c>
      <c r="E11791">
        <v>1</v>
      </c>
      <c r="F11791">
        <v>2919.13</v>
      </c>
      <c r="G11791">
        <v>1</v>
      </c>
      <c r="H11791">
        <v>0</v>
      </c>
      <c r="I11791">
        <v>0</v>
      </c>
      <c r="J11791">
        <v>2919.13</v>
      </c>
      <c r="K11791">
        <v>49</v>
      </c>
      <c r="L11791">
        <v>1</v>
      </c>
      <c r="M11791">
        <v>101681.71005008979</v>
      </c>
      <c r="N11791">
        <v>16</v>
      </c>
      <c r="O11791">
        <v>68.663144923830544</v>
      </c>
      <c r="P11791" t="str">
        <f t="shared" si="368"/>
        <v>College</v>
      </c>
      <c r="Q11791">
        <f t="shared" si="369"/>
        <v>11.5296027236811</v>
      </c>
    </row>
    <row r="11792" spans="1:17">
      <c r="A11792">
        <v>2024</v>
      </c>
      <c r="B11792">
        <v>17793</v>
      </c>
      <c r="C11792">
        <v>3</v>
      </c>
      <c r="D11792">
        <v>0</v>
      </c>
      <c r="E11792">
        <v>1</v>
      </c>
      <c r="F11792">
        <v>2919.13</v>
      </c>
      <c r="G11792">
        <v>2</v>
      </c>
      <c r="H11792">
        <v>0</v>
      </c>
      <c r="I11792">
        <v>0</v>
      </c>
      <c r="J11792">
        <v>2919.13</v>
      </c>
      <c r="K11792">
        <v>44</v>
      </c>
      <c r="L11792">
        <v>2</v>
      </c>
      <c r="M11792">
        <v>95195.552388263779</v>
      </c>
      <c r="N11792">
        <v>16</v>
      </c>
      <c r="O11792">
        <v>70.146888408275657</v>
      </c>
      <c r="P11792" t="str">
        <f t="shared" si="368"/>
        <v>College</v>
      </c>
      <c r="Q11792">
        <f t="shared" si="369"/>
        <v>11.463688501077433</v>
      </c>
    </row>
    <row r="11793" spans="1:17">
      <c r="A11793">
        <v>2024</v>
      </c>
      <c r="B11793">
        <v>17842</v>
      </c>
      <c r="C11793">
        <v>3</v>
      </c>
      <c r="D11793">
        <v>20230100302800</v>
      </c>
      <c r="E11793">
        <v>1</v>
      </c>
      <c r="F11793">
        <v>1472.4</v>
      </c>
      <c r="G11793">
        <v>1</v>
      </c>
      <c r="H11793">
        <v>20230100302801</v>
      </c>
      <c r="I11793">
        <v>202301003028011</v>
      </c>
      <c r="J11793">
        <v>1472.4</v>
      </c>
      <c r="K11793">
        <v>30</v>
      </c>
      <c r="L11793">
        <v>2</v>
      </c>
      <c r="M11793">
        <v>76027.26186323617</v>
      </c>
      <c r="N11793">
        <v>14</v>
      </c>
      <c r="O11793">
        <v>68.797029530427466</v>
      </c>
      <c r="P11793" t="str">
        <f t="shared" si="368"/>
        <v>College</v>
      </c>
      <c r="Q11793">
        <f t="shared" si="369"/>
        <v>11.238847263674666</v>
      </c>
    </row>
    <row r="11794" spans="1:17">
      <c r="A11794">
        <v>2024</v>
      </c>
      <c r="B11794">
        <v>17875</v>
      </c>
      <c r="C11794">
        <v>3</v>
      </c>
      <c r="D11794">
        <v>20230300302700</v>
      </c>
      <c r="E11794">
        <v>1</v>
      </c>
      <c r="F11794">
        <v>2223.85</v>
      </c>
      <c r="G11794">
        <v>1</v>
      </c>
      <c r="H11794">
        <v>20230300302701</v>
      </c>
      <c r="I11794">
        <v>202303003027011</v>
      </c>
      <c r="J11794">
        <v>2223.85</v>
      </c>
      <c r="K11794">
        <v>41</v>
      </c>
      <c r="L11794">
        <v>1</v>
      </c>
      <c r="M11794">
        <v>137488.63747716363</v>
      </c>
      <c r="N11794">
        <v>20</v>
      </c>
      <c r="O11794">
        <v>67.036445421537337</v>
      </c>
      <c r="P11794" t="str">
        <f t="shared" si="368"/>
        <v>Grad School</v>
      </c>
      <c r="Q11794">
        <f t="shared" si="369"/>
        <v>11.831296556144459</v>
      </c>
    </row>
    <row r="11795" spans="1:17">
      <c r="A11795">
        <v>2024</v>
      </c>
      <c r="B11795">
        <v>17888</v>
      </c>
      <c r="C11795">
        <v>3</v>
      </c>
      <c r="D11795">
        <v>20230100303000</v>
      </c>
      <c r="E11795">
        <v>1</v>
      </c>
      <c r="F11795">
        <v>3705.99</v>
      </c>
      <c r="G11795">
        <v>2</v>
      </c>
      <c r="H11795">
        <v>20230100303002</v>
      </c>
      <c r="I11795">
        <v>202301003030021</v>
      </c>
      <c r="J11795">
        <v>3393.83</v>
      </c>
      <c r="K11795">
        <v>26</v>
      </c>
      <c r="L11795">
        <v>1</v>
      </c>
      <c r="M11795">
        <v>46622.471870795387</v>
      </c>
      <c r="N11795">
        <v>12</v>
      </c>
      <c r="O11795">
        <v>68.828986644090705</v>
      </c>
      <c r="P11795" t="str">
        <f t="shared" si="368"/>
        <v>High School</v>
      </c>
      <c r="Q11795">
        <f t="shared" si="369"/>
        <v>10.749837932865731</v>
      </c>
    </row>
    <row r="11796" spans="1:17">
      <c r="A11796">
        <v>2024</v>
      </c>
      <c r="B11796">
        <v>17895</v>
      </c>
      <c r="C11796">
        <v>3</v>
      </c>
      <c r="D11796">
        <v>20230200304100</v>
      </c>
      <c r="E11796">
        <v>1</v>
      </c>
      <c r="F11796">
        <v>4335.8999999999996</v>
      </c>
      <c r="G11796">
        <v>1</v>
      </c>
      <c r="H11796">
        <v>20230200304101</v>
      </c>
      <c r="I11796">
        <v>202302003041011</v>
      </c>
      <c r="J11796">
        <v>4335.8999999999996</v>
      </c>
      <c r="K11796">
        <v>39</v>
      </c>
      <c r="L11796">
        <v>1</v>
      </c>
      <c r="M11796">
        <v>77538.046950824253</v>
      </c>
      <c r="N11796">
        <v>14</v>
      </c>
      <c r="O11796">
        <v>69.229107306613514</v>
      </c>
      <c r="P11796" t="str">
        <f t="shared" si="368"/>
        <v>College</v>
      </c>
      <c r="Q11796">
        <f t="shared" si="369"/>
        <v>11.25852402327325</v>
      </c>
    </row>
    <row r="11797" spans="1:17">
      <c r="A11797">
        <v>2024</v>
      </c>
      <c r="B11797">
        <v>17901</v>
      </c>
      <c r="C11797">
        <v>3</v>
      </c>
      <c r="D11797">
        <v>0</v>
      </c>
      <c r="E11797">
        <v>1</v>
      </c>
      <c r="F11797">
        <v>2245.63</v>
      </c>
      <c r="G11797">
        <v>3</v>
      </c>
      <c r="H11797">
        <v>0</v>
      </c>
      <c r="I11797">
        <v>0</v>
      </c>
      <c r="J11797">
        <v>2566.65</v>
      </c>
      <c r="K11797">
        <v>32</v>
      </c>
      <c r="L11797">
        <v>2</v>
      </c>
      <c r="M11797">
        <v>56317.63965215713</v>
      </c>
      <c r="N11797">
        <v>12</v>
      </c>
      <c r="O11797">
        <v>68.282489655416725</v>
      </c>
      <c r="P11797" t="str">
        <f t="shared" si="368"/>
        <v>High School</v>
      </c>
      <c r="Q11797">
        <f t="shared" si="369"/>
        <v>10.938763080368414</v>
      </c>
    </row>
    <row r="11798" spans="1:17">
      <c r="A11798">
        <v>2024</v>
      </c>
      <c r="B11798">
        <v>17903</v>
      </c>
      <c r="C11798">
        <v>3</v>
      </c>
      <c r="D11798">
        <v>0</v>
      </c>
      <c r="E11798">
        <v>1</v>
      </c>
      <c r="F11798">
        <v>2346.25</v>
      </c>
      <c r="G11798">
        <v>1</v>
      </c>
      <c r="H11798">
        <v>0</v>
      </c>
      <c r="I11798">
        <v>0</v>
      </c>
      <c r="J11798">
        <v>2346.25</v>
      </c>
      <c r="K11798">
        <v>46</v>
      </c>
      <c r="L11798">
        <v>1</v>
      </c>
      <c r="M11798">
        <v>51666.223957616909</v>
      </c>
      <c r="N11798">
        <v>12</v>
      </c>
      <c r="O11798">
        <v>70.518752486625374</v>
      </c>
      <c r="P11798" t="str">
        <f t="shared" si="368"/>
        <v>High School</v>
      </c>
      <c r="Q11798">
        <f t="shared" si="369"/>
        <v>10.85255953863431</v>
      </c>
    </row>
    <row r="11799" spans="1:17">
      <c r="A11799">
        <v>2024</v>
      </c>
      <c r="B11799">
        <v>18202</v>
      </c>
      <c r="C11799">
        <v>3</v>
      </c>
      <c r="D11799">
        <v>20240100272800</v>
      </c>
      <c r="E11799">
        <v>1</v>
      </c>
      <c r="F11799">
        <v>4466.57</v>
      </c>
      <c r="G11799">
        <v>1</v>
      </c>
      <c r="H11799">
        <v>20240100272801</v>
      </c>
      <c r="I11799">
        <v>202401002728011</v>
      </c>
      <c r="J11799">
        <v>4466.57</v>
      </c>
      <c r="K11799">
        <v>30</v>
      </c>
      <c r="L11799">
        <v>2</v>
      </c>
      <c r="M11799">
        <v>90076.749236380885</v>
      </c>
      <c r="N11799">
        <v>16</v>
      </c>
      <c r="O11799">
        <v>69.371424101053933</v>
      </c>
      <c r="P11799" t="str">
        <f t="shared" si="368"/>
        <v>College</v>
      </c>
      <c r="Q11799">
        <f t="shared" si="369"/>
        <v>11.408417355204373</v>
      </c>
    </row>
    <row r="11800" spans="1:17">
      <c r="A11800">
        <v>2024</v>
      </c>
      <c r="B11800">
        <v>18204</v>
      </c>
      <c r="C11800">
        <v>3</v>
      </c>
      <c r="D11800">
        <v>20230100276600</v>
      </c>
      <c r="E11800">
        <v>1</v>
      </c>
      <c r="F11800">
        <v>3923.1</v>
      </c>
      <c r="G11800">
        <v>1</v>
      </c>
      <c r="H11800">
        <v>20230100276601</v>
      </c>
      <c r="I11800">
        <v>202301002766011</v>
      </c>
      <c r="J11800">
        <v>3923.1</v>
      </c>
      <c r="K11800">
        <v>61</v>
      </c>
      <c r="L11800">
        <v>1</v>
      </c>
      <c r="M11800">
        <v>72116.323674461542</v>
      </c>
      <c r="N11800">
        <v>14</v>
      </c>
      <c r="O11800">
        <v>69.707085217629327</v>
      </c>
      <c r="P11800" t="str">
        <f t="shared" si="368"/>
        <v>College</v>
      </c>
      <c r="Q11800">
        <f t="shared" si="369"/>
        <v>11.186035700899586</v>
      </c>
    </row>
    <row r="11801" spans="1:17">
      <c r="A11801">
        <v>2024</v>
      </c>
      <c r="B11801">
        <v>18253</v>
      </c>
      <c r="C11801">
        <v>3</v>
      </c>
      <c r="D11801">
        <v>0</v>
      </c>
      <c r="E11801">
        <v>1</v>
      </c>
      <c r="F11801">
        <v>5250.84</v>
      </c>
      <c r="G11801">
        <v>1</v>
      </c>
      <c r="H11801">
        <v>0</v>
      </c>
      <c r="I11801">
        <v>0</v>
      </c>
      <c r="J11801">
        <v>5250.84</v>
      </c>
      <c r="K11801">
        <v>34</v>
      </c>
      <c r="L11801">
        <v>2</v>
      </c>
      <c r="M11801">
        <v>114935.03174904265</v>
      </c>
      <c r="N11801">
        <v>18</v>
      </c>
      <c r="O11801">
        <v>74.03606173675729</v>
      </c>
      <c r="P11801" t="str">
        <f t="shared" si="368"/>
        <v>Grad School</v>
      </c>
      <c r="Q11801">
        <f t="shared" si="369"/>
        <v>11.652122306393244</v>
      </c>
    </row>
    <row r="11802" spans="1:17">
      <c r="A11802">
        <v>2024</v>
      </c>
      <c r="B11802">
        <v>18329</v>
      </c>
      <c r="C11802">
        <v>3</v>
      </c>
      <c r="D11802">
        <v>20230200273000</v>
      </c>
      <c r="E11802">
        <v>1</v>
      </c>
      <c r="F11802">
        <v>4238.68</v>
      </c>
      <c r="G11802">
        <v>1</v>
      </c>
      <c r="H11802">
        <v>20230200273001</v>
      </c>
      <c r="I11802">
        <v>202302002730011</v>
      </c>
      <c r="J11802">
        <v>4238.68</v>
      </c>
      <c r="K11802">
        <v>53</v>
      </c>
      <c r="L11802">
        <v>2</v>
      </c>
      <c r="M11802">
        <v>68745.112690094771</v>
      </c>
      <c r="N11802">
        <v>14</v>
      </c>
      <c r="O11802">
        <v>74.39711547866159</v>
      </c>
      <c r="P11802" t="str">
        <f t="shared" si="368"/>
        <v>College</v>
      </c>
      <c r="Q11802">
        <f t="shared" si="369"/>
        <v>11.138160924857861</v>
      </c>
    </row>
    <row r="11803" spans="1:17">
      <c r="A11803">
        <v>2024</v>
      </c>
      <c r="B11803">
        <v>18478</v>
      </c>
      <c r="C11803">
        <v>3</v>
      </c>
      <c r="D11803">
        <v>20240100284400</v>
      </c>
      <c r="E11803">
        <v>1</v>
      </c>
      <c r="F11803">
        <v>2109.14</v>
      </c>
      <c r="G11803">
        <v>3</v>
      </c>
      <c r="H11803">
        <v>20240100284403</v>
      </c>
      <c r="I11803">
        <v>202401002844031</v>
      </c>
      <c r="J11803">
        <v>1935.12</v>
      </c>
      <c r="K11803">
        <v>31</v>
      </c>
      <c r="L11803">
        <v>1</v>
      </c>
      <c r="M11803">
        <v>75379.844398965011</v>
      </c>
      <c r="N11803">
        <v>14</v>
      </c>
      <c r="O11803">
        <v>69.357433886894341</v>
      </c>
      <c r="P11803" t="str">
        <f t="shared" si="368"/>
        <v>College</v>
      </c>
      <c r="Q11803">
        <f t="shared" si="369"/>
        <v>11.230295202597253</v>
      </c>
    </row>
    <row r="11804" spans="1:17">
      <c r="A11804">
        <v>2024</v>
      </c>
      <c r="B11804">
        <v>18509</v>
      </c>
      <c r="C11804">
        <v>3</v>
      </c>
      <c r="D11804">
        <v>20240103832000</v>
      </c>
      <c r="E11804">
        <v>1</v>
      </c>
      <c r="F11804">
        <v>2283.8000000000002</v>
      </c>
      <c r="G11804">
        <v>1</v>
      </c>
      <c r="H11804">
        <v>20240103832006</v>
      </c>
      <c r="I11804">
        <v>202401038320061</v>
      </c>
      <c r="J11804">
        <v>2283.8000000000002</v>
      </c>
      <c r="K11804">
        <v>43</v>
      </c>
      <c r="L11804">
        <v>1</v>
      </c>
      <c r="M11804">
        <v>28274.171159862224</v>
      </c>
      <c r="N11804">
        <v>10</v>
      </c>
      <c r="O11804">
        <v>71.387038278950797</v>
      </c>
      <c r="P11804" t="str">
        <f t="shared" si="368"/>
        <v>High School</v>
      </c>
      <c r="Q11804">
        <f t="shared" si="369"/>
        <v>10.249703987021947</v>
      </c>
    </row>
    <row r="11805" spans="1:17">
      <c r="A11805">
        <v>2024</v>
      </c>
      <c r="B11805">
        <v>18531</v>
      </c>
      <c r="C11805">
        <v>3</v>
      </c>
      <c r="D11805">
        <v>20230200284100</v>
      </c>
      <c r="E11805">
        <v>1</v>
      </c>
      <c r="F11805">
        <v>5600.27</v>
      </c>
      <c r="G11805">
        <v>1</v>
      </c>
      <c r="H11805">
        <v>20230200284101</v>
      </c>
      <c r="I11805">
        <v>202302002841011</v>
      </c>
      <c r="J11805">
        <v>5600.27</v>
      </c>
      <c r="K11805">
        <v>58</v>
      </c>
      <c r="L11805">
        <v>2</v>
      </c>
      <c r="M11805">
        <v>46370.52634790272</v>
      </c>
      <c r="N11805">
        <v>12</v>
      </c>
      <c r="O11805">
        <v>71.606279303733544</v>
      </c>
      <c r="P11805" t="str">
        <f t="shared" si="368"/>
        <v>High School</v>
      </c>
      <c r="Q11805">
        <f t="shared" si="369"/>
        <v>10.744419328364922</v>
      </c>
    </row>
    <row r="11806" spans="1:17">
      <c r="A11806">
        <v>2024</v>
      </c>
      <c r="B11806">
        <v>18531</v>
      </c>
      <c r="C11806">
        <v>3</v>
      </c>
      <c r="D11806">
        <v>20230200284100</v>
      </c>
      <c r="E11806">
        <v>1</v>
      </c>
      <c r="F11806">
        <v>5600.27</v>
      </c>
      <c r="G11806">
        <v>2</v>
      </c>
      <c r="H11806">
        <v>20230200284102</v>
      </c>
      <c r="I11806">
        <v>202302002841021</v>
      </c>
      <c r="J11806">
        <v>5600.27</v>
      </c>
      <c r="K11806">
        <v>61</v>
      </c>
      <c r="L11806">
        <v>1</v>
      </c>
      <c r="M11806">
        <v>51040.550228142703</v>
      </c>
      <c r="N11806">
        <v>12</v>
      </c>
      <c r="O11806">
        <v>65.041356447801206</v>
      </c>
      <c r="P11806" t="str">
        <f t="shared" si="368"/>
        <v>High School</v>
      </c>
      <c r="Q11806">
        <f t="shared" si="369"/>
        <v>10.840375698292513</v>
      </c>
    </row>
    <row r="11807" spans="1:17">
      <c r="A11807">
        <v>2024</v>
      </c>
      <c r="B11807">
        <v>18624</v>
      </c>
      <c r="C11807">
        <v>3</v>
      </c>
      <c r="D11807">
        <v>20230200274800</v>
      </c>
      <c r="E11807">
        <v>1</v>
      </c>
      <c r="F11807">
        <v>6155.38</v>
      </c>
      <c r="G11807">
        <v>1</v>
      </c>
      <c r="H11807">
        <v>20230200274801</v>
      </c>
      <c r="I11807">
        <v>202302002748011</v>
      </c>
      <c r="J11807">
        <v>6155.38</v>
      </c>
      <c r="K11807">
        <v>35</v>
      </c>
      <c r="L11807">
        <v>2</v>
      </c>
      <c r="M11807">
        <v>74675.357071283521</v>
      </c>
      <c r="N11807">
        <v>14</v>
      </c>
      <c r="O11807">
        <v>71.143126960452804</v>
      </c>
      <c r="P11807" t="str">
        <f t="shared" si="368"/>
        <v>College</v>
      </c>
      <c r="Q11807">
        <f t="shared" si="369"/>
        <v>11.220905424743901</v>
      </c>
    </row>
    <row r="11808" spans="1:17">
      <c r="A11808">
        <v>2024</v>
      </c>
      <c r="B11808">
        <v>18627</v>
      </c>
      <c r="C11808">
        <v>3</v>
      </c>
      <c r="D11808">
        <v>20230300281800</v>
      </c>
      <c r="E11808">
        <v>1</v>
      </c>
      <c r="F11808">
        <v>5645.73</v>
      </c>
      <c r="G11808">
        <v>1</v>
      </c>
      <c r="H11808">
        <v>20230300281801</v>
      </c>
      <c r="I11808">
        <v>202303002818011</v>
      </c>
      <c r="J11808">
        <v>5645.73</v>
      </c>
      <c r="K11808">
        <v>27</v>
      </c>
      <c r="L11808">
        <v>1</v>
      </c>
      <c r="M11808">
        <v>96617.461712990727</v>
      </c>
      <c r="N11808">
        <v>16</v>
      </c>
      <c r="O11808">
        <v>70.177663851813605</v>
      </c>
      <c r="P11808" t="str">
        <f t="shared" si="368"/>
        <v>College</v>
      </c>
      <c r="Q11808">
        <f t="shared" si="369"/>
        <v>11.478514766939371</v>
      </c>
    </row>
    <row r="11809" spans="1:17">
      <c r="A11809">
        <v>2024</v>
      </c>
      <c r="B11809">
        <v>18667</v>
      </c>
      <c r="C11809">
        <v>3</v>
      </c>
      <c r="D11809">
        <v>20231200271800</v>
      </c>
      <c r="E11809">
        <v>1</v>
      </c>
      <c r="F11809">
        <v>2364.16</v>
      </c>
      <c r="G11809">
        <v>1</v>
      </c>
      <c r="H11809">
        <v>20231200271801</v>
      </c>
      <c r="I11809">
        <v>202312002718011</v>
      </c>
      <c r="J11809">
        <v>2364.16</v>
      </c>
      <c r="K11809">
        <v>36</v>
      </c>
      <c r="L11809">
        <v>1</v>
      </c>
      <c r="M11809">
        <v>25925.628213061565</v>
      </c>
      <c r="N11809">
        <v>10</v>
      </c>
      <c r="O11809">
        <v>72.620153146836813</v>
      </c>
      <c r="P11809" t="str">
        <f t="shared" si="368"/>
        <v>High School</v>
      </c>
      <c r="Q11809">
        <f t="shared" si="369"/>
        <v>10.162987264744798</v>
      </c>
    </row>
    <row r="11810" spans="1:17">
      <c r="A11810">
        <v>2024</v>
      </c>
      <c r="B11810">
        <v>18667</v>
      </c>
      <c r="C11810">
        <v>3</v>
      </c>
      <c r="D11810">
        <v>20231200271800</v>
      </c>
      <c r="E11810">
        <v>1</v>
      </c>
      <c r="F11810">
        <v>2364.16</v>
      </c>
      <c r="G11810">
        <v>4</v>
      </c>
      <c r="H11810">
        <v>20231200271802</v>
      </c>
      <c r="I11810">
        <v>202312002718021</v>
      </c>
      <c r="J11810">
        <v>5653.79</v>
      </c>
      <c r="K11810">
        <v>52</v>
      </c>
      <c r="L11810">
        <v>1</v>
      </c>
      <c r="M11810">
        <v>30397.033011251722</v>
      </c>
      <c r="N11810">
        <v>10</v>
      </c>
      <c r="O11810">
        <v>69.862529905088763</v>
      </c>
      <c r="P11810" t="str">
        <f t="shared" si="368"/>
        <v>High School</v>
      </c>
      <c r="Q11810">
        <f t="shared" si="369"/>
        <v>10.3221002843172</v>
      </c>
    </row>
    <row r="11811" spans="1:17">
      <c r="A11811">
        <v>2024</v>
      </c>
      <c r="B11811">
        <v>18730</v>
      </c>
      <c r="C11811">
        <v>3</v>
      </c>
      <c r="D11811">
        <v>20230200280800</v>
      </c>
      <c r="E11811">
        <v>1</v>
      </c>
      <c r="F11811">
        <v>3150.61</v>
      </c>
      <c r="G11811">
        <v>2</v>
      </c>
      <c r="H11811">
        <v>20230200280802</v>
      </c>
      <c r="I11811">
        <v>202302002808021</v>
      </c>
      <c r="J11811">
        <v>3150.61</v>
      </c>
      <c r="K11811">
        <v>40</v>
      </c>
      <c r="L11811">
        <v>1</v>
      </c>
      <c r="M11811">
        <v>142929.19420616669</v>
      </c>
      <c r="N11811">
        <v>20</v>
      </c>
      <c r="O11811">
        <v>70.427431913703444</v>
      </c>
      <c r="P11811" t="str">
        <f t="shared" si="368"/>
        <v>Grad School</v>
      </c>
      <c r="Q11811">
        <f t="shared" si="369"/>
        <v>11.870104641205653</v>
      </c>
    </row>
    <row r="11812" spans="1:17">
      <c r="A11812">
        <v>2024</v>
      </c>
      <c r="B11812">
        <v>18752</v>
      </c>
      <c r="C11812">
        <v>3</v>
      </c>
      <c r="D11812">
        <v>20231200271600</v>
      </c>
      <c r="E11812">
        <v>1</v>
      </c>
      <c r="F11812">
        <v>1997.54</v>
      </c>
      <c r="G11812">
        <v>1</v>
      </c>
      <c r="H11812">
        <v>20231200271601</v>
      </c>
      <c r="I11812">
        <v>202312002716011</v>
      </c>
      <c r="J11812">
        <v>1997.54</v>
      </c>
      <c r="K11812">
        <v>54</v>
      </c>
      <c r="L11812">
        <v>2</v>
      </c>
      <c r="M11812">
        <v>99937.396673282841</v>
      </c>
      <c r="N11812">
        <v>16</v>
      </c>
      <c r="O11812">
        <v>68.82787592354785</v>
      </c>
      <c r="P11812" t="str">
        <f t="shared" si="368"/>
        <v>College</v>
      </c>
      <c r="Q11812">
        <f t="shared" si="369"/>
        <v>11.512299235662407</v>
      </c>
    </row>
    <row r="11813" spans="1:17">
      <c r="A11813">
        <v>2024</v>
      </c>
      <c r="B11813">
        <v>18862</v>
      </c>
      <c r="C11813">
        <v>3</v>
      </c>
      <c r="D11813">
        <v>20231200280500</v>
      </c>
      <c r="E11813">
        <v>1</v>
      </c>
      <c r="F11813">
        <v>1954.63</v>
      </c>
      <c r="G11813">
        <v>2</v>
      </c>
      <c r="H11813">
        <v>20231200280502</v>
      </c>
      <c r="I11813">
        <v>202312002805021</v>
      </c>
      <c r="J11813">
        <v>1954.63</v>
      </c>
      <c r="K11813">
        <v>45</v>
      </c>
      <c r="L11813">
        <v>1</v>
      </c>
      <c r="M11813">
        <v>77226.785918802867</v>
      </c>
      <c r="N11813">
        <v>14</v>
      </c>
      <c r="O11813">
        <v>72.805188370432276</v>
      </c>
      <c r="P11813" t="str">
        <f t="shared" si="368"/>
        <v>College</v>
      </c>
      <c r="Q11813">
        <f t="shared" si="369"/>
        <v>11.25450164369358</v>
      </c>
    </row>
    <row r="11814" spans="1:17">
      <c r="A11814">
        <v>2024</v>
      </c>
      <c r="B11814">
        <v>19059</v>
      </c>
      <c r="C11814">
        <v>3</v>
      </c>
      <c r="D11814">
        <v>0</v>
      </c>
      <c r="E11814">
        <v>1</v>
      </c>
      <c r="F11814">
        <v>2716.36</v>
      </c>
      <c r="G11814">
        <v>5</v>
      </c>
      <c r="H11814">
        <v>0</v>
      </c>
      <c r="I11814">
        <v>0</v>
      </c>
      <c r="J11814">
        <v>2720.53</v>
      </c>
      <c r="K11814">
        <v>29</v>
      </c>
      <c r="L11814">
        <v>1</v>
      </c>
      <c r="M11814">
        <v>101099.08955715709</v>
      </c>
      <c r="N11814">
        <v>16</v>
      </c>
      <c r="O11814">
        <v>72.571191504237149</v>
      </c>
      <c r="P11814" t="str">
        <f t="shared" si="368"/>
        <v>College</v>
      </c>
      <c r="Q11814">
        <f t="shared" si="369"/>
        <v>11.523856399598648</v>
      </c>
    </row>
    <row r="11815" spans="1:17">
      <c r="A11815">
        <v>2024</v>
      </c>
      <c r="B11815">
        <v>19075</v>
      </c>
      <c r="C11815">
        <v>3</v>
      </c>
      <c r="D11815">
        <v>0</v>
      </c>
      <c r="E11815">
        <v>1</v>
      </c>
      <c r="F11815">
        <v>2683.21</v>
      </c>
      <c r="G11815">
        <v>1</v>
      </c>
      <c r="H11815">
        <v>0</v>
      </c>
      <c r="I11815">
        <v>0</v>
      </c>
      <c r="J11815">
        <v>2683.21</v>
      </c>
      <c r="K11815">
        <v>46</v>
      </c>
      <c r="L11815">
        <v>1</v>
      </c>
      <c r="M11815">
        <v>57394.776368127837</v>
      </c>
      <c r="N11815">
        <v>12</v>
      </c>
      <c r="O11815">
        <v>70.108723996422967</v>
      </c>
      <c r="P11815" t="str">
        <f t="shared" si="368"/>
        <v>High School</v>
      </c>
      <c r="Q11815">
        <f t="shared" si="369"/>
        <v>10.957708574126954</v>
      </c>
    </row>
    <row r="11816" spans="1:17">
      <c r="A11816">
        <v>2024</v>
      </c>
      <c r="B11816">
        <v>19079</v>
      </c>
      <c r="C11816">
        <v>3</v>
      </c>
      <c r="D11816">
        <v>0</v>
      </c>
      <c r="E11816">
        <v>1</v>
      </c>
      <c r="F11816">
        <v>2666.99</v>
      </c>
      <c r="G11816">
        <v>1</v>
      </c>
      <c r="H11816">
        <v>0</v>
      </c>
      <c r="I11816">
        <v>0</v>
      </c>
      <c r="J11816">
        <v>2666.99</v>
      </c>
      <c r="K11816">
        <v>25</v>
      </c>
      <c r="L11816">
        <v>2</v>
      </c>
      <c r="M11816">
        <v>78222.003861695528</v>
      </c>
      <c r="N11816">
        <v>14</v>
      </c>
      <c r="O11816">
        <v>69.188313270216753</v>
      </c>
      <c r="P11816" t="str">
        <f t="shared" si="368"/>
        <v>College</v>
      </c>
      <c r="Q11816">
        <f t="shared" si="369"/>
        <v>11.26730626625924</v>
      </c>
    </row>
    <row r="11817" spans="1:17">
      <c r="A11817">
        <v>2024</v>
      </c>
      <c r="B11817">
        <v>19086</v>
      </c>
      <c r="C11817">
        <v>3</v>
      </c>
      <c r="D11817">
        <v>0</v>
      </c>
      <c r="E11817">
        <v>1</v>
      </c>
      <c r="F11817">
        <v>2950.46</v>
      </c>
      <c r="G11817">
        <v>4</v>
      </c>
      <c r="H11817">
        <v>0</v>
      </c>
      <c r="I11817">
        <v>0</v>
      </c>
      <c r="J11817">
        <v>2950.46</v>
      </c>
      <c r="K11817">
        <v>51</v>
      </c>
      <c r="L11817">
        <v>2</v>
      </c>
      <c r="M11817">
        <v>53438.244192760241</v>
      </c>
      <c r="N11817">
        <v>12</v>
      </c>
      <c r="O11817">
        <v>69.688257371040123</v>
      </c>
      <c r="P11817" t="str">
        <f t="shared" si="368"/>
        <v>High School</v>
      </c>
      <c r="Q11817">
        <f t="shared" si="369"/>
        <v>10.886281951996372</v>
      </c>
    </row>
    <row r="11818" spans="1:17">
      <c r="A11818">
        <v>2024</v>
      </c>
      <c r="B11818">
        <v>19087</v>
      </c>
      <c r="C11818">
        <v>3</v>
      </c>
      <c r="D11818">
        <v>0</v>
      </c>
      <c r="E11818">
        <v>1</v>
      </c>
      <c r="F11818">
        <v>2549.9699999999998</v>
      </c>
      <c r="G11818">
        <v>2</v>
      </c>
      <c r="H11818">
        <v>0</v>
      </c>
      <c r="I11818">
        <v>0</v>
      </c>
      <c r="J11818">
        <v>2549.9699999999998</v>
      </c>
      <c r="K11818">
        <v>43</v>
      </c>
      <c r="L11818">
        <v>2</v>
      </c>
      <c r="M11818">
        <v>80218.47229173599</v>
      </c>
      <c r="N11818">
        <v>14</v>
      </c>
      <c r="O11818">
        <v>70.034011404606346</v>
      </c>
      <c r="P11818" t="str">
        <f t="shared" si="368"/>
        <v>College</v>
      </c>
      <c r="Q11818">
        <f t="shared" si="369"/>
        <v>11.292509095160357</v>
      </c>
    </row>
    <row r="11819" spans="1:17">
      <c r="A11819">
        <v>2024</v>
      </c>
      <c r="B11819">
        <v>19097</v>
      </c>
      <c r="C11819">
        <v>3</v>
      </c>
      <c r="D11819">
        <v>0</v>
      </c>
      <c r="E11819">
        <v>1</v>
      </c>
      <c r="F11819">
        <v>2162.58</v>
      </c>
      <c r="G11819">
        <v>2</v>
      </c>
      <c r="H11819">
        <v>0</v>
      </c>
      <c r="I11819">
        <v>0</v>
      </c>
      <c r="J11819">
        <v>2162.58</v>
      </c>
      <c r="K11819">
        <v>58</v>
      </c>
      <c r="L11819">
        <v>1</v>
      </c>
      <c r="M11819">
        <v>77103.323591617693</v>
      </c>
      <c r="N11819">
        <v>14</v>
      </c>
      <c r="O11819">
        <v>71.041938281784809</v>
      </c>
      <c r="P11819" t="str">
        <f t="shared" si="368"/>
        <v>College</v>
      </c>
      <c r="Q11819">
        <f t="shared" si="369"/>
        <v>11.252901666165997</v>
      </c>
    </row>
    <row r="11820" spans="1:17">
      <c r="A11820">
        <v>2024</v>
      </c>
      <c r="B11820">
        <v>19101</v>
      </c>
      <c r="C11820">
        <v>3</v>
      </c>
      <c r="D11820">
        <v>0</v>
      </c>
      <c r="E11820">
        <v>1</v>
      </c>
      <c r="F11820">
        <v>2175.66</v>
      </c>
      <c r="G11820">
        <v>1</v>
      </c>
      <c r="H11820">
        <v>0</v>
      </c>
      <c r="I11820">
        <v>0</v>
      </c>
      <c r="J11820">
        <v>2175.66</v>
      </c>
      <c r="K11820">
        <v>62</v>
      </c>
      <c r="L11820">
        <v>1</v>
      </c>
      <c r="M11820">
        <v>33430.049137869406</v>
      </c>
      <c r="N11820">
        <v>10</v>
      </c>
      <c r="O11820">
        <v>68.724588012321121</v>
      </c>
      <c r="P11820" t="str">
        <f t="shared" si="368"/>
        <v>High School</v>
      </c>
      <c r="Q11820">
        <f t="shared" si="369"/>
        <v>10.417210449286513</v>
      </c>
    </row>
    <row r="11821" spans="1:17">
      <c r="A11821">
        <v>2024</v>
      </c>
      <c r="B11821">
        <v>19150</v>
      </c>
      <c r="C11821">
        <v>3</v>
      </c>
      <c r="D11821">
        <v>0</v>
      </c>
      <c r="E11821">
        <v>1</v>
      </c>
      <c r="F11821">
        <v>2426.87</v>
      </c>
      <c r="G11821">
        <v>2</v>
      </c>
      <c r="H11821">
        <v>0</v>
      </c>
      <c r="I11821">
        <v>0</v>
      </c>
      <c r="J11821">
        <v>2426.87</v>
      </c>
      <c r="K11821">
        <v>51</v>
      </c>
      <c r="L11821">
        <v>1</v>
      </c>
      <c r="M11821">
        <v>136653.00182980491</v>
      </c>
      <c r="N11821">
        <v>20</v>
      </c>
      <c r="O11821">
        <v>73.79848225348826</v>
      </c>
      <c r="P11821" t="str">
        <f t="shared" si="368"/>
        <v>Grad School</v>
      </c>
      <c r="Q11821">
        <f t="shared" si="369"/>
        <v>11.825200158402202</v>
      </c>
    </row>
    <row r="11822" spans="1:17">
      <c r="A11822">
        <v>2024</v>
      </c>
      <c r="B11822">
        <v>19211</v>
      </c>
      <c r="C11822">
        <v>3</v>
      </c>
      <c r="D11822">
        <v>0</v>
      </c>
      <c r="E11822">
        <v>1</v>
      </c>
      <c r="F11822">
        <v>3274.1</v>
      </c>
      <c r="G11822">
        <v>1</v>
      </c>
      <c r="H11822">
        <v>0</v>
      </c>
      <c r="I11822">
        <v>0</v>
      </c>
      <c r="J11822">
        <v>3274.1</v>
      </c>
      <c r="K11822">
        <v>35</v>
      </c>
      <c r="L11822">
        <v>2</v>
      </c>
      <c r="M11822">
        <v>122552.62555305198</v>
      </c>
      <c r="N11822">
        <v>18</v>
      </c>
      <c r="O11822">
        <v>70.994089868831225</v>
      </c>
      <c r="P11822" t="str">
        <f t="shared" si="368"/>
        <v>Grad School</v>
      </c>
      <c r="Q11822">
        <f t="shared" si="369"/>
        <v>11.716295813068271</v>
      </c>
    </row>
    <row r="11823" spans="1:17">
      <c r="A11823">
        <v>2024</v>
      </c>
      <c r="B11823">
        <v>19265</v>
      </c>
      <c r="C11823">
        <v>3</v>
      </c>
      <c r="D11823">
        <v>0</v>
      </c>
      <c r="E11823">
        <v>1</v>
      </c>
      <c r="F11823">
        <v>2531.83</v>
      </c>
      <c r="G11823">
        <v>2</v>
      </c>
      <c r="H11823">
        <v>0</v>
      </c>
      <c r="I11823">
        <v>0</v>
      </c>
      <c r="J11823">
        <v>2531.83</v>
      </c>
      <c r="K11823">
        <v>53</v>
      </c>
      <c r="L11823">
        <v>1</v>
      </c>
      <c r="M11823">
        <v>49526.406773275077</v>
      </c>
      <c r="N11823">
        <v>12</v>
      </c>
      <c r="O11823">
        <v>72.507508093599782</v>
      </c>
      <c r="P11823" t="str">
        <f t="shared" si="368"/>
        <v>High School</v>
      </c>
      <c r="Q11823">
        <f t="shared" si="369"/>
        <v>10.810261276479332</v>
      </c>
    </row>
    <row r="11824" spans="1:17">
      <c r="A11824">
        <v>2024</v>
      </c>
      <c r="B11824">
        <v>19380</v>
      </c>
      <c r="C11824">
        <v>3</v>
      </c>
      <c r="D11824">
        <v>20240300282100</v>
      </c>
      <c r="E11824">
        <v>1</v>
      </c>
      <c r="F11824">
        <v>3786.85</v>
      </c>
      <c r="G11824">
        <v>2</v>
      </c>
      <c r="H11824">
        <v>20240300282102</v>
      </c>
      <c r="I11824">
        <v>202403002821021</v>
      </c>
      <c r="J11824">
        <v>4582.3500000000004</v>
      </c>
      <c r="K11824">
        <v>25</v>
      </c>
      <c r="L11824">
        <v>2</v>
      </c>
      <c r="M11824">
        <v>44849.626864770849</v>
      </c>
      <c r="N11824">
        <v>12</v>
      </c>
      <c r="O11824">
        <v>69.58752801087914</v>
      </c>
      <c r="P11824" t="str">
        <f t="shared" si="368"/>
        <v>High School</v>
      </c>
      <c r="Q11824">
        <f t="shared" si="369"/>
        <v>10.711070547826266</v>
      </c>
    </row>
    <row r="11825" spans="1:17">
      <c r="A11825">
        <v>2024</v>
      </c>
      <c r="B11825">
        <v>19452</v>
      </c>
      <c r="C11825">
        <v>3</v>
      </c>
      <c r="D11825">
        <v>0</v>
      </c>
      <c r="E11825">
        <v>1</v>
      </c>
      <c r="F11825">
        <v>2622.67</v>
      </c>
      <c r="G11825">
        <v>1</v>
      </c>
      <c r="H11825">
        <v>0</v>
      </c>
      <c r="I11825">
        <v>0</v>
      </c>
      <c r="J11825">
        <v>2622.67</v>
      </c>
      <c r="K11825">
        <v>50</v>
      </c>
      <c r="L11825">
        <v>1</v>
      </c>
      <c r="M11825">
        <v>54157.08097746061</v>
      </c>
      <c r="N11825">
        <v>12</v>
      </c>
      <c r="O11825">
        <v>68.578338566246174</v>
      </c>
      <c r="P11825" t="str">
        <f t="shared" si="368"/>
        <v>High School</v>
      </c>
      <c r="Q11825">
        <f t="shared" si="369"/>
        <v>10.89964400985343</v>
      </c>
    </row>
    <row r="11826" spans="1:17">
      <c r="A11826">
        <v>2024</v>
      </c>
      <c r="B11826">
        <v>19497</v>
      </c>
      <c r="C11826">
        <v>3</v>
      </c>
      <c r="D11826">
        <v>20240300278900</v>
      </c>
      <c r="E11826">
        <v>1</v>
      </c>
      <c r="F11826">
        <v>2070.88</v>
      </c>
      <c r="G11826">
        <v>2</v>
      </c>
      <c r="H11826">
        <v>20240300278902</v>
      </c>
      <c r="I11826">
        <v>202403002789021</v>
      </c>
      <c r="J11826">
        <v>2070.88</v>
      </c>
      <c r="K11826">
        <v>40</v>
      </c>
      <c r="L11826">
        <v>2</v>
      </c>
      <c r="M11826">
        <v>124006.48134889085</v>
      </c>
      <c r="N11826">
        <v>18</v>
      </c>
      <c r="O11826">
        <v>70.438696481593212</v>
      </c>
      <c r="P11826" t="str">
        <f t="shared" si="368"/>
        <v>Grad School</v>
      </c>
      <c r="Q11826">
        <f t="shared" si="369"/>
        <v>11.728089112163868</v>
      </c>
    </row>
    <row r="11827" spans="1:17">
      <c r="A11827">
        <v>2024</v>
      </c>
      <c r="B11827">
        <v>19560</v>
      </c>
      <c r="C11827">
        <v>3</v>
      </c>
      <c r="D11827">
        <v>0</v>
      </c>
      <c r="E11827">
        <v>1</v>
      </c>
      <c r="F11827">
        <v>2013.97</v>
      </c>
      <c r="G11827">
        <v>3</v>
      </c>
      <c r="H11827">
        <v>0</v>
      </c>
      <c r="I11827">
        <v>0</v>
      </c>
      <c r="J11827">
        <v>5288.98</v>
      </c>
      <c r="K11827">
        <v>45</v>
      </c>
      <c r="L11827">
        <v>1</v>
      </c>
      <c r="M11827">
        <v>54425.434338050291</v>
      </c>
      <c r="N11827">
        <v>12</v>
      </c>
      <c r="O11827">
        <v>72.286845243262562</v>
      </c>
      <c r="P11827" t="str">
        <f t="shared" si="368"/>
        <v>High School</v>
      </c>
      <c r="Q11827">
        <f t="shared" si="369"/>
        <v>10.904586866558738</v>
      </c>
    </row>
    <row r="11828" spans="1:17">
      <c r="A11828">
        <v>2024</v>
      </c>
      <c r="B11828">
        <v>19644</v>
      </c>
      <c r="C11828">
        <v>3</v>
      </c>
      <c r="D11828">
        <v>20230100265800</v>
      </c>
      <c r="E11828">
        <v>1</v>
      </c>
      <c r="F11828">
        <v>4327.22</v>
      </c>
      <c r="G11828">
        <v>1</v>
      </c>
      <c r="H11828">
        <v>20230100265801</v>
      </c>
      <c r="I11828">
        <v>202301002658011</v>
      </c>
      <c r="J11828">
        <v>4327.22</v>
      </c>
      <c r="K11828">
        <v>28</v>
      </c>
      <c r="L11828">
        <v>2</v>
      </c>
      <c r="M11828">
        <v>101782.99356460183</v>
      </c>
      <c r="N11828">
        <v>16</v>
      </c>
      <c r="O11828">
        <v>68.957976232693326</v>
      </c>
      <c r="P11828" t="str">
        <f t="shared" si="368"/>
        <v>College</v>
      </c>
      <c r="Q11828">
        <f t="shared" si="369"/>
        <v>11.530598311820748</v>
      </c>
    </row>
    <row r="11829" spans="1:17">
      <c r="A11829">
        <v>2024</v>
      </c>
      <c r="B11829">
        <v>19656</v>
      </c>
      <c r="C11829">
        <v>3</v>
      </c>
      <c r="D11829">
        <v>20230300272800</v>
      </c>
      <c r="E11829">
        <v>1</v>
      </c>
      <c r="F11829">
        <v>4355.45</v>
      </c>
      <c r="G11829">
        <v>1</v>
      </c>
      <c r="H11829">
        <v>20230300272801</v>
      </c>
      <c r="I11829">
        <v>202303002728011</v>
      </c>
      <c r="J11829">
        <v>4355.45</v>
      </c>
      <c r="K11829">
        <v>32</v>
      </c>
      <c r="L11829">
        <v>2</v>
      </c>
      <c r="M11829">
        <v>74095.073386726945</v>
      </c>
      <c r="N11829">
        <v>14</v>
      </c>
      <c r="O11829">
        <v>70.397394411932609</v>
      </c>
      <c r="P11829" t="str">
        <f t="shared" si="368"/>
        <v>College</v>
      </c>
      <c r="Q11829">
        <f t="shared" si="369"/>
        <v>11.213104323064803</v>
      </c>
    </row>
    <row r="11830" spans="1:17">
      <c r="A11830">
        <v>2024</v>
      </c>
      <c r="B11830">
        <v>19703</v>
      </c>
      <c r="C11830">
        <v>3</v>
      </c>
      <c r="D11830">
        <v>0</v>
      </c>
      <c r="E11830">
        <v>1</v>
      </c>
      <c r="F11830">
        <v>2007.07</v>
      </c>
      <c r="G11830">
        <v>2</v>
      </c>
      <c r="H11830">
        <v>0</v>
      </c>
      <c r="I11830">
        <v>0</v>
      </c>
      <c r="J11830">
        <v>1946.42</v>
      </c>
      <c r="K11830">
        <v>26</v>
      </c>
      <c r="L11830">
        <v>1</v>
      </c>
      <c r="M11830">
        <v>73793.287909739884</v>
      </c>
      <c r="N11830">
        <v>14</v>
      </c>
      <c r="O11830">
        <v>72.647354712697336</v>
      </c>
      <c r="P11830" t="str">
        <f t="shared" si="368"/>
        <v>College</v>
      </c>
      <c r="Q11830">
        <f t="shared" si="369"/>
        <v>11.209023056719865</v>
      </c>
    </row>
    <row r="11831" spans="1:17">
      <c r="A11831">
        <v>2024</v>
      </c>
      <c r="B11831">
        <v>19744</v>
      </c>
      <c r="C11831">
        <v>3</v>
      </c>
      <c r="D11831">
        <v>20240202068700</v>
      </c>
      <c r="E11831">
        <v>1</v>
      </c>
      <c r="F11831">
        <v>4770.4799999999996</v>
      </c>
      <c r="G11831">
        <v>1</v>
      </c>
      <c r="H11831">
        <v>20240202068701</v>
      </c>
      <c r="I11831">
        <v>202402020687011</v>
      </c>
      <c r="J11831">
        <v>4770.4799999999996</v>
      </c>
      <c r="K11831">
        <v>27</v>
      </c>
      <c r="L11831">
        <v>1</v>
      </c>
      <c r="M11831">
        <v>100557.58463387085</v>
      </c>
      <c r="N11831">
        <v>16</v>
      </c>
      <c r="O11831">
        <v>72.011260246487907</v>
      </c>
      <c r="P11831" t="str">
        <f t="shared" si="368"/>
        <v>College</v>
      </c>
      <c r="Q11831">
        <f t="shared" si="369"/>
        <v>11.518485823821635</v>
      </c>
    </row>
    <row r="11832" spans="1:17">
      <c r="A11832">
        <v>2024</v>
      </c>
      <c r="B11832">
        <v>19758</v>
      </c>
      <c r="C11832">
        <v>3</v>
      </c>
      <c r="D11832">
        <v>0</v>
      </c>
      <c r="E11832">
        <v>1</v>
      </c>
      <c r="F11832">
        <v>2286.29</v>
      </c>
      <c r="G11832">
        <v>6</v>
      </c>
      <c r="H11832">
        <v>0</v>
      </c>
      <c r="I11832">
        <v>0</v>
      </c>
      <c r="J11832">
        <v>2103.96</v>
      </c>
      <c r="K11832">
        <v>63</v>
      </c>
      <c r="L11832">
        <v>1</v>
      </c>
      <c r="M11832">
        <v>25857.082081047549</v>
      </c>
      <c r="N11832">
        <v>10</v>
      </c>
      <c r="O11832">
        <v>70.200671967081632</v>
      </c>
      <c r="P11832" t="str">
        <f t="shared" si="368"/>
        <v>High School</v>
      </c>
      <c r="Q11832">
        <f t="shared" si="369"/>
        <v>10.160339810733163</v>
      </c>
    </row>
    <row r="11833" spans="1:17">
      <c r="A11833">
        <v>2024</v>
      </c>
      <c r="B11833">
        <v>19848</v>
      </c>
      <c r="C11833">
        <v>3</v>
      </c>
      <c r="D11833">
        <v>0</v>
      </c>
      <c r="E11833">
        <v>1</v>
      </c>
      <c r="F11833">
        <v>3070.47</v>
      </c>
      <c r="G11833">
        <v>5</v>
      </c>
      <c r="H11833">
        <v>0</v>
      </c>
      <c r="I11833">
        <v>0</v>
      </c>
      <c r="J11833">
        <v>3070.47</v>
      </c>
      <c r="K11833">
        <v>29</v>
      </c>
      <c r="L11833">
        <v>1</v>
      </c>
      <c r="M11833">
        <v>51657.331242306311</v>
      </c>
      <c r="N11833">
        <v>12</v>
      </c>
      <c r="O11833">
        <v>68.630043094455147</v>
      </c>
      <c r="P11833" t="str">
        <f t="shared" si="368"/>
        <v>High School</v>
      </c>
      <c r="Q11833">
        <f t="shared" si="369"/>
        <v>10.852387405274877</v>
      </c>
    </row>
    <row r="11834" spans="1:17">
      <c r="A11834">
        <v>2024</v>
      </c>
      <c r="B11834">
        <v>19863</v>
      </c>
      <c r="C11834">
        <v>3</v>
      </c>
      <c r="D11834">
        <v>0</v>
      </c>
      <c r="E11834">
        <v>1</v>
      </c>
      <c r="F11834">
        <v>2273.66</v>
      </c>
      <c r="G11834">
        <v>1</v>
      </c>
      <c r="H11834">
        <v>0</v>
      </c>
      <c r="I11834">
        <v>0</v>
      </c>
      <c r="J11834">
        <v>2273.66</v>
      </c>
      <c r="K11834">
        <v>53</v>
      </c>
      <c r="L11834">
        <v>1</v>
      </c>
      <c r="M11834">
        <v>121995.26631025555</v>
      </c>
      <c r="N11834">
        <v>18</v>
      </c>
      <c r="O11834">
        <v>70.210223629179069</v>
      </c>
      <c r="P11834" t="str">
        <f t="shared" si="368"/>
        <v>Grad School</v>
      </c>
      <c r="Q11834">
        <f t="shared" si="369"/>
        <v>11.711737522227015</v>
      </c>
    </row>
    <row r="11835" spans="1:17">
      <c r="A11835">
        <v>2024</v>
      </c>
      <c r="B11835">
        <v>19870</v>
      </c>
      <c r="C11835">
        <v>3</v>
      </c>
      <c r="D11835">
        <v>20231200282300</v>
      </c>
      <c r="E11835">
        <v>1</v>
      </c>
      <c r="F11835">
        <v>3610.18</v>
      </c>
      <c r="G11835">
        <v>2</v>
      </c>
      <c r="H11835">
        <v>20231200282303</v>
      </c>
      <c r="I11835">
        <v>202312002823031</v>
      </c>
      <c r="J11835">
        <v>4779.74</v>
      </c>
      <c r="K11835">
        <v>31</v>
      </c>
      <c r="L11835">
        <v>1</v>
      </c>
      <c r="M11835">
        <v>54925.728396100021</v>
      </c>
      <c r="N11835">
        <v>12</v>
      </c>
      <c r="O11835">
        <v>68.429983165106378</v>
      </c>
      <c r="P11835" t="str">
        <f t="shared" si="368"/>
        <v>High School</v>
      </c>
      <c r="Q11835">
        <f t="shared" si="369"/>
        <v>10.913737158814399</v>
      </c>
    </row>
    <row r="11836" spans="1:17">
      <c r="A11836">
        <v>2024</v>
      </c>
      <c r="B11836">
        <v>19884</v>
      </c>
      <c r="C11836">
        <v>3</v>
      </c>
      <c r="D11836">
        <v>20240200292300</v>
      </c>
      <c r="E11836">
        <v>1</v>
      </c>
      <c r="F11836">
        <v>2282.89</v>
      </c>
      <c r="G11836">
        <v>3</v>
      </c>
      <c r="H11836">
        <v>20240200292302</v>
      </c>
      <c r="I11836">
        <v>202402002923021</v>
      </c>
      <c r="J11836">
        <v>2282.89</v>
      </c>
      <c r="K11836">
        <v>31</v>
      </c>
      <c r="L11836">
        <v>2</v>
      </c>
      <c r="M11836">
        <v>76635.21626436949</v>
      </c>
      <c r="N11836">
        <v>14</v>
      </c>
      <c r="O11836">
        <v>72.969983806611978</v>
      </c>
      <c r="P11836" t="str">
        <f t="shared" si="368"/>
        <v>College</v>
      </c>
      <c r="Q11836">
        <f t="shared" si="369"/>
        <v>11.246811992434239</v>
      </c>
    </row>
    <row r="11837" spans="1:17">
      <c r="A11837">
        <v>2024</v>
      </c>
      <c r="B11837">
        <v>19905</v>
      </c>
      <c r="C11837">
        <v>3</v>
      </c>
      <c r="D11837">
        <v>0</v>
      </c>
      <c r="E11837">
        <v>1</v>
      </c>
      <c r="F11837">
        <v>2849.23</v>
      </c>
      <c r="G11837">
        <v>2</v>
      </c>
      <c r="H11837">
        <v>0</v>
      </c>
      <c r="I11837">
        <v>0</v>
      </c>
      <c r="J11837">
        <v>2849.23</v>
      </c>
      <c r="K11837">
        <v>44</v>
      </c>
      <c r="L11837">
        <v>2</v>
      </c>
      <c r="M11837">
        <v>71940.234949234844</v>
      </c>
      <c r="N11837">
        <v>14</v>
      </c>
      <c r="O11837">
        <v>70.098610021433259</v>
      </c>
      <c r="P11837" t="str">
        <f t="shared" si="368"/>
        <v>College</v>
      </c>
      <c r="Q11837">
        <f t="shared" si="369"/>
        <v>11.183590983149687</v>
      </c>
    </row>
    <row r="11838" spans="1:17">
      <c r="A11838">
        <v>2024</v>
      </c>
      <c r="B11838">
        <v>19907</v>
      </c>
      <c r="C11838">
        <v>3</v>
      </c>
      <c r="D11838">
        <v>0</v>
      </c>
      <c r="E11838">
        <v>1</v>
      </c>
      <c r="F11838">
        <v>2311.52</v>
      </c>
      <c r="G11838">
        <v>1</v>
      </c>
      <c r="H11838">
        <v>0</v>
      </c>
      <c r="I11838">
        <v>0</v>
      </c>
      <c r="J11838">
        <v>2311.52</v>
      </c>
      <c r="K11838">
        <v>44</v>
      </c>
      <c r="L11838">
        <v>2</v>
      </c>
      <c r="M11838">
        <v>50745.44404314526</v>
      </c>
      <c r="N11838">
        <v>12</v>
      </c>
      <c r="O11838">
        <v>70.471642837445657</v>
      </c>
      <c r="P11838" t="str">
        <f t="shared" si="368"/>
        <v>High School</v>
      </c>
      <c r="Q11838">
        <f t="shared" si="369"/>
        <v>10.834577120325376</v>
      </c>
    </row>
    <row r="11839" spans="1:17">
      <c r="A11839">
        <v>2024</v>
      </c>
      <c r="B11839">
        <v>19917</v>
      </c>
      <c r="C11839">
        <v>3</v>
      </c>
      <c r="D11839">
        <v>20240200292000</v>
      </c>
      <c r="E11839">
        <v>1</v>
      </c>
      <c r="F11839">
        <v>2059.69</v>
      </c>
      <c r="G11839">
        <v>2</v>
      </c>
      <c r="H11839">
        <v>20240200292002</v>
      </c>
      <c r="I11839">
        <v>202402002920021</v>
      </c>
      <c r="J11839">
        <v>2059.69</v>
      </c>
      <c r="K11839">
        <v>52</v>
      </c>
      <c r="L11839">
        <v>1</v>
      </c>
      <c r="M11839">
        <v>27274.450913103563</v>
      </c>
      <c r="N11839">
        <v>10</v>
      </c>
      <c r="O11839">
        <v>74.12103256030646</v>
      </c>
      <c r="P11839" t="str">
        <f t="shared" si="368"/>
        <v>High School</v>
      </c>
      <c r="Q11839">
        <f t="shared" si="369"/>
        <v>10.213705678990053</v>
      </c>
    </row>
    <row r="11840" spans="1:17">
      <c r="A11840">
        <v>2024</v>
      </c>
      <c r="B11840">
        <v>19934</v>
      </c>
      <c r="C11840">
        <v>3</v>
      </c>
      <c r="D11840">
        <v>20240300292200</v>
      </c>
      <c r="E11840">
        <v>1</v>
      </c>
      <c r="F11840">
        <v>2114.25</v>
      </c>
      <c r="G11840">
        <v>2</v>
      </c>
      <c r="H11840">
        <v>20240300292202</v>
      </c>
      <c r="I11840">
        <v>202403002922021</v>
      </c>
      <c r="J11840">
        <v>2114.25</v>
      </c>
      <c r="K11840">
        <v>33</v>
      </c>
      <c r="L11840">
        <v>2</v>
      </c>
      <c r="M11840">
        <v>96409.164562956532</v>
      </c>
      <c r="N11840">
        <v>16</v>
      </c>
      <c r="O11840">
        <v>70.038921566898324</v>
      </c>
      <c r="P11840" t="str">
        <f t="shared" si="368"/>
        <v>College</v>
      </c>
      <c r="Q11840">
        <f t="shared" si="369"/>
        <v>11.476356544160415</v>
      </c>
    </row>
    <row r="11841" spans="1:17">
      <c r="A11841">
        <v>2024</v>
      </c>
      <c r="B11841">
        <v>19973</v>
      </c>
      <c r="C11841">
        <v>3</v>
      </c>
      <c r="D11841">
        <v>0</v>
      </c>
      <c r="E11841">
        <v>1</v>
      </c>
      <c r="F11841">
        <v>2291.62</v>
      </c>
      <c r="G11841">
        <v>2</v>
      </c>
      <c r="H11841">
        <v>0</v>
      </c>
      <c r="I11841">
        <v>0</v>
      </c>
      <c r="J11841">
        <v>2291.62</v>
      </c>
      <c r="K11841">
        <v>45</v>
      </c>
      <c r="L11841">
        <v>1</v>
      </c>
      <c r="M11841">
        <v>96693.866025155687</v>
      </c>
      <c r="N11841">
        <v>16</v>
      </c>
      <c r="O11841">
        <v>70.945344212935225</v>
      </c>
      <c r="P11841" t="str">
        <f t="shared" si="368"/>
        <v>College</v>
      </c>
      <c r="Q11841">
        <f t="shared" si="369"/>
        <v>11.479305246390705</v>
      </c>
    </row>
    <row r="11842" spans="1:17">
      <c r="A11842">
        <v>2024</v>
      </c>
      <c r="B11842">
        <v>20105</v>
      </c>
      <c r="C11842">
        <v>3</v>
      </c>
      <c r="D11842">
        <v>0</v>
      </c>
      <c r="E11842">
        <v>1</v>
      </c>
      <c r="F11842">
        <v>3235.12</v>
      </c>
      <c r="G11842">
        <v>1</v>
      </c>
      <c r="H11842">
        <v>0</v>
      </c>
      <c r="I11842">
        <v>0</v>
      </c>
      <c r="J11842">
        <v>3235.12</v>
      </c>
      <c r="K11842">
        <v>53</v>
      </c>
      <c r="L11842">
        <v>1</v>
      </c>
      <c r="M11842">
        <v>73933.428752654974</v>
      </c>
      <c r="N11842">
        <v>14</v>
      </c>
      <c r="O11842">
        <v>67.780471482641957</v>
      </c>
      <c r="P11842" t="str">
        <f t="shared" si="368"/>
        <v>College</v>
      </c>
      <c r="Q11842">
        <f t="shared" si="369"/>
        <v>11.210920355842468</v>
      </c>
    </row>
    <row r="11843" spans="1:17">
      <c r="A11843">
        <v>2024</v>
      </c>
      <c r="B11843">
        <v>20137</v>
      </c>
      <c r="C11843">
        <v>3</v>
      </c>
      <c r="D11843">
        <v>20231200288200</v>
      </c>
      <c r="E11843">
        <v>1</v>
      </c>
      <c r="F11843">
        <v>2273.59</v>
      </c>
      <c r="G11843">
        <v>4</v>
      </c>
      <c r="H11843">
        <v>20231200288204</v>
      </c>
      <c r="I11843">
        <v>202312002882041</v>
      </c>
      <c r="J11843">
        <v>2273.59</v>
      </c>
      <c r="K11843">
        <v>36</v>
      </c>
      <c r="L11843">
        <v>2</v>
      </c>
      <c r="M11843">
        <v>65113.249979362437</v>
      </c>
      <c r="N11843">
        <v>14</v>
      </c>
      <c r="O11843">
        <v>69.629517115345067</v>
      </c>
      <c r="P11843" t="str">
        <f t="shared" ref="P11843:P11906" si="370">IF(N11843&lt;=12,"High School",IF(N11843&lt;=16,"College","Grad School"))</f>
        <v>College</v>
      </c>
      <c r="Q11843">
        <f t="shared" ref="Q11843:Q11906" si="371">LN(M11843)</f>
        <v>11.08388334019579</v>
      </c>
    </row>
    <row r="11844" spans="1:17">
      <c r="A11844">
        <v>2024</v>
      </c>
      <c r="B11844">
        <v>20214</v>
      </c>
      <c r="C11844">
        <v>3</v>
      </c>
      <c r="D11844">
        <v>20240100292500</v>
      </c>
      <c r="E11844">
        <v>1</v>
      </c>
      <c r="F11844">
        <v>4052.18</v>
      </c>
      <c r="G11844">
        <v>2</v>
      </c>
      <c r="H11844">
        <v>20240100292502</v>
      </c>
      <c r="I11844">
        <v>202401002925021</v>
      </c>
      <c r="J11844">
        <v>4052.18</v>
      </c>
      <c r="K11844">
        <v>43</v>
      </c>
      <c r="L11844">
        <v>1</v>
      </c>
      <c r="M11844">
        <v>87635.128099584588</v>
      </c>
      <c r="N11844">
        <v>16</v>
      </c>
      <c r="O11844">
        <v>67.391483673470688</v>
      </c>
      <c r="P11844" t="str">
        <f t="shared" si="370"/>
        <v>College</v>
      </c>
      <c r="Q11844">
        <f t="shared" si="371"/>
        <v>11.380937202246205</v>
      </c>
    </row>
    <row r="11845" spans="1:17">
      <c r="A11845">
        <v>2024</v>
      </c>
      <c r="B11845">
        <v>20258</v>
      </c>
      <c r="C11845">
        <v>3</v>
      </c>
      <c r="D11845">
        <v>0</v>
      </c>
      <c r="E11845">
        <v>1</v>
      </c>
      <c r="F11845">
        <v>2387.33</v>
      </c>
      <c r="G11845">
        <v>1</v>
      </c>
      <c r="H11845">
        <v>0</v>
      </c>
      <c r="I11845">
        <v>0</v>
      </c>
      <c r="J11845">
        <v>2387.33</v>
      </c>
      <c r="K11845">
        <v>39</v>
      </c>
      <c r="L11845">
        <v>2</v>
      </c>
      <c r="M11845">
        <v>103190.00897998617</v>
      </c>
      <c r="N11845">
        <v>16</v>
      </c>
      <c r="O11845">
        <v>72.243405740032244</v>
      </c>
      <c r="P11845" t="str">
        <f t="shared" si="370"/>
        <v>College</v>
      </c>
      <c r="Q11845">
        <f t="shared" si="371"/>
        <v>11.544327315133559</v>
      </c>
    </row>
    <row r="11846" spans="1:17">
      <c r="A11846">
        <v>2024</v>
      </c>
      <c r="B11846">
        <v>20321</v>
      </c>
      <c r="C11846">
        <v>3</v>
      </c>
      <c r="D11846">
        <v>20221203113400</v>
      </c>
      <c r="E11846">
        <v>1</v>
      </c>
      <c r="F11846">
        <v>4826.07</v>
      </c>
      <c r="G11846">
        <v>1</v>
      </c>
      <c r="H11846">
        <v>20221203113401</v>
      </c>
      <c r="I11846">
        <v>202212031134011</v>
      </c>
      <c r="J11846">
        <v>4826.07</v>
      </c>
      <c r="K11846">
        <v>32</v>
      </c>
      <c r="L11846">
        <v>1</v>
      </c>
      <c r="M11846">
        <v>48000.294894711536</v>
      </c>
      <c r="N11846">
        <v>12</v>
      </c>
      <c r="O11846">
        <v>68.914914290354744</v>
      </c>
      <c r="P11846" t="str">
        <f t="shared" si="370"/>
        <v>High School</v>
      </c>
      <c r="Q11846">
        <f t="shared" si="371"/>
        <v>10.77896243351098</v>
      </c>
    </row>
    <row r="11847" spans="1:17">
      <c r="A11847">
        <v>2024</v>
      </c>
      <c r="B11847">
        <v>20350</v>
      </c>
      <c r="C11847">
        <v>3</v>
      </c>
      <c r="D11847">
        <v>0</v>
      </c>
      <c r="E11847">
        <v>1</v>
      </c>
      <c r="F11847">
        <v>1911.16</v>
      </c>
      <c r="G11847">
        <v>1</v>
      </c>
      <c r="H11847">
        <v>0</v>
      </c>
      <c r="I11847">
        <v>0</v>
      </c>
      <c r="J11847">
        <v>1911.16</v>
      </c>
      <c r="K11847">
        <v>36</v>
      </c>
      <c r="L11847">
        <v>1</v>
      </c>
      <c r="M11847">
        <v>68092.567004207376</v>
      </c>
      <c r="N11847">
        <v>14</v>
      </c>
      <c r="O11847">
        <v>70.581345570983387</v>
      </c>
      <c r="P11847" t="str">
        <f t="shared" si="370"/>
        <v>College</v>
      </c>
      <c r="Q11847">
        <f t="shared" si="371"/>
        <v>11.128623337930975</v>
      </c>
    </row>
    <row r="11848" spans="1:17">
      <c r="A11848">
        <v>2024</v>
      </c>
      <c r="B11848">
        <v>20368</v>
      </c>
      <c r="C11848">
        <v>3</v>
      </c>
      <c r="D11848">
        <v>20230300398000</v>
      </c>
      <c r="E11848">
        <v>1</v>
      </c>
      <c r="F11848">
        <v>3876.56</v>
      </c>
      <c r="G11848">
        <v>1</v>
      </c>
      <c r="H11848">
        <v>20230300398001</v>
      </c>
      <c r="I11848">
        <v>202303003980011</v>
      </c>
      <c r="J11848">
        <v>3876.56</v>
      </c>
      <c r="K11848">
        <v>50</v>
      </c>
      <c r="L11848">
        <v>1</v>
      </c>
      <c r="M11848">
        <v>72191.660366647426</v>
      </c>
      <c r="N11848">
        <v>14</v>
      </c>
      <c r="O11848">
        <v>73.019821774781605</v>
      </c>
      <c r="P11848" t="str">
        <f t="shared" si="370"/>
        <v>College</v>
      </c>
      <c r="Q11848">
        <f t="shared" si="371"/>
        <v>11.18707981082227</v>
      </c>
    </row>
    <row r="11849" spans="1:17">
      <c r="A11849">
        <v>2024</v>
      </c>
      <c r="B11849">
        <v>20374</v>
      </c>
      <c r="C11849">
        <v>3</v>
      </c>
      <c r="D11849">
        <v>20240100403200</v>
      </c>
      <c r="E11849">
        <v>1</v>
      </c>
      <c r="F11849">
        <v>4105.2299999999996</v>
      </c>
      <c r="G11849">
        <v>4</v>
      </c>
      <c r="H11849">
        <v>20240100403202</v>
      </c>
      <c r="I11849">
        <v>202401004032021</v>
      </c>
      <c r="J11849">
        <v>2962.84</v>
      </c>
      <c r="K11849">
        <v>47</v>
      </c>
      <c r="L11849">
        <v>2</v>
      </c>
      <c r="M11849">
        <v>69815.314040940022</v>
      </c>
      <c r="N11849">
        <v>14</v>
      </c>
      <c r="O11849">
        <v>73.31484300379158</v>
      </c>
      <c r="P11849" t="str">
        <f t="shared" si="370"/>
        <v>College</v>
      </c>
      <c r="Q11849">
        <f t="shared" si="371"/>
        <v>11.153608663553388</v>
      </c>
    </row>
    <row r="11850" spans="1:17">
      <c r="A11850">
        <v>2024</v>
      </c>
      <c r="B11850">
        <v>20437</v>
      </c>
      <c r="C11850">
        <v>3</v>
      </c>
      <c r="D11850">
        <v>20231200399700</v>
      </c>
      <c r="E11850">
        <v>1</v>
      </c>
      <c r="F11850">
        <v>2117.14</v>
      </c>
      <c r="G11850">
        <v>2</v>
      </c>
      <c r="H11850">
        <v>20231200399702</v>
      </c>
      <c r="I11850">
        <v>202312003997021</v>
      </c>
      <c r="J11850">
        <v>2117.14</v>
      </c>
      <c r="K11850">
        <v>37</v>
      </c>
      <c r="L11850">
        <v>2</v>
      </c>
      <c r="M11850">
        <v>76499.907914835421</v>
      </c>
      <c r="N11850">
        <v>14</v>
      </c>
      <c r="O11850">
        <v>69.397278503580992</v>
      </c>
      <c r="P11850" t="str">
        <f t="shared" si="370"/>
        <v>College</v>
      </c>
      <c r="Q11850">
        <f t="shared" si="371"/>
        <v>11.245044816086262</v>
      </c>
    </row>
    <row r="11851" spans="1:17">
      <c r="A11851">
        <v>2024</v>
      </c>
      <c r="B11851">
        <v>20548</v>
      </c>
      <c r="C11851">
        <v>3</v>
      </c>
      <c r="D11851">
        <v>20240100401200</v>
      </c>
      <c r="E11851">
        <v>1</v>
      </c>
      <c r="F11851">
        <v>4389.7299999999996</v>
      </c>
      <c r="G11851">
        <v>1</v>
      </c>
      <c r="H11851">
        <v>20240100401201</v>
      </c>
      <c r="I11851">
        <v>202401004012011</v>
      </c>
      <c r="J11851">
        <v>4389.7299999999996</v>
      </c>
      <c r="K11851">
        <v>30</v>
      </c>
      <c r="L11851">
        <v>1</v>
      </c>
      <c r="M11851">
        <v>115278.10308101652</v>
      </c>
      <c r="N11851">
        <v>18</v>
      </c>
      <c r="O11851">
        <v>70.878062986770829</v>
      </c>
      <c r="P11851" t="str">
        <f t="shared" si="370"/>
        <v>Grad School</v>
      </c>
      <c r="Q11851">
        <f t="shared" si="371"/>
        <v>11.655102775654402</v>
      </c>
    </row>
    <row r="11852" spans="1:17">
      <c r="A11852">
        <v>2024</v>
      </c>
      <c r="B11852">
        <v>20637</v>
      </c>
      <c r="C11852">
        <v>3</v>
      </c>
      <c r="D11852">
        <v>20240300407900</v>
      </c>
      <c r="E11852">
        <v>1</v>
      </c>
      <c r="F11852">
        <v>1979.04</v>
      </c>
      <c r="G11852">
        <v>2</v>
      </c>
      <c r="H11852">
        <v>20240300407902</v>
      </c>
      <c r="I11852">
        <v>202403004079021</v>
      </c>
      <c r="J11852">
        <v>1979.04</v>
      </c>
      <c r="K11852">
        <v>40</v>
      </c>
      <c r="L11852">
        <v>2</v>
      </c>
      <c r="M11852">
        <v>70988.892191197185</v>
      </c>
      <c r="N11852">
        <v>14</v>
      </c>
      <c r="O11852">
        <v>72.676333843934458</v>
      </c>
      <c r="P11852" t="str">
        <f t="shared" si="370"/>
        <v>College</v>
      </c>
      <c r="Q11852">
        <f t="shared" si="371"/>
        <v>11.170278695772879</v>
      </c>
    </row>
    <row r="11853" spans="1:17">
      <c r="A11853">
        <v>2024</v>
      </c>
      <c r="B11853">
        <v>20646</v>
      </c>
      <c r="C11853">
        <v>3</v>
      </c>
      <c r="D11853">
        <v>0</v>
      </c>
      <c r="E11853">
        <v>1</v>
      </c>
      <c r="F11853">
        <v>2987.47</v>
      </c>
      <c r="G11853">
        <v>1</v>
      </c>
      <c r="H11853">
        <v>0</v>
      </c>
      <c r="I11853">
        <v>0</v>
      </c>
      <c r="J11853">
        <v>2987.47</v>
      </c>
      <c r="K11853">
        <v>34</v>
      </c>
      <c r="L11853">
        <v>1</v>
      </c>
      <c r="M11853">
        <v>50318.44957749312</v>
      </c>
      <c r="N11853">
        <v>12</v>
      </c>
      <c r="O11853">
        <v>67.099004682461342</v>
      </c>
      <c r="P11853" t="str">
        <f t="shared" si="370"/>
        <v>High School</v>
      </c>
      <c r="Q11853">
        <f t="shared" si="371"/>
        <v>10.826127079641561</v>
      </c>
    </row>
    <row r="11854" spans="1:17">
      <c r="A11854">
        <v>2024</v>
      </c>
      <c r="B11854">
        <v>20646</v>
      </c>
      <c r="C11854">
        <v>3</v>
      </c>
      <c r="D11854">
        <v>0</v>
      </c>
      <c r="E11854">
        <v>1</v>
      </c>
      <c r="F11854">
        <v>2987.47</v>
      </c>
      <c r="G11854">
        <v>2</v>
      </c>
      <c r="H11854">
        <v>0</v>
      </c>
      <c r="I11854">
        <v>0</v>
      </c>
      <c r="J11854">
        <v>2987.47</v>
      </c>
      <c r="K11854">
        <v>34</v>
      </c>
      <c r="L11854">
        <v>2</v>
      </c>
      <c r="M11854">
        <v>68381.359839699391</v>
      </c>
      <c r="N11854">
        <v>14</v>
      </c>
      <c r="O11854">
        <v>74.882085235110694</v>
      </c>
      <c r="P11854" t="str">
        <f t="shared" si="370"/>
        <v>College</v>
      </c>
      <c r="Q11854">
        <f t="shared" si="371"/>
        <v>11.132855549507687</v>
      </c>
    </row>
    <row r="11855" spans="1:17">
      <c r="A11855">
        <v>2024</v>
      </c>
      <c r="B11855">
        <v>20680</v>
      </c>
      <c r="C11855">
        <v>3</v>
      </c>
      <c r="D11855">
        <v>20240300408700</v>
      </c>
      <c r="E11855">
        <v>1</v>
      </c>
      <c r="F11855">
        <v>4212.41</v>
      </c>
      <c r="G11855">
        <v>1</v>
      </c>
      <c r="H11855">
        <v>20240300408701</v>
      </c>
      <c r="I11855">
        <v>202403004087011</v>
      </c>
      <c r="J11855">
        <v>4212.41</v>
      </c>
      <c r="K11855">
        <v>58</v>
      </c>
      <c r="L11855">
        <v>2</v>
      </c>
      <c r="M11855">
        <v>77640.698807366454</v>
      </c>
      <c r="N11855">
        <v>14</v>
      </c>
      <c r="O11855">
        <v>71.675304822325089</v>
      </c>
      <c r="P11855" t="str">
        <f t="shared" si="370"/>
        <v>College</v>
      </c>
      <c r="Q11855">
        <f t="shared" si="371"/>
        <v>11.25984703785252</v>
      </c>
    </row>
    <row r="11856" spans="1:17">
      <c r="A11856">
        <v>2024</v>
      </c>
      <c r="B11856">
        <v>20692</v>
      </c>
      <c r="C11856">
        <v>3</v>
      </c>
      <c r="D11856">
        <v>20240300412500</v>
      </c>
      <c r="E11856">
        <v>1</v>
      </c>
      <c r="F11856">
        <v>4212.41</v>
      </c>
      <c r="G11856">
        <v>1</v>
      </c>
      <c r="H11856">
        <v>20240300412501</v>
      </c>
      <c r="I11856">
        <v>202403004125011</v>
      </c>
      <c r="J11856">
        <v>4212.41</v>
      </c>
      <c r="K11856">
        <v>64</v>
      </c>
      <c r="L11856">
        <v>1</v>
      </c>
      <c r="M11856">
        <v>50252.205520417818</v>
      </c>
      <c r="N11856">
        <v>12</v>
      </c>
      <c r="O11856">
        <v>68.15380303133557</v>
      </c>
      <c r="P11856" t="str">
        <f t="shared" si="370"/>
        <v>High School</v>
      </c>
      <c r="Q11856">
        <f t="shared" si="371"/>
        <v>10.82480971591173</v>
      </c>
    </row>
    <row r="11857" spans="1:17">
      <c r="A11857">
        <v>2024</v>
      </c>
      <c r="B11857">
        <v>20732</v>
      </c>
      <c r="C11857">
        <v>3</v>
      </c>
      <c r="D11857">
        <v>20231200404600</v>
      </c>
      <c r="E11857">
        <v>1</v>
      </c>
      <c r="F11857">
        <v>4892.33</v>
      </c>
      <c r="G11857">
        <v>2</v>
      </c>
      <c r="H11857">
        <v>20231200404602</v>
      </c>
      <c r="I11857">
        <v>202312004046021</v>
      </c>
      <c r="J11857">
        <v>4892.33</v>
      </c>
      <c r="K11857">
        <v>59</v>
      </c>
      <c r="L11857">
        <v>2</v>
      </c>
      <c r="M11857">
        <v>93316.293801569307</v>
      </c>
      <c r="N11857">
        <v>16</v>
      </c>
      <c r="O11857">
        <v>70.884023523691241</v>
      </c>
      <c r="P11857" t="str">
        <f t="shared" si="370"/>
        <v>College</v>
      </c>
      <c r="Q11857">
        <f t="shared" si="371"/>
        <v>11.443750010404244</v>
      </c>
    </row>
    <row r="11858" spans="1:17">
      <c r="A11858">
        <v>2024</v>
      </c>
      <c r="B11858">
        <v>20785</v>
      </c>
      <c r="C11858">
        <v>3</v>
      </c>
      <c r="D11858">
        <v>20240200409400</v>
      </c>
      <c r="E11858">
        <v>1</v>
      </c>
      <c r="F11858">
        <v>4750.96</v>
      </c>
      <c r="G11858">
        <v>4</v>
      </c>
      <c r="H11858">
        <v>20240200409403</v>
      </c>
      <c r="I11858">
        <v>202402004094031</v>
      </c>
      <c r="J11858">
        <v>4449.7299999999996</v>
      </c>
      <c r="K11858">
        <v>26</v>
      </c>
      <c r="L11858">
        <v>1</v>
      </c>
      <c r="M11858">
        <v>53038.310379674003</v>
      </c>
      <c r="N11858">
        <v>12</v>
      </c>
      <c r="O11858">
        <v>69.439939329110501</v>
      </c>
      <c r="P11858" t="str">
        <f t="shared" si="370"/>
        <v>High School</v>
      </c>
      <c r="Q11858">
        <f t="shared" si="371"/>
        <v>10.878769768765505</v>
      </c>
    </row>
    <row r="11859" spans="1:17">
      <c r="A11859">
        <v>2024</v>
      </c>
      <c r="B11859">
        <v>20795</v>
      </c>
      <c r="C11859">
        <v>3</v>
      </c>
      <c r="D11859">
        <v>20240300411300</v>
      </c>
      <c r="E11859">
        <v>1</v>
      </c>
      <c r="F11859">
        <v>4013.04</v>
      </c>
      <c r="G11859">
        <v>2</v>
      </c>
      <c r="H11859">
        <v>20240300411302</v>
      </c>
      <c r="I11859">
        <v>202403004113021</v>
      </c>
      <c r="J11859">
        <v>4013.04</v>
      </c>
      <c r="K11859">
        <v>59</v>
      </c>
      <c r="L11859">
        <v>2</v>
      </c>
      <c r="M11859">
        <v>94206.750706372113</v>
      </c>
      <c r="N11859">
        <v>16</v>
      </c>
      <c r="O11859">
        <v>73.388599292465983</v>
      </c>
      <c r="P11859" t="str">
        <f t="shared" si="370"/>
        <v>College</v>
      </c>
      <c r="Q11859">
        <f t="shared" si="371"/>
        <v>11.453247121546342</v>
      </c>
    </row>
    <row r="11860" spans="1:17">
      <c r="A11860">
        <v>2024</v>
      </c>
      <c r="B11860">
        <v>20824</v>
      </c>
      <c r="C11860">
        <v>3</v>
      </c>
      <c r="D11860">
        <v>20240300414500</v>
      </c>
      <c r="E11860">
        <v>1</v>
      </c>
      <c r="F11860">
        <v>3782.24</v>
      </c>
      <c r="G11860">
        <v>2</v>
      </c>
      <c r="H11860">
        <v>20240300414502</v>
      </c>
      <c r="I11860">
        <v>202403004145021</v>
      </c>
      <c r="J11860">
        <v>3782.24</v>
      </c>
      <c r="K11860">
        <v>43</v>
      </c>
      <c r="L11860">
        <v>1</v>
      </c>
      <c r="M11860">
        <v>71063.310258666563</v>
      </c>
      <c r="N11860">
        <v>14</v>
      </c>
      <c r="O11860">
        <v>72.278021058264954</v>
      </c>
      <c r="P11860" t="str">
        <f t="shared" si="370"/>
        <v>College</v>
      </c>
      <c r="Q11860">
        <f t="shared" si="371"/>
        <v>11.171326452484763</v>
      </c>
    </row>
    <row r="11861" spans="1:17">
      <c r="A11861">
        <v>2024</v>
      </c>
      <c r="B11861">
        <v>20866</v>
      </c>
      <c r="C11861">
        <v>3</v>
      </c>
      <c r="D11861">
        <v>0</v>
      </c>
      <c r="E11861">
        <v>1</v>
      </c>
      <c r="F11861">
        <v>2928.12</v>
      </c>
      <c r="G11861">
        <v>1</v>
      </c>
      <c r="H11861">
        <v>0</v>
      </c>
      <c r="I11861">
        <v>0</v>
      </c>
      <c r="J11861">
        <v>2928.12</v>
      </c>
      <c r="K11861">
        <v>64</v>
      </c>
      <c r="L11861">
        <v>2</v>
      </c>
      <c r="M11861">
        <v>44288.174805257317</v>
      </c>
      <c r="N11861">
        <v>12</v>
      </c>
      <c r="O11861">
        <v>71.258790113289848</v>
      </c>
      <c r="P11861" t="str">
        <f t="shared" si="370"/>
        <v>High School</v>
      </c>
      <c r="Q11861">
        <f t="shared" si="371"/>
        <v>10.698472985981324</v>
      </c>
    </row>
    <row r="11862" spans="1:17">
      <c r="A11862">
        <v>2024</v>
      </c>
      <c r="B11862">
        <v>20888</v>
      </c>
      <c r="C11862">
        <v>3</v>
      </c>
      <c r="D11862">
        <v>0</v>
      </c>
      <c r="E11862">
        <v>1</v>
      </c>
      <c r="F11862">
        <v>1871.82</v>
      </c>
      <c r="G11862">
        <v>5</v>
      </c>
      <c r="H11862">
        <v>0</v>
      </c>
      <c r="I11862">
        <v>0</v>
      </c>
      <c r="J11862">
        <v>2183.2399999999998</v>
      </c>
      <c r="K11862">
        <v>52</v>
      </c>
      <c r="L11862">
        <v>2</v>
      </c>
      <c r="M11862">
        <v>52103.627404724495</v>
      </c>
      <c r="N11862">
        <v>12</v>
      </c>
      <c r="O11862">
        <v>71.655237576352548</v>
      </c>
      <c r="P11862" t="str">
        <f t="shared" si="370"/>
        <v>High School</v>
      </c>
      <c r="Q11862">
        <f t="shared" si="371"/>
        <v>10.860989849208893</v>
      </c>
    </row>
    <row r="11863" spans="1:17">
      <c r="A11863">
        <v>2024</v>
      </c>
      <c r="B11863">
        <v>20898</v>
      </c>
      <c r="C11863">
        <v>3</v>
      </c>
      <c r="D11863">
        <v>20240100411700</v>
      </c>
      <c r="E11863">
        <v>1</v>
      </c>
      <c r="F11863">
        <v>2170.1799999999998</v>
      </c>
      <c r="G11863">
        <v>2</v>
      </c>
      <c r="H11863">
        <v>20240100411702</v>
      </c>
      <c r="I11863">
        <v>202401004117021</v>
      </c>
      <c r="J11863">
        <v>2170.1799999999998</v>
      </c>
      <c r="K11863">
        <v>49</v>
      </c>
      <c r="L11863">
        <v>2</v>
      </c>
      <c r="M11863">
        <v>97483.494467534372</v>
      </c>
      <c r="N11863">
        <v>16</v>
      </c>
      <c r="O11863">
        <v>71.1634078742985</v>
      </c>
      <c r="P11863" t="str">
        <f t="shared" si="370"/>
        <v>College</v>
      </c>
      <c r="Q11863">
        <f t="shared" si="371"/>
        <v>11.487438355142721</v>
      </c>
    </row>
    <row r="11864" spans="1:17">
      <c r="A11864">
        <v>2024</v>
      </c>
      <c r="B11864">
        <v>20984</v>
      </c>
      <c r="C11864">
        <v>3</v>
      </c>
      <c r="D11864">
        <v>20230300405800</v>
      </c>
      <c r="E11864">
        <v>1</v>
      </c>
      <c r="F11864">
        <v>2662.15</v>
      </c>
      <c r="G11864">
        <v>2</v>
      </c>
      <c r="H11864">
        <v>20230300405802</v>
      </c>
      <c r="I11864">
        <v>202303004058021</v>
      </c>
      <c r="J11864">
        <v>2662.15</v>
      </c>
      <c r="K11864">
        <v>33</v>
      </c>
      <c r="L11864">
        <v>2</v>
      </c>
      <c r="M11864">
        <v>54197.491261207571</v>
      </c>
      <c r="N11864">
        <v>12</v>
      </c>
      <c r="O11864">
        <v>69.442457457816133</v>
      </c>
      <c r="P11864" t="str">
        <f t="shared" si="370"/>
        <v>High School</v>
      </c>
      <c r="Q11864">
        <f t="shared" si="371"/>
        <v>10.900389899662889</v>
      </c>
    </row>
    <row r="11865" spans="1:17">
      <c r="A11865">
        <v>2024</v>
      </c>
      <c r="B11865">
        <v>21120</v>
      </c>
      <c r="C11865">
        <v>3</v>
      </c>
      <c r="D11865">
        <v>0</v>
      </c>
      <c r="E11865">
        <v>1</v>
      </c>
      <c r="F11865">
        <v>3921.68</v>
      </c>
      <c r="G11865">
        <v>1</v>
      </c>
      <c r="H11865">
        <v>0</v>
      </c>
      <c r="I11865">
        <v>0</v>
      </c>
      <c r="J11865">
        <v>3921.68</v>
      </c>
      <c r="K11865">
        <v>47</v>
      </c>
      <c r="L11865">
        <v>2</v>
      </c>
      <c r="M11865">
        <v>69461.021108606816</v>
      </c>
      <c r="N11865">
        <v>14</v>
      </c>
      <c r="O11865">
        <v>68.444187623819744</v>
      </c>
      <c r="P11865" t="str">
        <f t="shared" si="370"/>
        <v>College</v>
      </c>
      <c r="Q11865">
        <f t="shared" si="371"/>
        <v>11.148521026860999</v>
      </c>
    </row>
    <row r="11866" spans="1:17">
      <c r="A11866">
        <v>2024</v>
      </c>
      <c r="B11866">
        <v>21325</v>
      </c>
      <c r="C11866">
        <v>3</v>
      </c>
      <c r="D11866">
        <v>20221203081900</v>
      </c>
      <c r="E11866">
        <v>1</v>
      </c>
      <c r="F11866">
        <v>2027.53</v>
      </c>
      <c r="G11866">
        <v>1</v>
      </c>
      <c r="H11866">
        <v>20221203081901</v>
      </c>
      <c r="I11866">
        <v>202212030819011</v>
      </c>
      <c r="J11866">
        <v>2027.53</v>
      </c>
      <c r="K11866">
        <v>35</v>
      </c>
      <c r="L11866">
        <v>1</v>
      </c>
      <c r="M11866">
        <v>74749.974647873227</v>
      </c>
      <c r="N11866">
        <v>14</v>
      </c>
      <c r="O11866">
        <v>67.647322126282276</v>
      </c>
      <c r="P11866" t="str">
        <f t="shared" si="370"/>
        <v>College</v>
      </c>
      <c r="Q11866">
        <f t="shared" si="371"/>
        <v>11.221904152093989</v>
      </c>
    </row>
    <row r="11867" spans="1:17">
      <c r="A11867">
        <v>2024</v>
      </c>
      <c r="B11867">
        <v>21362</v>
      </c>
      <c r="C11867">
        <v>3</v>
      </c>
      <c r="D11867">
        <v>20240300414100</v>
      </c>
      <c r="E11867">
        <v>1</v>
      </c>
      <c r="F11867">
        <v>4268.6499999999996</v>
      </c>
      <c r="G11867">
        <v>2</v>
      </c>
      <c r="H11867">
        <v>20240300414102</v>
      </c>
      <c r="I11867">
        <v>202403004141021</v>
      </c>
      <c r="J11867">
        <v>4327.1000000000004</v>
      </c>
      <c r="K11867">
        <v>34</v>
      </c>
      <c r="L11867">
        <v>1</v>
      </c>
      <c r="M11867">
        <v>71127.881435950228</v>
      </c>
      <c r="N11867">
        <v>14</v>
      </c>
      <c r="O11867">
        <v>71.098588958411341</v>
      </c>
      <c r="P11867" t="str">
        <f t="shared" si="370"/>
        <v>College</v>
      </c>
      <c r="Q11867">
        <f t="shared" si="371"/>
        <v>11.172234682888528</v>
      </c>
    </row>
    <row r="11868" spans="1:17">
      <c r="A11868">
        <v>2024</v>
      </c>
      <c r="B11868">
        <v>21376</v>
      </c>
      <c r="C11868">
        <v>3</v>
      </c>
      <c r="D11868">
        <v>20230100411300</v>
      </c>
      <c r="E11868">
        <v>1</v>
      </c>
      <c r="F11868">
        <v>4082.16</v>
      </c>
      <c r="G11868">
        <v>1</v>
      </c>
      <c r="H11868">
        <v>20230100411301</v>
      </c>
      <c r="I11868">
        <v>202301004113011</v>
      </c>
      <c r="J11868">
        <v>4082.16</v>
      </c>
      <c r="K11868">
        <v>55</v>
      </c>
      <c r="L11868">
        <v>2</v>
      </c>
      <c r="M11868">
        <v>76740.439759703382</v>
      </c>
      <c r="N11868">
        <v>14</v>
      </c>
      <c r="O11868">
        <v>73.141574329448389</v>
      </c>
      <c r="P11868" t="str">
        <f t="shared" si="370"/>
        <v>College</v>
      </c>
      <c r="Q11868">
        <f t="shared" si="371"/>
        <v>11.248184094299294</v>
      </c>
    </row>
    <row r="11869" spans="1:17">
      <c r="A11869">
        <v>2024</v>
      </c>
      <c r="B11869">
        <v>21377</v>
      </c>
      <c r="C11869">
        <v>3</v>
      </c>
      <c r="D11869">
        <v>20230200407100</v>
      </c>
      <c r="E11869">
        <v>1</v>
      </c>
      <c r="F11869">
        <v>3647.46</v>
      </c>
      <c r="G11869">
        <v>1</v>
      </c>
      <c r="H11869">
        <v>20230200407101</v>
      </c>
      <c r="I11869">
        <v>202302004071011</v>
      </c>
      <c r="J11869">
        <v>3647.46</v>
      </c>
      <c r="K11869">
        <v>27</v>
      </c>
      <c r="L11869">
        <v>1</v>
      </c>
      <c r="M11869">
        <v>52126.086636282009</v>
      </c>
      <c r="N11869">
        <v>12</v>
      </c>
      <c r="O11869">
        <v>69.27951793880338</v>
      </c>
      <c r="P11869" t="str">
        <f t="shared" si="370"/>
        <v>High School</v>
      </c>
      <c r="Q11869">
        <f t="shared" si="371"/>
        <v>10.861420805623036</v>
      </c>
    </row>
    <row r="11870" spans="1:17">
      <c r="A11870">
        <v>2024</v>
      </c>
      <c r="B11870">
        <v>21430</v>
      </c>
      <c r="C11870">
        <v>3</v>
      </c>
      <c r="D11870">
        <v>0</v>
      </c>
      <c r="E11870">
        <v>1</v>
      </c>
      <c r="F11870">
        <v>2361.8200000000002</v>
      </c>
      <c r="G11870">
        <v>1</v>
      </c>
      <c r="H11870">
        <v>0</v>
      </c>
      <c r="I11870">
        <v>0</v>
      </c>
      <c r="J11870">
        <v>2361.8200000000002</v>
      </c>
      <c r="K11870">
        <v>42</v>
      </c>
      <c r="L11870">
        <v>1</v>
      </c>
      <c r="M11870">
        <v>56093.232138806867</v>
      </c>
      <c r="N11870">
        <v>12</v>
      </c>
      <c r="O11870">
        <v>74.003987322287045</v>
      </c>
      <c r="P11870" t="str">
        <f t="shared" si="370"/>
        <v>High School</v>
      </c>
      <c r="Q11870">
        <f t="shared" si="371"/>
        <v>10.934770444996335</v>
      </c>
    </row>
    <row r="11871" spans="1:17">
      <c r="A11871">
        <v>2024</v>
      </c>
      <c r="B11871">
        <v>21430</v>
      </c>
      <c r="C11871">
        <v>3</v>
      </c>
      <c r="D11871">
        <v>0</v>
      </c>
      <c r="E11871">
        <v>1</v>
      </c>
      <c r="F11871">
        <v>2361.8200000000002</v>
      </c>
      <c r="G11871">
        <v>2</v>
      </c>
      <c r="H11871">
        <v>0</v>
      </c>
      <c r="I11871">
        <v>0</v>
      </c>
      <c r="J11871">
        <v>2361.8200000000002</v>
      </c>
      <c r="K11871">
        <v>36</v>
      </c>
      <c r="L11871">
        <v>2</v>
      </c>
      <c r="M11871">
        <v>46826.663183737088</v>
      </c>
      <c r="N11871">
        <v>12</v>
      </c>
      <c r="O11871">
        <v>73.286717748128694</v>
      </c>
      <c r="P11871" t="str">
        <f t="shared" si="370"/>
        <v>High School</v>
      </c>
      <c r="Q11871">
        <f t="shared" si="371"/>
        <v>10.75420804582164</v>
      </c>
    </row>
    <row r="11872" spans="1:17">
      <c r="A11872">
        <v>2024</v>
      </c>
      <c r="B11872">
        <v>21493</v>
      </c>
      <c r="C11872">
        <v>3</v>
      </c>
      <c r="D11872">
        <v>0</v>
      </c>
      <c r="E11872">
        <v>1</v>
      </c>
      <c r="F11872">
        <v>2235.9899999999998</v>
      </c>
      <c r="G11872">
        <v>1</v>
      </c>
      <c r="H11872">
        <v>0</v>
      </c>
      <c r="I11872">
        <v>0</v>
      </c>
      <c r="J11872">
        <v>2235.9899999999998</v>
      </c>
      <c r="K11872">
        <v>35</v>
      </c>
      <c r="L11872">
        <v>2</v>
      </c>
      <c r="M11872">
        <v>49830.039042315053</v>
      </c>
      <c r="N11872">
        <v>12</v>
      </c>
      <c r="O11872">
        <v>68.915999745092265</v>
      </c>
      <c r="P11872" t="str">
        <f t="shared" si="370"/>
        <v>High School</v>
      </c>
      <c r="Q11872">
        <f t="shared" si="371"/>
        <v>10.816373274785379</v>
      </c>
    </row>
    <row r="11873" spans="1:17">
      <c r="A11873">
        <v>2024</v>
      </c>
      <c r="B11873">
        <v>21495</v>
      </c>
      <c r="C11873">
        <v>3</v>
      </c>
      <c r="D11873">
        <v>0</v>
      </c>
      <c r="E11873">
        <v>1</v>
      </c>
      <c r="F11873">
        <v>2035.73</v>
      </c>
      <c r="G11873">
        <v>2</v>
      </c>
      <c r="H11873">
        <v>0</v>
      </c>
      <c r="I11873">
        <v>0</v>
      </c>
      <c r="J11873">
        <v>2035.73</v>
      </c>
      <c r="K11873">
        <v>41</v>
      </c>
      <c r="L11873">
        <v>1</v>
      </c>
      <c r="M11873">
        <v>77585.202328763669</v>
      </c>
      <c r="N11873">
        <v>14</v>
      </c>
      <c r="O11873">
        <v>71.638721424896303</v>
      </c>
      <c r="P11873" t="str">
        <f t="shared" si="370"/>
        <v>College</v>
      </c>
      <c r="Q11873">
        <f t="shared" si="371"/>
        <v>11.259131996347705</v>
      </c>
    </row>
    <row r="11874" spans="1:17">
      <c r="A11874">
        <v>2024</v>
      </c>
      <c r="B11874">
        <v>21498</v>
      </c>
      <c r="C11874">
        <v>3</v>
      </c>
      <c r="D11874">
        <v>0</v>
      </c>
      <c r="E11874">
        <v>1</v>
      </c>
      <c r="F11874">
        <v>2646.61</v>
      </c>
      <c r="G11874">
        <v>1</v>
      </c>
      <c r="H11874">
        <v>0</v>
      </c>
      <c r="I11874">
        <v>0</v>
      </c>
      <c r="J11874">
        <v>2646.61</v>
      </c>
      <c r="K11874">
        <v>31</v>
      </c>
      <c r="L11874">
        <v>1</v>
      </c>
      <c r="M11874">
        <v>48584.008700963583</v>
      </c>
      <c r="N11874">
        <v>12</v>
      </c>
      <c r="O11874">
        <v>70.184876866570193</v>
      </c>
      <c r="P11874" t="str">
        <f t="shared" si="370"/>
        <v>High School</v>
      </c>
      <c r="Q11874">
        <f t="shared" si="371"/>
        <v>10.791049716668528</v>
      </c>
    </row>
    <row r="11875" spans="1:17">
      <c r="A11875">
        <v>2024</v>
      </c>
      <c r="B11875">
        <v>21543</v>
      </c>
      <c r="C11875">
        <v>3</v>
      </c>
      <c r="D11875">
        <v>20230200408000</v>
      </c>
      <c r="E11875">
        <v>1</v>
      </c>
      <c r="F11875">
        <v>4148.8999999999996</v>
      </c>
      <c r="G11875">
        <v>2</v>
      </c>
      <c r="H11875">
        <v>20230200408002</v>
      </c>
      <c r="I11875">
        <v>202302004080021</v>
      </c>
      <c r="J11875">
        <v>4148.8999999999996</v>
      </c>
      <c r="K11875">
        <v>55</v>
      </c>
      <c r="L11875">
        <v>2</v>
      </c>
      <c r="M11875">
        <v>116517.51476189037</v>
      </c>
      <c r="N11875">
        <v>18</v>
      </c>
      <c r="O11875">
        <v>65.171900661233749</v>
      </c>
      <c r="P11875" t="str">
        <f t="shared" si="370"/>
        <v>Grad School</v>
      </c>
      <c r="Q11875">
        <f t="shared" si="371"/>
        <v>11.66579688199155</v>
      </c>
    </row>
    <row r="11876" spans="1:17">
      <c r="A11876">
        <v>2024</v>
      </c>
      <c r="B11876">
        <v>21553</v>
      </c>
      <c r="C11876">
        <v>3</v>
      </c>
      <c r="D11876">
        <v>20240200416600</v>
      </c>
      <c r="E11876">
        <v>1</v>
      </c>
      <c r="F11876">
        <v>4165.63</v>
      </c>
      <c r="G11876">
        <v>1</v>
      </c>
      <c r="H11876">
        <v>20240200416601</v>
      </c>
      <c r="I11876">
        <v>202402004166011</v>
      </c>
      <c r="J11876">
        <v>4165.63</v>
      </c>
      <c r="K11876">
        <v>49</v>
      </c>
      <c r="L11876">
        <v>2</v>
      </c>
      <c r="M11876">
        <v>57670.287421181652</v>
      </c>
      <c r="N11876">
        <v>12</v>
      </c>
      <c r="O11876">
        <v>66.711878467407132</v>
      </c>
      <c r="P11876" t="str">
        <f t="shared" si="370"/>
        <v>High School</v>
      </c>
      <c r="Q11876">
        <f t="shared" si="371"/>
        <v>10.962497370491294</v>
      </c>
    </row>
    <row r="11877" spans="1:17">
      <c r="A11877">
        <v>2024</v>
      </c>
      <c r="B11877">
        <v>21620</v>
      </c>
      <c r="C11877">
        <v>3</v>
      </c>
      <c r="D11877">
        <v>20240300418400</v>
      </c>
      <c r="E11877">
        <v>1</v>
      </c>
      <c r="F11877">
        <v>2516.08</v>
      </c>
      <c r="G11877">
        <v>2</v>
      </c>
      <c r="H11877">
        <v>20240300418402</v>
      </c>
      <c r="I11877">
        <v>202403004184021</v>
      </c>
      <c r="J11877">
        <v>2516.08</v>
      </c>
      <c r="K11877">
        <v>39</v>
      </c>
      <c r="L11877">
        <v>2</v>
      </c>
      <c r="M11877">
        <v>50560.496488771736</v>
      </c>
      <c r="N11877">
        <v>12</v>
      </c>
      <c r="O11877">
        <v>72.6959640502903</v>
      </c>
      <c r="P11877" t="str">
        <f t="shared" si="370"/>
        <v>High School</v>
      </c>
      <c r="Q11877">
        <f t="shared" si="371"/>
        <v>10.83092584856627</v>
      </c>
    </row>
    <row r="11878" spans="1:17">
      <c r="A11878">
        <v>2024</v>
      </c>
      <c r="B11878">
        <v>21641</v>
      </c>
      <c r="C11878">
        <v>3</v>
      </c>
      <c r="D11878">
        <v>20231200412300</v>
      </c>
      <c r="E11878">
        <v>1</v>
      </c>
      <c r="F11878">
        <v>2204.75</v>
      </c>
      <c r="G11878">
        <v>2</v>
      </c>
      <c r="H11878">
        <v>20231200412302</v>
      </c>
      <c r="I11878">
        <v>202312004123021</v>
      </c>
      <c r="J11878">
        <v>2204.75</v>
      </c>
      <c r="K11878">
        <v>25</v>
      </c>
      <c r="L11878">
        <v>2</v>
      </c>
      <c r="M11878">
        <v>47619.182077038909</v>
      </c>
      <c r="N11878">
        <v>12</v>
      </c>
      <c r="O11878">
        <v>69.123855106037155</v>
      </c>
      <c r="P11878" t="str">
        <f t="shared" si="370"/>
        <v>High School</v>
      </c>
      <c r="Q11878">
        <f t="shared" si="371"/>
        <v>10.770990943854681</v>
      </c>
    </row>
    <row r="11879" spans="1:17">
      <c r="A11879">
        <v>2024</v>
      </c>
      <c r="B11879">
        <v>21663</v>
      </c>
      <c r="C11879">
        <v>3</v>
      </c>
      <c r="D11879">
        <v>20230200408700</v>
      </c>
      <c r="E11879">
        <v>1</v>
      </c>
      <c r="F11879">
        <v>4936.3599999999997</v>
      </c>
      <c r="G11879">
        <v>1</v>
      </c>
      <c r="H11879">
        <v>20230200408701</v>
      </c>
      <c r="I11879">
        <v>202302004087011</v>
      </c>
      <c r="J11879">
        <v>4936.3599999999997</v>
      </c>
      <c r="K11879">
        <v>26</v>
      </c>
      <c r="L11879">
        <v>1</v>
      </c>
      <c r="M11879">
        <v>53260.23903693365</v>
      </c>
      <c r="N11879">
        <v>12</v>
      </c>
      <c r="O11879">
        <v>72.96166866550584</v>
      </c>
      <c r="P11879" t="str">
        <f t="shared" si="370"/>
        <v>High School</v>
      </c>
      <c r="Q11879">
        <f t="shared" si="371"/>
        <v>10.882945347471514</v>
      </c>
    </row>
    <row r="11880" spans="1:17">
      <c r="A11880">
        <v>2024</v>
      </c>
      <c r="B11880">
        <v>21668</v>
      </c>
      <c r="C11880">
        <v>3</v>
      </c>
      <c r="D11880">
        <v>20231200412200</v>
      </c>
      <c r="E11880">
        <v>1</v>
      </c>
      <c r="F11880">
        <v>4813.51</v>
      </c>
      <c r="G11880">
        <v>2</v>
      </c>
      <c r="H11880">
        <v>20231200412202</v>
      </c>
      <c r="I11880">
        <v>202312004122021</v>
      </c>
      <c r="J11880">
        <v>4618.58</v>
      </c>
      <c r="K11880">
        <v>51</v>
      </c>
      <c r="L11880">
        <v>2</v>
      </c>
      <c r="M11880">
        <v>119089.21954641059</v>
      </c>
      <c r="N11880">
        <v>18</v>
      </c>
      <c r="O11880">
        <v>68.782560206197203</v>
      </c>
      <c r="P11880" t="str">
        <f t="shared" si="370"/>
        <v>Grad School</v>
      </c>
      <c r="Q11880">
        <f t="shared" si="371"/>
        <v>11.687628235263453</v>
      </c>
    </row>
    <row r="11881" spans="1:17">
      <c r="A11881">
        <v>2024</v>
      </c>
      <c r="B11881">
        <v>21714</v>
      </c>
      <c r="C11881">
        <v>3</v>
      </c>
      <c r="D11881">
        <v>20230200409600</v>
      </c>
      <c r="E11881">
        <v>1</v>
      </c>
      <c r="F11881">
        <v>4638.79</v>
      </c>
      <c r="G11881">
        <v>1</v>
      </c>
      <c r="H11881">
        <v>20230200409601</v>
      </c>
      <c r="I11881">
        <v>202302004096011</v>
      </c>
      <c r="J11881">
        <v>4638.79</v>
      </c>
      <c r="K11881">
        <v>64</v>
      </c>
      <c r="L11881">
        <v>1</v>
      </c>
      <c r="M11881">
        <v>71674.37380392765</v>
      </c>
      <c r="N11881">
        <v>14</v>
      </c>
      <c r="O11881">
        <v>66.832604320679124</v>
      </c>
      <c r="P11881" t="str">
        <f t="shared" si="370"/>
        <v>College</v>
      </c>
      <c r="Q11881">
        <f t="shared" si="371"/>
        <v>11.179888554109676</v>
      </c>
    </row>
    <row r="11882" spans="1:17">
      <c r="A11882">
        <v>2024</v>
      </c>
      <c r="B11882">
        <v>21749</v>
      </c>
      <c r="C11882">
        <v>3</v>
      </c>
      <c r="D11882">
        <v>20240103959100</v>
      </c>
      <c r="E11882">
        <v>1</v>
      </c>
      <c r="F11882">
        <v>4173.07</v>
      </c>
      <c r="G11882">
        <v>2</v>
      </c>
      <c r="H11882">
        <v>20240103959102</v>
      </c>
      <c r="I11882">
        <v>202401039591021</v>
      </c>
      <c r="J11882">
        <v>4173.07</v>
      </c>
      <c r="K11882">
        <v>64</v>
      </c>
      <c r="L11882">
        <v>1</v>
      </c>
      <c r="M11882">
        <v>93459.413102422273</v>
      </c>
      <c r="N11882">
        <v>16</v>
      </c>
      <c r="O11882">
        <v>70.240313002730204</v>
      </c>
      <c r="P11882" t="str">
        <f t="shared" si="370"/>
        <v>College</v>
      </c>
      <c r="Q11882">
        <f t="shared" si="371"/>
        <v>11.44528253656877</v>
      </c>
    </row>
    <row r="11883" spans="1:17">
      <c r="A11883">
        <v>2024</v>
      </c>
      <c r="B11883">
        <v>21750</v>
      </c>
      <c r="C11883">
        <v>3</v>
      </c>
      <c r="D11883">
        <v>20240100413100</v>
      </c>
      <c r="E11883">
        <v>1</v>
      </c>
      <c r="F11883">
        <v>2361.86</v>
      </c>
      <c r="G11883">
        <v>2</v>
      </c>
      <c r="H11883">
        <v>20240100413102</v>
      </c>
      <c r="I11883">
        <v>202401004131021</v>
      </c>
      <c r="J11883">
        <v>2361.86</v>
      </c>
      <c r="K11883">
        <v>51</v>
      </c>
      <c r="L11883">
        <v>1</v>
      </c>
      <c r="M11883">
        <v>57825.886722433032</v>
      </c>
      <c r="N11883">
        <v>12</v>
      </c>
      <c r="O11883">
        <v>67.260096101312669</v>
      </c>
      <c r="P11883" t="str">
        <f t="shared" si="370"/>
        <v>High School</v>
      </c>
      <c r="Q11883">
        <f t="shared" si="371"/>
        <v>10.965191821568025</v>
      </c>
    </row>
    <row r="11884" spans="1:17">
      <c r="A11884">
        <v>2024</v>
      </c>
      <c r="B11884">
        <v>21796</v>
      </c>
      <c r="C11884">
        <v>3</v>
      </c>
      <c r="D11884">
        <v>0</v>
      </c>
      <c r="E11884">
        <v>1</v>
      </c>
      <c r="F11884">
        <v>2497.37</v>
      </c>
      <c r="G11884">
        <v>2</v>
      </c>
      <c r="H11884">
        <v>0</v>
      </c>
      <c r="I11884">
        <v>0</v>
      </c>
      <c r="J11884">
        <v>2497.37</v>
      </c>
      <c r="K11884">
        <v>42</v>
      </c>
      <c r="L11884">
        <v>2</v>
      </c>
      <c r="M11884">
        <v>50311.743564101911</v>
      </c>
      <c r="N11884">
        <v>12</v>
      </c>
      <c r="O11884">
        <v>71.539350925370158</v>
      </c>
      <c r="P11884" t="str">
        <f t="shared" si="370"/>
        <v>High School</v>
      </c>
      <c r="Q11884">
        <f t="shared" si="371"/>
        <v>10.825993799297127</v>
      </c>
    </row>
    <row r="11885" spans="1:17">
      <c r="A11885">
        <v>2024</v>
      </c>
      <c r="B11885">
        <v>21799</v>
      </c>
      <c r="C11885">
        <v>3</v>
      </c>
      <c r="D11885">
        <v>0</v>
      </c>
      <c r="E11885">
        <v>1</v>
      </c>
      <c r="F11885">
        <v>2337.33</v>
      </c>
      <c r="G11885">
        <v>2</v>
      </c>
      <c r="H11885">
        <v>0</v>
      </c>
      <c r="I11885">
        <v>0</v>
      </c>
      <c r="J11885">
        <v>2337.33</v>
      </c>
      <c r="K11885">
        <v>46</v>
      </c>
      <c r="L11885">
        <v>2</v>
      </c>
      <c r="M11885">
        <v>54619.788727028317</v>
      </c>
      <c r="N11885">
        <v>12</v>
      </c>
      <c r="O11885">
        <v>68.873952371164947</v>
      </c>
      <c r="P11885" t="str">
        <f t="shared" si="370"/>
        <v>High School</v>
      </c>
      <c r="Q11885">
        <f t="shared" si="371"/>
        <v>10.908151526968737</v>
      </c>
    </row>
    <row r="11886" spans="1:17">
      <c r="A11886">
        <v>2024</v>
      </c>
      <c r="B11886">
        <v>21813</v>
      </c>
      <c r="C11886">
        <v>3</v>
      </c>
      <c r="D11886">
        <v>20240200418900</v>
      </c>
      <c r="E11886">
        <v>1</v>
      </c>
      <c r="F11886">
        <v>2627.44</v>
      </c>
      <c r="G11886">
        <v>1</v>
      </c>
      <c r="H11886">
        <v>20240200418901</v>
      </c>
      <c r="I11886">
        <v>202402004189011</v>
      </c>
      <c r="J11886">
        <v>2627.44</v>
      </c>
      <c r="K11886">
        <v>28</v>
      </c>
      <c r="L11886">
        <v>1</v>
      </c>
      <c r="M11886">
        <v>79918.193742162868</v>
      </c>
      <c r="N11886">
        <v>14</v>
      </c>
      <c r="O11886">
        <v>67.772010850818049</v>
      </c>
      <c r="P11886" t="str">
        <f t="shared" si="370"/>
        <v>College</v>
      </c>
      <c r="Q11886">
        <f t="shared" si="371"/>
        <v>11.288758812243245</v>
      </c>
    </row>
    <row r="11887" spans="1:17">
      <c r="A11887">
        <v>2024</v>
      </c>
      <c r="B11887">
        <v>21823</v>
      </c>
      <c r="C11887">
        <v>3</v>
      </c>
      <c r="D11887">
        <v>0</v>
      </c>
      <c r="E11887">
        <v>1</v>
      </c>
      <c r="F11887">
        <v>2611.69</v>
      </c>
      <c r="G11887">
        <v>1</v>
      </c>
      <c r="H11887">
        <v>0</v>
      </c>
      <c r="I11887">
        <v>0</v>
      </c>
      <c r="J11887">
        <v>2611.69</v>
      </c>
      <c r="K11887">
        <v>38</v>
      </c>
      <c r="L11887">
        <v>1</v>
      </c>
      <c r="M11887">
        <v>102235.45173763006</v>
      </c>
      <c r="N11887">
        <v>16</v>
      </c>
      <c r="O11887">
        <v>71.217805645076851</v>
      </c>
      <c r="P11887" t="str">
        <f t="shared" si="370"/>
        <v>College</v>
      </c>
      <c r="Q11887">
        <f t="shared" si="371"/>
        <v>11.535033782487533</v>
      </c>
    </row>
    <row r="11888" spans="1:17">
      <c r="A11888">
        <v>2024</v>
      </c>
      <c r="B11888">
        <v>21828</v>
      </c>
      <c r="C11888">
        <v>3</v>
      </c>
      <c r="D11888">
        <v>0</v>
      </c>
      <c r="E11888">
        <v>1</v>
      </c>
      <c r="F11888">
        <v>2549.16</v>
      </c>
      <c r="G11888">
        <v>2</v>
      </c>
      <c r="H11888">
        <v>0</v>
      </c>
      <c r="I11888">
        <v>0</v>
      </c>
      <c r="J11888">
        <v>2549.16</v>
      </c>
      <c r="K11888">
        <v>42</v>
      </c>
      <c r="L11888">
        <v>2</v>
      </c>
      <c r="M11888">
        <v>50892.820282491819</v>
      </c>
      <c r="N11888">
        <v>12</v>
      </c>
      <c r="O11888">
        <v>69.777971201424236</v>
      </c>
      <c r="P11888" t="str">
        <f t="shared" si="370"/>
        <v>High School</v>
      </c>
      <c r="Q11888">
        <f t="shared" si="371"/>
        <v>10.837477137235577</v>
      </c>
    </row>
    <row r="11889" spans="1:17">
      <c r="A11889">
        <v>2024</v>
      </c>
      <c r="B11889">
        <v>21846</v>
      </c>
      <c r="C11889">
        <v>3</v>
      </c>
      <c r="D11889">
        <v>20240103960600</v>
      </c>
      <c r="E11889">
        <v>1</v>
      </c>
      <c r="F11889">
        <v>2149.09</v>
      </c>
      <c r="G11889">
        <v>1</v>
      </c>
      <c r="H11889">
        <v>20240103960603</v>
      </c>
      <c r="I11889">
        <v>202401039606031</v>
      </c>
      <c r="J11889">
        <v>2149.09</v>
      </c>
      <c r="K11889">
        <v>38</v>
      </c>
      <c r="L11889">
        <v>2</v>
      </c>
      <c r="M11889">
        <v>95153.139244305159</v>
      </c>
      <c r="N11889">
        <v>16</v>
      </c>
      <c r="O11889">
        <v>72.512026145484015</v>
      </c>
      <c r="P11889" t="str">
        <f t="shared" si="370"/>
        <v>College</v>
      </c>
      <c r="Q11889">
        <f t="shared" si="371"/>
        <v>11.463242864763396</v>
      </c>
    </row>
    <row r="11890" spans="1:17">
      <c r="A11890">
        <v>2024</v>
      </c>
      <c r="B11890">
        <v>21934</v>
      </c>
      <c r="C11890">
        <v>3</v>
      </c>
      <c r="D11890">
        <v>20230100416100</v>
      </c>
      <c r="E11890">
        <v>1</v>
      </c>
      <c r="F11890">
        <v>3391.18</v>
      </c>
      <c r="G11890">
        <v>1</v>
      </c>
      <c r="H11890">
        <v>20230100416101</v>
      </c>
      <c r="I11890">
        <v>202301004161011</v>
      </c>
      <c r="J11890">
        <v>3391.18</v>
      </c>
      <c r="K11890">
        <v>61</v>
      </c>
      <c r="L11890">
        <v>1</v>
      </c>
      <c r="M11890">
        <v>50620.771626865077</v>
      </c>
      <c r="N11890">
        <v>12</v>
      </c>
      <c r="O11890">
        <v>72.618018551485648</v>
      </c>
      <c r="P11890" t="str">
        <f t="shared" si="370"/>
        <v>High School</v>
      </c>
      <c r="Q11890">
        <f t="shared" si="371"/>
        <v>10.832117277500616</v>
      </c>
    </row>
    <row r="11891" spans="1:17">
      <c r="A11891">
        <v>2024</v>
      </c>
      <c r="B11891">
        <v>21972</v>
      </c>
      <c r="C11891">
        <v>3</v>
      </c>
      <c r="D11891">
        <v>0</v>
      </c>
      <c r="E11891">
        <v>1</v>
      </c>
      <c r="F11891">
        <v>2470.02</v>
      </c>
      <c r="G11891">
        <v>2</v>
      </c>
      <c r="H11891">
        <v>0</v>
      </c>
      <c r="I11891">
        <v>0</v>
      </c>
      <c r="J11891">
        <v>2470.02</v>
      </c>
      <c r="K11891">
        <v>51</v>
      </c>
      <c r="L11891">
        <v>2</v>
      </c>
      <c r="M11891">
        <v>96226.035548030792</v>
      </c>
      <c r="N11891">
        <v>16</v>
      </c>
      <c r="O11891">
        <v>70.512823332951015</v>
      </c>
      <c r="P11891" t="str">
        <f t="shared" si="370"/>
        <v>College</v>
      </c>
      <c r="Q11891">
        <f t="shared" si="371"/>
        <v>11.474455239829876</v>
      </c>
    </row>
    <row r="11892" spans="1:17">
      <c r="A11892">
        <v>2024</v>
      </c>
      <c r="B11892">
        <v>21975</v>
      </c>
      <c r="C11892">
        <v>3</v>
      </c>
      <c r="D11892">
        <v>0</v>
      </c>
      <c r="E11892">
        <v>1</v>
      </c>
      <c r="F11892">
        <v>2213.4899999999998</v>
      </c>
      <c r="G11892">
        <v>1</v>
      </c>
      <c r="H11892">
        <v>0</v>
      </c>
      <c r="I11892">
        <v>0</v>
      </c>
      <c r="J11892">
        <v>2213.4899999999998</v>
      </c>
      <c r="K11892">
        <v>36</v>
      </c>
      <c r="L11892">
        <v>2</v>
      </c>
      <c r="M11892">
        <v>72489.655337439879</v>
      </c>
      <c r="N11892">
        <v>14</v>
      </c>
      <c r="O11892">
        <v>72.099851297096293</v>
      </c>
      <c r="P11892" t="str">
        <f t="shared" si="370"/>
        <v>College</v>
      </c>
      <c r="Q11892">
        <f t="shared" si="371"/>
        <v>11.191199145661464</v>
      </c>
    </row>
    <row r="11893" spans="1:17">
      <c r="A11893">
        <v>2024</v>
      </c>
      <c r="B11893">
        <v>22027</v>
      </c>
      <c r="C11893">
        <v>3</v>
      </c>
      <c r="D11893">
        <v>20240300422300</v>
      </c>
      <c r="E11893">
        <v>1</v>
      </c>
      <c r="F11893">
        <v>4858.2</v>
      </c>
      <c r="G11893">
        <v>1</v>
      </c>
      <c r="H11893">
        <v>20240300422301</v>
      </c>
      <c r="I11893">
        <v>202403004223011</v>
      </c>
      <c r="J11893">
        <v>4858.2</v>
      </c>
      <c r="K11893">
        <v>31</v>
      </c>
      <c r="L11893">
        <v>1</v>
      </c>
      <c r="M11893">
        <v>47649.608948757807</v>
      </c>
      <c r="N11893">
        <v>12</v>
      </c>
      <c r="O11893">
        <v>72.031760244555031</v>
      </c>
      <c r="P11893" t="str">
        <f t="shared" si="370"/>
        <v>High School</v>
      </c>
      <c r="Q11893">
        <f t="shared" si="371"/>
        <v>10.771629702306969</v>
      </c>
    </row>
    <row r="11894" spans="1:17">
      <c r="A11894">
        <v>2024</v>
      </c>
      <c r="B11894">
        <v>22031</v>
      </c>
      <c r="C11894">
        <v>3</v>
      </c>
      <c r="D11894">
        <v>20231200414500</v>
      </c>
      <c r="E11894">
        <v>1</v>
      </c>
      <c r="F11894">
        <v>2792.35</v>
      </c>
      <c r="G11894">
        <v>1</v>
      </c>
      <c r="H11894">
        <v>20231200414501</v>
      </c>
      <c r="I11894">
        <v>202312004145011</v>
      </c>
      <c r="J11894">
        <v>2792.35</v>
      </c>
      <c r="K11894">
        <v>59</v>
      </c>
      <c r="L11894">
        <v>1</v>
      </c>
      <c r="M11894">
        <v>51417.375112914371</v>
      </c>
      <c r="N11894">
        <v>12</v>
      </c>
      <c r="O11894">
        <v>71.968405177399646</v>
      </c>
      <c r="P11894" t="str">
        <f t="shared" si="370"/>
        <v>High School</v>
      </c>
      <c r="Q11894">
        <f t="shared" si="371"/>
        <v>10.847731431537783</v>
      </c>
    </row>
    <row r="11895" spans="1:17">
      <c r="A11895">
        <v>2024</v>
      </c>
      <c r="B11895">
        <v>22231</v>
      </c>
      <c r="C11895">
        <v>3</v>
      </c>
      <c r="D11895">
        <v>20231200892400</v>
      </c>
      <c r="E11895">
        <v>1</v>
      </c>
      <c r="F11895">
        <v>1728.16</v>
      </c>
      <c r="G11895">
        <v>1</v>
      </c>
      <c r="H11895">
        <v>20231200892401</v>
      </c>
      <c r="I11895">
        <v>202312008924011</v>
      </c>
      <c r="J11895">
        <v>1728.16</v>
      </c>
      <c r="K11895">
        <v>54</v>
      </c>
      <c r="L11895">
        <v>2</v>
      </c>
      <c r="M11895">
        <v>93963.691696581183</v>
      </c>
      <c r="N11895">
        <v>16</v>
      </c>
      <c r="O11895">
        <v>73.491019066755896</v>
      </c>
      <c r="P11895" t="str">
        <f t="shared" si="370"/>
        <v>College</v>
      </c>
      <c r="Q11895">
        <f t="shared" si="371"/>
        <v>11.450663728088085</v>
      </c>
    </row>
    <row r="11896" spans="1:17">
      <c r="A11896">
        <v>2024</v>
      </c>
      <c r="B11896">
        <v>22294</v>
      </c>
      <c r="C11896">
        <v>3</v>
      </c>
      <c r="D11896">
        <v>20231200889300</v>
      </c>
      <c r="E11896">
        <v>1</v>
      </c>
      <c r="F11896">
        <v>1775.29</v>
      </c>
      <c r="G11896">
        <v>2</v>
      </c>
      <c r="H11896">
        <v>20231200889302</v>
      </c>
      <c r="I11896">
        <v>202312008893021</v>
      </c>
      <c r="J11896">
        <v>1775.29</v>
      </c>
      <c r="K11896">
        <v>38</v>
      </c>
      <c r="L11896">
        <v>2</v>
      </c>
      <c r="M11896">
        <v>69412.141541919453</v>
      </c>
      <c r="N11896">
        <v>14</v>
      </c>
      <c r="O11896">
        <v>66.245745283088553</v>
      </c>
      <c r="P11896" t="str">
        <f t="shared" si="370"/>
        <v>College</v>
      </c>
      <c r="Q11896">
        <f t="shared" si="371"/>
        <v>11.14781708136465</v>
      </c>
    </row>
    <row r="11897" spans="1:17">
      <c r="A11897">
        <v>2024</v>
      </c>
      <c r="B11897">
        <v>22371</v>
      </c>
      <c r="C11897">
        <v>3</v>
      </c>
      <c r="D11897">
        <v>0</v>
      </c>
      <c r="E11897">
        <v>1</v>
      </c>
      <c r="F11897">
        <v>1900.2</v>
      </c>
      <c r="G11897">
        <v>1</v>
      </c>
      <c r="H11897">
        <v>0</v>
      </c>
      <c r="I11897">
        <v>0</v>
      </c>
      <c r="J11897">
        <v>1900.2</v>
      </c>
      <c r="K11897">
        <v>44</v>
      </c>
      <c r="L11897">
        <v>2</v>
      </c>
      <c r="M11897">
        <v>79062.202508447954</v>
      </c>
      <c r="N11897">
        <v>14</v>
      </c>
      <c r="O11897">
        <v>68.718997200037791</v>
      </c>
      <c r="P11897" t="str">
        <f t="shared" si="370"/>
        <v>College</v>
      </c>
      <c r="Q11897">
        <f t="shared" si="371"/>
        <v>11.2779901951579</v>
      </c>
    </row>
    <row r="11898" spans="1:17">
      <c r="A11898">
        <v>2024</v>
      </c>
      <c r="B11898">
        <v>22396</v>
      </c>
      <c r="C11898">
        <v>3</v>
      </c>
      <c r="D11898">
        <v>20230300884000</v>
      </c>
      <c r="E11898">
        <v>1</v>
      </c>
      <c r="F11898">
        <v>3162.43</v>
      </c>
      <c r="G11898">
        <v>2</v>
      </c>
      <c r="H11898">
        <v>20230300884002</v>
      </c>
      <c r="I11898">
        <v>202303008840021</v>
      </c>
      <c r="J11898">
        <v>3162.43</v>
      </c>
      <c r="K11898">
        <v>51</v>
      </c>
      <c r="L11898">
        <v>2</v>
      </c>
      <c r="M11898">
        <v>51310.765606385881</v>
      </c>
      <c r="N11898">
        <v>12</v>
      </c>
      <c r="O11898">
        <v>70.173855646626876</v>
      </c>
      <c r="P11898" t="str">
        <f t="shared" si="370"/>
        <v>High School</v>
      </c>
      <c r="Q11898">
        <f t="shared" si="371"/>
        <v>10.845655865017166</v>
      </c>
    </row>
    <row r="11899" spans="1:17">
      <c r="A11899">
        <v>2024</v>
      </c>
      <c r="B11899">
        <v>22429</v>
      </c>
      <c r="C11899">
        <v>3</v>
      </c>
      <c r="D11899">
        <v>20230200883100</v>
      </c>
      <c r="E11899">
        <v>1</v>
      </c>
      <c r="F11899">
        <v>1763.6</v>
      </c>
      <c r="G11899">
        <v>1</v>
      </c>
      <c r="H11899">
        <v>20230200883101</v>
      </c>
      <c r="I11899">
        <v>202302008831011</v>
      </c>
      <c r="J11899">
        <v>1763.6</v>
      </c>
      <c r="K11899">
        <v>39</v>
      </c>
      <c r="L11899">
        <v>1</v>
      </c>
      <c r="M11899">
        <v>58775.704767694253</v>
      </c>
      <c r="N11899">
        <v>12</v>
      </c>
      <c r="O11899">
        <v>68.805263039636898</v>
      </c>
      <c r="P11899" t="str">
        <f t="shared" si="370"/>
        <v>High School</v>
      </c>
      <c r="Q11899">
        <f t="shared" si="371"/>
        <v>10.98148386427971</v>
      </c>
    </row>
    <row r="11900" spans="1:17">
      <c r="A11900">
        <v>2024</v>
      </c>
      <c r="B11900">
        <v>22508</v>
      </c>
      <c r="C11900">
        <v>3</v>
      </c>
      <c r="D11900">
        <v>20230300883500</v>
      </c>
      <c r="E11900">
        <v>1</v>
      </c>
      <c r="F11900">
        <v>1779.52</v>
      </c>
      <c r="G11900">
        <v>1</v>
      </c>
      <c r="H11900">
        <v>20230300883501</v>
      </c>
      <c r="I11900">
        <v>202303008835011</v>
      </c>
      <c r="J11900">
        <v>1779.52</v>
      </c>
      <c r="K11900">
        <v>38</v>
      </c>
      <c r="L11900">
        <v>2</v>
      </c>
      <c r="M11900">
        <v>54600.374232561211</v>
      </c>
      <c r="N11900">
        <v>12</v>
      </c>
      <c r="O11900">
        <v>76.470751017754324</v>
      </c>
      <c r="P11900" t="str">
        <f t="shared" si="370"/>
        <v>High School</v>
      </c>
      <c r="Q11900">
        <f t="shared" si="371"/>
        <v>10.907796015785721</v>
      </c>
    </row>
    <row r="11901" spans="1:17">
      <c r="A11901">
        <v>2024</v>
      </c>
      <c r="B11901">
        <v>22511</v>
      </c>
      <c r="C11901">
        <v>3</v>
      </c>
      <c r="D11901">
        <v>0</v>
      </c>
      <c r="E11901">
        <v>1</v>
      </c>
      <c r="F11901">
        <v>1731.9</v>
      </c>
      <c r="G11901">
        <v>1</v>
      </c>
      <c r="H11901">
        <v>0</v>
      </c>
      <c r="I11901">
        <v>0</v>
      </c>
      <c r="J11901">
        <v>1731.9</v>
      </c>
      <c r="K11901">
        <v>39</v>
      </c>
      <c r="L11901">
        <v>1</v>
      </c>
      <c r="M11901">
        <v>100251.23555357443</v>
      </c>
      <c r="N11901">
        <v>16</v>
      </c>
      <c r="O11901">
        <v>67.905155495898754</v>
      </c>
      <c r="P11901" t="str">
        <f t="shared" si="370"/>
        <v>College</v>
      </c>
      <c r="Q11901">
        <f t="shared" si="371"/>
        <v>11.515434669816802</v>
      </c>
    </row>
    <row r="11902" spans="1:17">
      <c r="A11902">
        <v>2024</v>
      </c>
      <c r="B11902">
        <v>22592</v>
      </c>
      <c r="C11902">
        <v>3</v>
      </c>
      <c r="D11902">
        <v>20240100894400</v>
      </c>
      <c r="E11902">
        <v>1</v>
      </c>
      <c r="F11902">
        <v>2167.29</v>
      </c>
      <c r="G11902">
        <v>3</v>
      </c>
      <c r="H11902">
        <v>20240100894403</v>
      </c>
      <c r="I11902">
        <v>202401008944031</v>
      </c>
      <c r="J11902">
        <v>2167.29</v>
      </c>
      <c r="K11902">
        <v>53</v>
      </c>
      <c r="L11902">
        <v>2</v>
      </c>
      <c r="M11902">
        <v>69833.891488928683</v>
      </c>
      <c r="N11902">
        <v>14</v>
      </c>
      <c r="O11902">
        <v>67.933152477133447</v>
      </c>
      <c r="P11902" t="str">
        <f t="shared" si="370"/>
        <v>College</v>
      </c>
      <c r="Q11902">
        <f t="shared" si="371"/>
        <v>11.153874722325835</v>
      </c>
    </row>
    <row r="11903" spans="1:17">
      <c r="A11903">
        <v>2024</v>
      </c>
      <c r="B11903">
        <v>22621</v>
      </c>
      <c r="C11903">
        <v>3</v>
      </c>
      <c r="D11903">
        <v>20230300884900</v>
      </c>
      <c r="E11903">
        <v>1</v>
      </c>
      <c r="F11903">
        <v>1647.64</v>
      </c>
      <c r="G11903">
        <v>3</v>
      </c>
      <c r="H11903">
        <v>20230300884902</v>
      </c>
      <c r="I11903">
        <v>202303008849021</v>
      </c>
      <c r="J11903">
        <v>1848.72</v>
      </c>
      <c r="K11903">
        <v>33</v>
      </c>
      <c r="L11903">
        <v>2</v>
      </c>
      <c r="M11903">
        <v>71243.727520145767</v>
      </c>
      <c r="N11903">
        <v>14</v>
      </c>
      <c r="O11903">
        <v>73.740948805360304</v>
      </c>
      <c r="P11903" t="str">
        <f t="shared" si="370"/>
        <v>College</v>
      </c>
      <c r="Q11903">
        <f t="shared" si="371"/>
        <v>11.173862059450634</v>
      </c>
    </row>
    <row r="11904" spans="1:17">
      <c r="A11904">
        <v>2024</v>
      </c>
      <c r="B11904">
        <v>22722</v>
      </c>
      <c r="C11904">
        <v>3</v>
      </c>
      <c r="D11904">
        <v>20240100896000</v>
      </c>
      <c r="E11904">
        <v>1</v>
      </c>
      <c r="F11904">
        <v>3609.3</v>
      </c>
      <c r="G11904">
        <v>1</v>
      </c>
      <c r="H11904">
        <v>20240100896001</v>
      </c>
      <c r="I11904">
        <v>202401008960011</v>
      </c>
      <c r="J11904">
        <v>3609.3</v>
      </c>
      <c r="K11904">
        <v>64</v>
      </c>
      <c r="L11904">
        <v>1</v>
      </c>
      <c r="M11904">
        <v>75539.063702887317</v>
      </c>
      <c r="N11904">
        <v>14</v>
      </c>
      <c r="O11904">
        <v>67.920904678701618</v>
      </c>
      <c r="P11904" t="str">
        <f t="shared" si="370"/>
        <v>College</v>
      </c>
      <c r="Q11904">
        <f t="shared" si="371"/>
        <v>11.232405201470112</v>
      </c>
    </row>
    <row r="11905" spans="1:17">
      <c r="A11905">
        <v>2024</v>
      </c>
      <c r="B11905">
        <v>22826</v>
      </c>
      <c r="C11905">
        <v>3</v>
      </c>
      <c r="D11905">
        <v>20230200889600</v>
      </c>
      <c r="E11905">
        <v>1</v>
      </c>
      <c r="F11905">
        <v>4954.63</v>
      </c>
      <c r="G11905">
        <v>2</v>
      </c>
      <c r="H11905">
        <v>20230200889602</v>
      </c>
      <c r="I11905">
        <v>202302008896021</v>
      </c>
      <c r="J11905">
        <v>4954.63</v>
      </c>
      <c r="K11905">
        <v>27</v>
      </c>
      <c r="L11905">
        <v>1</v>
      </c>
      <c r="M11905">
        <v>65973.647197686005</v>
      </c>
      <c r="N11905">
        <v>14</v>
      </c>
      <c r="O11905">
        <v>70.36433154733119</v>
      </c>
      <c r="P11905" t="str">
        <f t="shared" si="370"/>
        <v>College</v>
      </c>
      <c r="Q11905">
        <f t="shared" si="371"/>
        <v>11.097010656389582</v>
      </c>
    </row>
    <row r="11906" spans="1:17">
      <c r="A11906">
        <v>2024</v>
      </c>
      <c r="B11906">
        <v>22827</v>
      </c>
      <c r="C11906">
        <v>3</v>
      </c>
      <c r="D11906">
        <v>20230100894000</v>
      </c>
      <c r="E11906">
        <v>1</v>
      </c>
      <c r="F11906">
        <v>2360.46</v>
      </c>
      <c r="G11906">
        <v>3</v>
      </c>
      <c r="H11906">
        <v>20230100894003</v>
      </c>
      <c r="I11906">
        <v>202301008940032</v>
      </c>
      <c r="J11906">
        <v>2586.63</v>
      </c>
      <c r="K11906">
        <v>47</v>
      </c>
      <c r="L11906">
        <v>1</v>
      </c>
      <c r="M11906">
        <v>48515.368019875874</v>
      </c>
      <c r="N11906">
        <v>12</v>
      </c>
      <c r="O11906">
        <v>66.993895457952306</v>
      </c>
      <c r="P11906" t="str">
        <f t="shared" si="370"/>
        <v>High School</v>
      </c>
      <c r="Q11906">
        <f t="shared" si="371"/>
        <v>10.789635893123217</v>
      </c>
    </row>
    <row r="11907" spans="1:17">
      <c r="A11907">
        <v>2024</v>
      </c>
      <c r="B11907">
        <v>22920</v>
      </c>
      <c r="C11907">
        <v>3</v>
      </c>
      <c r="D11907">
        <v>20230200889400</v>
      </c>
      <c r="E11907">
        <v>1</v>
      </c>
      <c r="F11907">
        <v>4064.51</v>
      </c>
      <c r="G11907">
        <v>1</v>
      </c>
      <c r="H11907">
        <v>20230200889401</v>
      </c>
      <c r="I11907">
        <v>202302008894011</v>
      </c>
      <c r="J11907">
        <v>4064.51</v>
      </c>
      <c r="K11907">
        <v>54</v>
      </c>
      <c r="L11907">
        <v>2</v>
      </c>
      <c r="M11907">
        <v>89339.488286140418</v>
      </c>
      <c r="N11907">
        <v>16</v>
      </c>
      <c r="O11907">
        <v>69.80856998961751</v>
      </c>
      <c r="P11907" t="str">
        <f t="shared" ref="P11907:P11970" si="372">IF(N11907&lt;=12,"High School",IF(N11907&lt;=16,"College","Grad School"))</f>
        <v>College</v>
      </c>
      <c r="Q11907">
        <f t="shared" ref="Q11907:Q11970" si="373">LN(M11907)</f>
        <v>11.400198867176929</v>
      </c>
    </row>
    <row r="11908" spans="1:17">
      <c r="A11908">
        <v>2024</v>
      </c>
      <c r="B11908">
        <v>22927</v>
      </c>
      <c r="C11908">
        <v>3</v>
      </c>
      <c r="D11908">
        <v>20240100897100</v>
      </c>
      <c r="E11908">
        <v>1</v>
      </c>
      <c r="F11908">
        <v>2465.73</v>
      </c>
      <c r="G11908">
        <v>4</v>
      </c>
      <c r="H11908">
        <v>20240100897102</v>
      </c>
      <c r="I11908">
        <v>202401008971021</v>
      </c>
      <c r="J11908">
        <v>3028.18</v>
      </c>
      <c r="K11908">
        <v>31</v>
      </c>
      <c r="L11908">
        <v>2</v>
      </c>
      <c r="M11908">
        <v>60005.160985919065</v>
      </c>
      <c r="N11908">
        <v>12</v>
      </c>
      <c r="O11908">
        <v>70.161977522999962</v>
      </c>
      <c r="P11908" t="str">
        <f t="shared" si="372"/>
        <v>High School</v>
      </c>
      <c r="Q11908">
        <f t="shared" si="373"/>
        <v>11.002185853937021</v>
      </c>
    </row>
    <row r="11909" spans="1:17">
      <c r="A11909">
        <v>2024</v>
      </c>
      <c r="B11909">
        <v>23020</v>
      </c>
      <c r="C11909">
        <v>3</v>
      </c>
      <c r="D11909">
        <v>0</v>
      </c>
      <c r="E11909">
        <v>1</v>
      </c>
      <c r="F11909">
        <v>2076.89</v>
      </c>
      <c r="G11909">
        <v>1</v>
      </c>
      <c r="H11909">
        <v>0</v>
      </c>
      <c r="I11909">
        <v>0</v>
      </c>
      <c r="J11909">
        <v>2076.89</v>
      </c>
      <c r="K11909">
        <v>30</v>
      </c>
      <c r="L11909">
        <v>2</v>
      </c>
      <c r="M11909">
        <v>116970.64304222817</v>
      </c>
      <c r="N11909">
        <v>18</v>
      </c>
      <c r="O11909">
        <v>71.593356512304027</v>
      </c>
      <c r="P11909" t="str">
        <f t="shared" si="372"/>
        <v>Grad School</v>
      </c>
      <c r="Q11909">
        <f t="shared" si="373"/>
        <v>11.669678268126676</v>
      </c>
    </row>
    <row r="11910" spans="1:17">
      <c r="A11910">
        <v>2024</v>
      </c>
      <c r="B11910">
        <v>23033</v>
      </c>
      <c r="C11910">
        <v>3</v>
      </c>
      <c r="D11910">
        <v>20240200894900</v>
      </c>
      <c r="E11910">
        <v>1</v>
      </c>
      <c r="F11910">
        <v>2050.5</v>
      </c>
      <c r="G11910">
        <v>5</v>
      </c>
      <c r="H11910">
        <v>20240200894902</v>
      </c>
      <c r="I11910">
        <v>202402008949021</v>
      </c>
      <c r="J11910">
        <v>2050.5</v>
      </c>
      <c r="K11910">
        <v>32</v>
      </c>
      <c r="L11910">
        <v>2</v>
      </c>
      <c r="M11910">
        <v>72551.218767012033</v>
      </c>
      <c r="N11910">
        <v>14</v>
      </c>
      <c r="O11910">
        <v>69.379563113836412</v>
      </c>
      <c r="P11910" t="str">
        <f t="shared" si="372"/>
        <v>College</v>
      </c>
      <c r="Q11910">
        <f t="shared" si="373"/>
        <v>11.192048057165195</v>
      </c>
    </row>
    <row r="11911" spans="1:17">
      <c r="A11911">
        <v>2024</v>
      </c>
      <c r="B11911">
        <v>23237</v>
      </c>
      <c r="C11911">
        <v>3</v>
      </c>
      <c r="D11911">
        <v>20240200897100</v>
      </c>
      <c r="E11911">
        <v>1</v>
      </c>
      <c r="F11911">
        <v>3518.07</v>
      </c>
      <c r="G11911">
        <v>2</v>
      </c>
      <c r="H11911">
        <v>20240200897102</v>
      </c>
      <c r="I11911">
        <v>202402008971021</v>
      </c>
      <c r="J11911">
        <v>3518.07</v>
      </c>
      <c r="K11911">
        <v>53</v>
      </c>
      <c r="L11911">
        <v>2</v>
      </c>
      <c r="M11911">
        <v>49012.928312664721</v>
      </c>
      <c r="N11911">
        <v>12</v>
      </c>
      <c r="O11911">
        <v>70.073262791576454</v>
      </c>
      <c r="P11911" t="str">
        <f t="shared" si="372"/>
        <v>High School</v>
      </c>
      <c r="Q11911">
        <f t="shared" si="373"/>
        <v>10.799839385407896</v>
      </c>
    </row>
    <row r="11912" spans="1:17">
      <c r="A11912">
        <v>2024</v>
      </c>
      <c r="B11912">
        <v>23240</v>
      </c>
      <c r="C11912">
        <v>3</v>
      </c>
      <c r="D11912">
        <v>20231200900100</v>
      </c>
      <c r="E11912">
        <v>1</v>
      </c>
      <c r="F11912">
        <v>3827.09</v>
      </c>
      <c r="G11912">
        <v>2</v>
      </c>
      <c r="H11912">
        <v>20231200900102</v>
      </c>
      <c r="I11912">
        <v>202312009001021</v>
      </c>
      <c r="J11912">
        <v>3827.09</v>
      </c>
      <c r="K11912">
        <v>47</v>
      </c>
      <c r="L11912">
        <v>2</v>
      </c>
      <c r="M11912">
        <v>69326.970309879864</v>
      </c>
      <c r="N11912">
        <v>14</v>
      </c>
      <c r="O11912">
        <v>72.090643973596229</v>
      </c>
      <c r="P11912" t="str">
        <f t="shared" si="372"/>
        <v>College</v>
      </c>
      <c r="Q11912">
        <f t="shared" si="373"/>
        <v>11.146589291427087</v>
      </c>
    </row>
    <row r="11913" spans="1:17">
      <c r="A11913">
        <v>2024</v>
      </c>
      <c r="B11913">
        <v>23265</v>
      </c>
      <c r="C11913">
        <v>3</v>
      </c>
      <c r="D11913">
        <v>20221203213700</v>
      </c>
      <c r="E11913">
        <v>1</v>
      </c>
      <c r="F11913">
        <v>2028.01</v>
      </c>
      <c r="G11913">
        <v>1</v>
      </c>
      <c r="H11913">
        <v>20221203213701</v>
      </c>
      <c r="I11913">
        <v>202212032137011</v>
      </c>
      <c r="J11913">
        <v>2028.01</v>
      </c>
      <c r="K11913">
        <v>39</v>
      </c>
      <c r="L11913">
        <v>2</v>
      </c>
      <c r="M11913">
        <v>94561.931479026956</v>
      </c>
      <c r="N11913">
        <v>16</v>
      </c>
      <c r="O11913">
        <v>72.184460893963475</v>
      </c>
      <c r="P11913" t="str">
        <f t="shared" si="372"/>
        <v>College</v>
      </c>
      <c r="Q11913">
        <f t="shared" si="373"/>
        <v>11.457010258393955</v>
      </c>
    </row>
    <row r="11914" spans="1:17">
      <c r="A11914">
        <v>2024</v>
      </c>
      <c r="B11914">
        <v>23272</v>
      </c>
      <c r="C11914">
        <v>3</v>
      </c>
      <c r="D11914">
        <v>20230200415300</v>
      </c>
      <c r="E11914">
        <v>1</v>
      </c>
      <c r="F11914">
        <v>2106.19</v>
      </c>
      <c r="G11914">
        <v>1</v>
      </c>
      <c r="H11914">
        <v>20230200415301</v>
      </c>
      <c r="I11914">
        <v>202302004153011</v>
      </c>
      <c r="J11914">
        <v>2106.19</v>
      </c>
      <c r="K11914">
        <v>39</v>
      </c>
      <c r="L11914">
        <v>2</v>
      </c>
      <c r="M11914">
        <v>48049.831403725053</v>
      </c>
      <c r="N11914">
        <v>12</v>
      </c>
      <c r="O11914">
        <v>70.757081839083355</v>
      </c>
      <c r="P11914" t="str">
        <f t="shared" si="372"/>
        <v>High School</v>
      </c>
      <c r="Q11914">
        <f t="shared" si="373"/>
        <v>10.779993905624854</v>
      </c>
    </row>
    <row r="11915" spans="1:17">
      <c r="A11915">
        <v>2024</v>
      </c>
      <c r="B11915">
        <v>23367</v>
      </c>
      <c r="C11915">
        <v>3</v>
      </c>
      <c r="D11915">
        <v>0</v>
      </c>
      <c r="E11915">
        <v>1</v>
      </c>
      <c r="F11915">
        <v>3007.37</v>
      </c>
      <c r="G11915">
        <v>1</v>
      </c>
      <c r="H11915">
        <v>0</v>
      </c>
      <c r="I11915">
        <v>0</v>
      </c>
      <c r="J11915">
        <v>3007.37</v>
      </c>
      <c r="K11915">
        <v>50</v>
      </c>
      <c r="L11915">
        <v>2</v>
      </c>
      <c r="M11915">
        <v>81284.127036072154</v>
      </c>
      <c r="N11915">
        <v>14</v>
      </c>
      <c r="O11915">
        <v>72.704270837412366</v>
      </c>
      <c r="P11915" t="str">
        <f t="shared" si="372"/>
        <v>College</v>
      </c>
      <c r="Q11915">
        <f t="shared" si="373"/>
        <v>11.305706037065502</v>
      </c>
    </row>
    <row r="11916" spans="1:17">
      <c r="A11916">
        <v>2024</v>
      </c>
      <c r="B11916">
        <v>23392</v>
      </c>
      <c r="C11916">
        <v>3</v>
      </c>
      <c r="D11916">
        <v>20230300419400</v>
      </c>
      <c r="E11916">
        <v>1</v>
      </c>
      <c r="F11916">
        <v>4043.31</v>
      </c>
      <c r="G11916">
        <v>1</v>
      </c>
      <c r="H11916">
        <v>20230300419401</v>
      </c>
      <c r="I11916">
        <v>202303004194011</v>
      </c>
      <c r="J11916">
        <v>4043.31</v>
      </c>
      <c r="K11916">
        <v>26</v>
      </c>
      <c r="L11916">
        <v>1</v>
      </c>
      <c r="M11916">
        <v>48161.760183037157</v>
      </c>
      <c r="N11916">
        <v>12</v>
      </c>
      <c r="O11916">
        <v>71.68692964044719</v>
      </c>
      <c r="P11916" t="str">
        <f t="shared" si="372"/>
        <v>High School</v>
      </c>
      <c r="Q11916">
        <f t="shared" si="373"/>
        <v>10.782320627965921</v>
      </c>
    </row>
    <row r="11917" spans="1:17">
      <c r="A11917">
        <v>2024</v>
      </c>
      <c r="B11917">
        <v>23488</v>
      </c>
      <c r="C11917">
        <v>3</v>
      </c>
      <c r="D11917">
        <v>20221203239300</v>
      </c>
      <c r="E11917">
        <v>1</v>
      </c>
      <c r="F11917">
        <v>4333.0200000000004</v>
      </c>
      <c r="G11917">
        <v>3</v>
      </c>
      <c r="H11917">
        <v>20221203239303</v>
      </c>
      <c r="I11917">
        <v>202212032393031</v>
      </c>
      <c r="J11917">
        <v>5776.46</v>
      </c>
      <c r="K11917">
        <v>43</v>
      </c>
      <c r="L11917">
        <v>1</v>
      </c>
      <c r="M11917">
        <v>52585.15236064214</v>
      </c>
      <c r="N11917">
        <v>12</v>
      </c>
      <c r="O11917">
        <v>69.051602330468782</v>
      </c>
      <c r="P11917" t="str">
        <f t="shared" si="372"/>
        <v>High School</v>
      </c>
      <c r="Q11917">
        <f t="shared" si="373"/>
        <v>10.870189084366345</v>
      </c>
    </row>
    <row r="11918" spans="1:17">
      <c r="A11918">
        <v>2024</v>
      </c>
      <c r="B11918">
        <v>23506</v>
      </c>
      <c r="C11918">
        <v>3</v>
      </c>
      <c r="D11918">
        <v>20231200418000</v>
      </c>
      <c r="E11918">
        <v>1</v>
      </c>
      <c r="F11918">
        <v>2195.83</v>
      </c>
      <c r="G11918">
        <v>2</v>
      </c>
      <c r="H11918">
        <v>20231200418002</v>
      </c>
      <c r="I11918">
        <v>202312004180021</v>
      </c>
      <c r="J11918">
        <v>2195.83</v>
      </c>
      <c r="K11918">
        <v>45</v>
      </c>
      <c r="L11918">
        <v>1</v>
      </c>
      <c r="M11918">
        <v>44825.655241542248</v>
      </c>
      <c r="N11918">
        <v>12</v>
      </c>
      <c r="O11918">
        <v>69.06950376661996</v>
      </c>
      <c r="P11918" t="str">
        <f t="shared" si="372"/>
        <v>High School</v>
      </c>
      <c r="Q11918">
        <f t="shared" si="373"/>
        <v>10.710535916136539</v>
      </c>
    </row>
    <row r="11919" spans="1:17">
      <c r="A11919">
        <v>2024</v>
      </c>
      <c r="B11919">
        <v>23508</v>
      </c>
      <c r="C11919">
        <v>3</v>
      </c>
      <c r="D11919">
        <v>20230100424600</v>
      </c>
      <c r="E11919">
        <v>1</v>
      </c>
      <c r="F11919">
        <v>4301.87</v>
      </c>
      <c r="G11919">
        <v>3</v>
      </c>
      <c r="H11919">
        <v>20230100424603</v>
      </c>
      <c r="I11919">
        <v>202301004246031</v>
      </c>
      <c r="J11919">
        <v>3852.76</v>
      </c>
      <c r="K11919">
        <v>30</v>
      </c>
      <c r="L11919">
        <v>1</v>
      </c>
      <c r="M11919">
        <v>71165.637296069661</v>
      </c>
      <c r="N11919">
        <v>14</v>
      </c>
      <c r="O11919">
        <v>65.505343005728861</v>
      </c>
      <c r="P11919" t="str">
        <f t="shared" si="372"/>
        <v>College</v>
      </c>
      <c r="Q11919">
        <f t="shared" si="373"/>
        <v>11.172765358654253</v>
      </c>
    </row>
    <row r="11920" spans="1:17">
      <c r="A11920">
        <v>2024</v>
      </c>
      <c r="B11920">
        <v>23527</v>
      </c>
      <c r="C11920">
        <v>3</v>
      </c>
      <c r="D11920">
        <v>20231200417000</v>
      </c>
      <c r="E11920">
        <v>1</v>
      </c>
      <c r="F11920">
        <v>3935.87</v>
      </c>
      <c r="G11920">
        <v>3</v>
      </c>
      <c r="H11920">
        <v>20231200417003</v>
      </c>
      <c r="I11920">
        <v>202312004170031</v>
      </c>
      <c r="J11920">
        <v>4475.8500000000004</v>
      </c>
      <c r="K11920">
        <v>29</v>
      </c>
      <c r="L11920">
        <v>1</v>
      </c>
      <c r="M11920">
        <v>54136.687431290069</v>
      </c>
      <c r="N11920">
        <v>12</v>
      </c>
      <c r="O11920">
        <v>69.925130845328923</v>
      </c>
      <c r="P11920" t="str">
        <f t="shared" si="372"/>
        <v>High School</v>
      </c>
      <c r="Q11920">
        <f t="shared" si="373"/>
        <v>10.899267376059791</v>
      </c>
    </row>
    <row r="11921" spans="1:17">
      <c r="A11921">
        <v>2024</v>
      </c>
      <c r="B11921">
        <v>23648</v>
      </c>
      <c r="C11921">
        <v>3</v>
      </c>
      <c r="D11921">
        <v>20221203234400</v>
      </c>
      <c r="E11921">
        <v>1</v>
      </c>
      <c r="F11921">
        <v>5358.58</v>
      </c>
      <c r="G11921">
        <v>3</v>
      </c>
      <c r="H11921">
        <v>20221203234404</v>
      </c>
      <c r="I11921">
        <v>202212032344041</v>
      </c>
      <c r="J11921">
        <v>2980</v>
      </c>
      <c r="K11921">
        <v>45</v>
      </c>
      <c r="L11921">
        <v>1</v>
      </c>
      <c r="M11921">
        <v>55858.498661629659</v>
      </c>
      <c r="N11921">
        <v>12</v>
      </c>
      <c r="O11921">
        <v>70.88286932552036</v>
      </c>
      <c r="P11921" t="str">
        <f t="shared" si="372"/>
        <v>High School</v>
      </c>
      <c r="Q11921">
        <f t="shared" si="373"/>
        <v>10.930576962332209</v>
      </c>
    </row>
    <row r="11922" spans="1:17">
      <c r="A11922">
        <v>2024</v>
      </c>
      <c r="B11922">
        <v>23680</v>
      </c>
      <c r="C11922">
        <v>3</v>
      </c>
      <c r="D11922">
        <v>20230100423300</v>
      </c>
      <c r="E11922">
        <v>1</v>
      </c>
      <c r="F11922">
        <v>1624.06</v>
      </c>
      <c r="G11922">
        <v>2</v>
      </c>
      <c r="H11922">
        <v>20230100423302</v>
      </c>
      <c r="I11922">
        <v>202301004233021</v>
      </c>
      <c r="J11922">
        <v>1624.06</v>
      </c>
      <c r="K11922">
        <v>41</v>
      </c>
      <c r="L11922">
        <v>1</v>
      </c>
      <c r="M11922">
        <v>28761.750120706289</v>
      </c>
      <c r="N11922">
        <v>10</v>
      </c>
      <c r="O11922">
        <v>71.47767359882252</v>
      </c>
      <c r="P11922" t="str">
        <f t="shared" si="372"/>
        <v>High School</v>
      </c>
      <c r="Q11922">
        <f t="shared" si="373"/>
        <v>10.266801662581114</v>
      </c>
    </row>
    <row r="11923" spans="1:17">
      <c r="A11923">
        <v>2024</v>
      </c>
      <c r="B11923">
        <v>23692</v>
      </c>
      <c r="C11923">
        <v>3</v>
      </c>
      <c r="D11923">
        <v>0</v>
      </c>
      <c r="E11923">
        <v>1</v>
      </c>
      <c r="F11923">
        <v>3057.67</v>
      </c>
      <c r="G11923">
        <v>2</v>
      </c>
      <c r="H11923">
        <v>0</v>
      </c>
      <c r="I11923">
        <v>0</v>
      </c>
      <c r="J11923">
        <v>3057.67</v>
      </c>
      <c r="K11923">
        <v>52</v>
      </c>
      <c r="L11923">
        <v>2</v>
      </c>
      <c r="M11923">
        <v>52624.62582457524</v>
      </c>
      <c r="N11923">
        <v>12</v>
      </c>
      <c r="O11923">
        <v>74.931841602739567</v>
      </c>
      <c r="P11923" t="str">
        <f t="shared" si="372"/>
        <v>High School</v>
      </c>
      <c r="Q11923">
        <f t="shared" si="373"/>
        <v>10.870939460737556</v>
      </c>
    </row>
    <row r="11924" spans="1:17">
      <c r="A11924">
        <v>2024</v>
      </c>
      <c r="B11924">
        <v>23710</v>
      </c>
      <c r="C11924">
        <v>3</v>
      </c>
      <c r="D11924">
        <v>20230100427500</v>
      </c>
      <c r="E11924">
        <v>1</v>
      </c>
      <c r="F11924">
        <v>2621.88</v>
      </c>
      <c r="G11924">
        <v>1</v>
      </c>
      <c r="H11924">
        <v>20230100427501</v>
      </c>
      <c r="I11924">
        <v>202301004275011</v>
      </c>
      <c r="J11924">
        <v>2621.88</v>
      </c>
      <c r="K11924">
        <v>34</v>
      </c>
      <c r="L11924">
        <v>2</v>
      </c>
      <c r="M11924">
        <v>100794.13685557003</v>
      </c>
      <c r="N11924">
        <v>16</v>
      </c>
      <c r="O11924">
        <v>67.770131666720047</v>
      </c>
      <c r="P11924" t="str">
        <f t="shared" si="372"/>
        <v>College</v>
      </c>
      <c r="Q11924">
        <f t="shared" si="373"/>
        <v>11.520835466812315</v>
      </c>
    </row>
    <row r="11925" spans="1:17">
      <c r="A11925">
        <v>2024</v>
      </c>
      <c r="B11925">
        <v>23732</v>
      </c>
      <c r="C11925">
        <v>3</v>
      </c>
      <c r="D11925">
        <v>20230100427800</v>
      </c>
      <c r="E11925">
        <v>1</v>
      </c>
      <c r="F11925">
        <v>4032.99</v>
      </c>
      <c r="G11925">
        <v>1</v>
      </c>
      <c r="H11925">
        <v>20230100427801</v>
      </c>
      <c r="I11925">
        <v>202301004278011</v>
      </c>
      <c r="J11925">
        <v>4032.99</v>
      </c>
      <c r="K11925">
        <v>43</v>
      </c>
      <c r="L11925">
        <v>1</v>
      </c>
      <c r="M11925">
        <v>70107.24039344542</v>
      </c>
      <c r="N11925">
        <v>14</v>
      </c>
      <c r="O11925">
        <v>68.307711523774287</v>
      </c>
      <c r="P11925" t="str">
        <f t="shared" si="372"/>
        <v>College</v>
      </c>
      <c r="Q11925">
        <f t="shared" si="373"/>
        <v>11.157781354328719</v>
      </c>
    </row>
    <row r="11926" spans="1:17">
      <c r="A11926">
        <v>2024</v>
      </c>
      <c r="B11926">
        <v>23751</v>
      </c>
      <c r="C11926">
        <v>3</v>
      </c>
      <c r="D11926">
        <v>20230100427400</v>
      </c>
      <c r="E11926">
        <v>1</v>
      </c>
      <c r="F11926">
        <v>1945.66</v>
      </c>
      <c r="G11926">
        <v>2</v>
      </c>
      <c r="H11926">
        <v>20230100427403</v>
      </c>
      <c r="I11926">
        <v>202301004274031</v>
      </c>
      <c r="J11926">
        <v>1945.66</v>
      </c>
      <c r="K11926">
        <v>42</v>
      </c>
      <c r="L11926">
        <v>1</v>
      </c>
      <c r="M11926">
        <v>54151.696791494331</v>
      </c>
      <c r="N11926">
        <v>12</v>
      </c>
      <c r="O11926">
        <v>71.11047418670249</v>
      </c>
      <c r="P11926" t="str">
        <f t="shared" si="372"/>
        <v>High School</v>
      </c>
      <c r="Q11926">
        <f t="shared" si="373"/>
        <v>10.899544586961184</v>
      </c>
    </row>
    <row r="11927" spans="1:17">
      <c r="A11927">
        <v>2024</v>
      </c>
      <c r="B11927">
        <v>23758</v>
      </c>
      <c r="C11927">
        <v>3</v>
      </c>
      <c r="D11927">
        <v>20240100423700</v>
      </c>
      <c r="E11927">
        <v>1</v>
      </c>
      <c r="F11927">
        <v>2266.56</v>
      </c>
      <c r="G11927">
        <v>1</v>
      </c>
      <c r="H11927">
        <v>20240100423701</v>
      </c>
      <c r="I11927">
        <v>202401004237011</v>
      </c>
      <c r="J11927">
        <v>2266.56</v>
      </c>
      <c r="K11927">
        <v>34</v>
      </c>
      <c r="L11927">
        <v>2</v>
      </c>
      <c r="M11927">
        <v>100529.8471559078</v>
      </c>
      <c r="N11927">
        <v>16</v>
      </c>
      <c r="O11927">
        <v>67.840169439809785</v>
      </c>
      <c r="P11927" t="str">
        <f t="shared" si="372"/>
        <v>College</v>
      </c>
      <c r="Q11927">
        <f t="shared" si="373"/>
        <v>11.518209949015418</v>
      </c>
    </row>
    <row r="11928" spans="1:17">
      <c r="A11928">
        <v>2024</v>
      </c>
      <c r="B11928">
        <v>23774</v>
      </c>
      <c r="C11928">
        <v>3</v>
      </c>
      <c r="D11928">
        <v>0</v>
      </c>
      <c r="E11928">
        <v>1</v>
      </c>
      <c r="F11928">
        <v>3112.08</v>
      </c>
      <c r="G11928">
        <v>1</v>
      </c>
      <c r="H11928">
        <v>0</v>
      </c>
      <c r="I11928">
        <v>0</v>
      </c>
      <c r="J11928">
        <v>3112.08</v>
      </c>
      <c r="K11928">
        <v>52</v>
      </c>
      <c r="L11928">
        <v>1</v>
      </c>
      <c r="M11928">
        <v>75060.73587188276</v>
      </c>
      <c r="N11928">
        <v>14</v>
      </c>
      <c r="O11928">
        <v>67.576287763236905</v>
      </c>
      <c r="P11928" t="str">
        <f t="shared" si="372"/>
        <v>College</v>
      </c>
      <c r="Q11928">
        <f t="shared" si="373"/>
        <v>11.226052876423033</v>
      </c>
    </row>
    <row r="11929" spans="1:17">
      <c r="A11929">
        <v>2024</v>
      </c>
      <c r="B11929">
        <v>23784</v>
      </c>
      <c r="C11929">
        <v>3</v>
      </c>
      <c r="D11929">
        <v>20240200428000</v>
      </c>
      <c r="E11929">
        <v>1</v>
      </c>
      <c r="F11929">
        <v>2017.88</v>
      </c>
      <c r="G11929">
        <v>2</v>
      </c>
      <c r="H11929">
        <v>20240200428002</v>
      </c>
      <c r="I11929">
        <v>202402004280021</v>
      </c>
      <c r="J11929">
        <v>2017.88</v>
      </c>
      <c r="K11929">
        <v>49</v>
      </c>
      <c r="L11929">
        <v>2</v>
      </c>
      <c r="M11929">
        <v>72947.643996142215</v>
      </c>
      <c r="N11929">
        <v>14</v>
      </c>
      <c r="O11929">
        <v>70.348516362212806</v>
      </c>
      <c r="P11929" t="str">
        <f t="shared" si="372"/>
        <v>College</v>
      </c>
      <c r="Q11929">
        <f t="shared" si="373"/>
        <v>11.197497257283302</v>
      </c>
    </row>
    <row r="11930" spans="1:17">
      <c r="A11930">
        <v>2024</v>
      </c>
      <c r="B11930">
        <v>23797</v>
      </c>
      <c r="C11930">
        <v>3</v>
      </c>
      <c r="D11930">
        <v>20240100427600</v>
      </c>
      <c r="E11930">
        <v>1</v>
      </c>
      <c r="F11930">
        <v>2357.4</v>
      </c>
      <c r="G11930">
        <v>1</v>
      </c>
      <c r="H11930">
        <v>20240100427601</v>
      </c>
      <c r="I11930">
        <v>202401004276011</v>
      </c>
      <c r="J11930">
        <v>2357.4</v>
      </c>
      <c r="K11930">
        <v>39</v>
      </c>
      <c r="L11930">
        <v>1</v>
      </c>
      <c r="M11930">
        <v>61346.646941083862</v>
      </c>
      <c r="N11930">
        <v>12</v>
      </c>
      <c r="O11930">
        <v>69.005413669556148</v>
      </c>
      <c r="P11930" t="str">
        <f t="shared" si="372"/>
        <v>High School</v>
      </c>
      <c r="Q11930">
        <f t="shared" si="373"/>
        <v>11.02429579405838</v>
      </c>
    </row>
    <row r="11931" spans="1:17">
      <c r="A11931">
        <v>2024</v>
      </c>
      <c r="B11931">
        <v>23806</v>
      </c>
      <c r="C11931">
        <v>3</v>
      </c>
      <c r="D11931">
        <v>0</v>
      </c>
      <c r="E11931">
        <v>1</v>
      </c>
      <c r="F11931">
        <v>2753.3</v>
      </c>
      <c r="G11931">
        <v>2</v>
      </c>
      <c r="H11931">
        <v>0</v>
      </c>
      <c r="I11931">
        <v>0</v>
      </c>
      <c r="J11931">
        <v>2753.3</v>
      </c>
      <c r="K11931">
        <v>40</v>
      </c>
      <c r="L11931">
        <v>1</v>
      </c>
      <c r="M11931">
        <v>79695.491577585839</v>
      </c>
      <c r="N11931">
        <v>14</v>
      </c>
      <c r="O11931">
        <v>71.659142965194135</v>
      </c>
      <c r="P11931" t="str">
        <f t="shared" si="372"/>
        <v>College</v>
      </c>
      <c r="Q11931">
        <f t="shared" si="373"/>
        <v>11.285968295770353</v>
      </c>
    </row>
    <row r="11932" spans="1:17">
      <c r="A11932">
        <v>2024</v>
      </c>
      <c r="B11932">
        <v>23827</v>
      </c>
      <c r="C11932">
        <v>3</v>
      </c>
      <c r="D11932">
        <v>20230100426500</v>
      </c>
      <c r="E11932">
        <v>1</v>
      </c>
      <c r="F11932">
        <v>1945.66</v>
      </c>
      <c r="G11932">
        <v>1</v>
      </c>
      <c r="H11932">
        <v>20230100426501</v>
      </c>
      <c r="I11932">
        <v>202301004265011</v>
      </c>
      <c r="J11932">
        <v>1945.66</v>
      </c>
      <c r="K11932">
        <v>38</v>
      </c>
      <c r="L11932">
        <v>2</v>
      </c>
      <c r="M11932">
        <v>51036.591610585507</v>
      </c>
      <c r="N11932">
        <v>12</v>
      </c>
      <c r="O11932">
        <v>68.303541126905344</v>
      </c>
      <c r="P11932" t="str">
        <f t="shared" si="372"/>
        <v>High School</v>
      </c>
      <c r="Q11932">
        <f t="shared" si="373"/>
        <v>10.840298136999399</v>
      </c>
    </row>
    <row r="11933" spans="1:17">
      <c r="A11933">
        <v>2024</v>
      </c>
      <c r="B11933">
        <v>23881</v>
      </c>
      <c r="C11933">
        <v>3</v>
      </c>
      <c r="D11933">
        <v>0</v>
      </c>
      <c r="E11933">
        <v>1</v>
      </c>
      <c r="F11933">
        <v>2182.4899999999998</v>
      </c>
      <c r="G11933">
        <v>2</v>
      </c>
      <c r="H11933">
        <v>0</v>
      </c>
      <c r="I11933">
        <v>0</v>
      </c>
      <c r="J11933">
        <v>2182.4899999999998</v>
      </c>
      <c r="K11933">
        <v>53</v>
      </c>
      <c r="L11933">
        <v>2</v>
      </c>
      <c r="M11933">
        <v>32208.63324334714</v>
      </c>
      <c r="N11933">
        <v>10</v>
      </c>
      <c r="O11933">
        <v>70.41528481063655</v>
      </c>
      <c r="P11933" t="str">
        <f t="shared" si="372"/>
        <v>High School</v>
      </c>
      <c r="Q11933">
        <f t="shared" si="373"/>
        <v>10.379989808744019</v>
      </c>
    </row>
    <row r="11934" spans="1:17">
      <c r="A11934">
        <v>2024</v>
      </c>
      <c r="B11934">
        <v>24135</v>
      </c>
      <c r="C11934">
        <v>3</v>
      </c>
      <c r="D11934">
        <v>20240100426800</v>
      </c>
      <c r="E11934">
        <v>1</v>
      </c>
      <c r="F11934">
        <v>4440.76</v>
      </c>
      <c r="G11934">
        <v>2</v>
      </c>
      <c r="H11934">
        <v>20240100426802</v>
      </c>
      <c r="I11934">
        <v>202401004268021</v>
      </c>
      <c r="J11934">
        <v>4159.2</v>
      </c>
      <c r="K11934">
        <v>25</v>
      </c>
      <c r="L11934">
        <v>1</v>
      </c>
      <c r="M11934">
        <v>96286.571809418369</v>
      </c>
      <c r="N11934">
        <v>16</v>
      </c>
      <c r="O11934">
        <v>73.826317175164661</v>
      </c>
      <c r="P11934" t="str">
        <f t="shared" si="372"/>
        <v>College</v>
      </c>
      <c r="Q11934">
        <f t="shared" si="373"/>
        <v>11.475084146832007</v>
      </c>
    </row>
    <row r="11935" spans="1:17">
      <c r="A11935">
        <v>2024</v>
      </c>
      <c r="B11935">
        <v>24142</v>
      </c>
      <c r="C11935">
        <v>3</v>
      </c>
      <c r="D11935">
        <v>0</v>
      </c>
      <c r="E11935">
        <v>1</v>
      </c>
      <c r="F11935">
        <v>3112.81</v>
      </c>
      <c r="G11935">
        <v>1</v>
      </c>
      <c r="H11935">
        <v>0</v>
      </c>
      <c r="I11935">
        <v>0</v>
      </c>
      <c r="J11935">
        <v>3112.81</v>
      </c>
      <c r="K11935">
        <v>31</v>
      </c>
      <c r="L11935">
        <v>2</v>
      </c>
      <c r="M11935">
        <v>73143.880858495177</v>
      </c>
      <c r="N11935">
        <v>14</v>
      </c>
      <c r="O11935">
        <v>67.617862859739517</v>
      </c>
      <c r="P11935" t="str">
        <f t="shared" si="372"/>
        <v>College</v>
      </c>
      <c r="Q11935">
        <f t="shared" si="373"/>
        <v>11.200183750980626</v>
      </c>
    </row>
    <row r="11936" spans="1:17">
      <c r="A11936">
        <v>2024</v>
      </c>
      <c r="B11936">
        <v>24240</v>
      </c>
      <c r="C11936">
        <v>3</v>
      </c>
      <c r="D11936">
        <v>20230200423300</v>
      </c>
      <c r="E11936">
        <v>1</v>
      </c>
      <c r="F11936">
        <v>2247.56</v>
      </c>
      <c r="G11936">
        <v>2</v>
      </c>
      <c r="H11936">
        <v>20230200423302</v>
      </c>
      <c r="I11936">
        <v>202302004233021</v>
      </c>
      <c r="J11936">
        <v>2247.56</v>
      </c>
      <c r="K11936">
        <v>37</v>
      </c>
      <c r="L11936">
        <v>1</v>
      </c>
      <c r="M11936">
        <v>48692.192711000105</v>
      </c>
      <c r="N11936">
        <v>12</v>
      </c>
      <c r="O11936">
        <v>68.144803109016095</v>
      </c>
      <c r="P11936" t="str">
        <f t="shared" si="372"/>
        <v>High School</v>
      </c>
      <c r="Q11936">
        <f t="shared" si="373"/>
        <v>10.793273982276524</v>
      </c>
    </row>
    <row r="11937" spans="1:17">
      <c r="A11937">
        <v>2024</v>
      </c>
      <c r="B11937">
        <v>24242</v>
      </c>
      <c r="C11937">
        <v>3</v>
      </c>
      <c r="D11937">
        <v>20240200429800</v>
      </c>
      <c r="E11937">
        <v>1</v>
      </c>
      <c r="F11937">
        <v>2021.19</v>
      </c>
      <c r="G11937">
        <v>2</v>
      </c>
      <c r="H11937">
        <v>20240200429802</v>
      </c>
      <c r="I11937">
        <v>202402004298021</v>
      </c>
      <c r="J11937">
        <v>2021.19</v>
      </c>
      <c r="K11937">
        <v>46</v>
      </c>
      <c r="L11937">
        <v>1</v>
      </c>
      <c r="M11937">
        <v>95100.113139425986</v>
      </c>
      <c r="N11937">
        <v>16</v>
      </c>
      <c r="O11937">
        <v>66.581939487948944</v>
      </c>
      <c r="P11937" t="str">
        <f t="shared" si="372"/>
        <v>College</v>
      </c>
      <c r="Q11937">
        <f t="shared" si="373"/>
        <v>11.462685438221795</v>
      </c>
    </row>
    <row r="11938" spans="1:17">
      <c r="A11938">
        <v>2024</v>
      </c>
      <c r="B11938">
        <v>24246</v>
      </c>
      <c r="C11938">
        <v>3</v>
      </c>
      <c r="D11938">
        <v>20230200425200</v>
      </c>
      <c r="E11938">
        <v>1</v>
      </c>
      <c r="F11938">
        <v>4398.1000000000004</v>
      </c>
      <c r="G11938">
        <v>2</v>
      </c>
      <c r="H11938">
        <v>20230200425202</v>
      </c>
      <c r="I11938">
        <v>202302004252021</v>
      </c>
      <c r="J11938">
        <v>4388.1899999999996</v>
      </c>
      <c r="K11938">
        <v>27</v>
      </c>
      <c r="L11938">
        <v>2</v>
      </c>
      <c r="M11938">
        <v>51549.802354189698</v>
      </c>
      <c r="N11938">
        <v>12</v>
      </c>
      <c r="O11938">
        <v>72.26637901577628</v>
      </c>
      <c r="P11938" t="str">
        <f t="shared" si="372"/>
        <v>High School</v>
      </c>
      <c r="Q11938">
        <f t="shared" si="373"/>
        <v>10.85030365537742</v>
      </c>
    </row>
    <row r="11939" spans="1:17">
      <c r="A11939">
        <v>2024</v>
      </c>
      <c r="B11939">
        <v>24256</v>
      </c>
      <c r="C11939">
        <v>3</v>
      </c>
      <c r="D11939">
        <v>20240300430500</v>
      </c>
      <c r="E11939">
        <v>1</v>
      </c>
      <c r="F11939">
        <v>5737.47</v>
      </c>
      <c r="G11939">
        <v>2</v>
      </c>
      <c r="H11939">
        <v>20240300430502</v>
      </c>
      <c r="I11939">
        <v>202403004305021</v>
      </c>
      <c r="J11939">
        <v>5737.47</v>
      </c>
      <c r="K11939">
        <v>62</v>
      </c>
      <c r="L11939">
        <v>1</v>
      </c>
      <c r="M11939">
        <v>57132.904215650677</v>
      </c>
      <c r="N11939">
        <v>12</v>
      </c>
      <c r="O11939">
        <v>68.515924710822034</v>
      </c>
      <c r="P11939" t="str">
        <f t="shared" si="372"/>
        <v>High School</v>
      </c>
      <c r="Q11939">
        <f t="shared" si="373"/>
        <v>10.953135485638253</v>
      </c>
    </row>
    <row r="11940" spans="1:17">
      <c r="A11940">
        <v>2024</v>
      </c>
      <c r="B11940">
        <v>24290</v>
      </c>
      <c r="C11940">
        <v>3</v>
      </c>
      <c r="D11940">
        <v>20231200425300</v>
      </c>
      <c r="E11940">
        <v>1</v>
      </c>
      <c r="F11940">
        <v>4630.51</v>
      </c>
      <c r="G11940">
        <v>2</v>
      </c>
      <c r="H11940">
        <v>20231200425302</v>
      </c>
      <c r="I11940">
        <v>202312004253021</v>
      </c>
      <c r="J11940">
        <v>4630.51</v>
      </c>
      <c r="K11940">
        <v>30</v>
      </c>
      <c r="L11940">
        <v>2</v>
      </c>
      <c r="M11940">
        <v>79312.768061645693</v>
      </c>
      <c r="N11940">
        <v>14</v>
      </c>
      <c r="O11940">
        <v>71.101699047611078</v>
      </c>
      <c r="P11940" t="str">
        <f t="shared" si="372"/>
        <v>College</v>
      </c>
      <c r="Q11940">
        <f t="shared" si="373"/>
        <v>11.281154404266896</v>
      </c>
    </row>
    <row r="11941" spans="1:17">
      <c r="A11941">
        <v>2024</v>
      </c>
      <c r="B11941">
        <v>24314</v>
      </c>
      <c r="C11941">
        <v>3</v>
      </c>
      <c r="D11941">
        <v>20240100425100</v>
      </c>
      <c r="E11941">
        <v>1</v>
      </c>
      <c r="F11941">
        <v>2209.13</v>
      </c>
      <c r="G11941">
        <v>1</v>
      </c>
      <c r="H11941">
        <v>20240100425101</v>
      </c>
      <c r="I11941">
        <v>202401004251011</v>
      </c>
      <c r="J11941">
        <v>2209.13</v>
      </c>
      <c r="K11941">
        <v>41</v>
      </c>
      <c r="L11941">
        <v>2</v>
      </c>
      <c r="M11941">
        <v>69172.901181889101</v>
      </c>
      <c r="N11941">
        <v>14</v>
      </c>
      <c r="O11941">
        <v>74.430688169647468</v>
      </c>
      <c r="P11941" t="str">
        <f t="shared" si="372"/>
        <v>College</v>
      </c>
      <c r="Q11941">
        <f t="shared" si="373"/>
        <v>11.144364463492115</v>
      </c>
    </row>
    <row r="11942" spans="1:17">
      <c r="A11942">
        <v>2024</v>
      </c>
      <c r="B11942">
        <v>24318</v>
      </c>
      <c r="C11942">
        <v>3</v>
      </c>
      <c r="D11942">
        <v>20240100427800</v>
      </c>
      <c r="E11942">
        <v>1</v>
      </c>
      <c r="F11942">
        <v>3909.15</v>
      </c>
      <c r="G11942">
        <v>1</v>
      </c>
      <c r="H11942">
        <v>20240100427801</v>
      </c>
      <c r="I11942">
        <v>202401004278011</v>
      </c>
      <c r="J11942">
        <v>3909.15</v>
      </c>
      <c r="K11942">
        <v>53</v>
      </c>
      <c r="L11942">
        <v>1</v>
      </c>
      <c r="M11942">
        <v>51230.113352359745</v>
      </c>
      <c r="N11942">
        <v>12</v>
      </c>
      <c r="O11942">
        <v>69.130964951611091</v>
      </c>
      <c r="P11942" t="str">
        <f t="shared" si="372"/>
        <v>High School</v>
      </c>
      <c r="Q11942">
        <f t="shared" si="373"/>
        <v>10.84408278954762</v>
      </c>
    </row>
    <row r="11943" spans="1:17">
      <c r="A11943">
        <v>2024</v>
      </c>
      <c r="B11943">
        <v>24335</v>
      </c>
      <c r="C11943">
        <v>3</v>
      </c>
      <c r="D11943">
        <v>0</v>
      </c>
      <c r="E11943">
        <v>1</v>
      </c>
      <c r="F11943">
        <v>2063.3200000000002</v>
      </c>
      <c r="G11943">
        <v>2</v>
      </c>
      <c r="H11943">
        <v>0</v>
      </c>
      <c r="I11943">
        <v>0</v>
      </c>
      <c r="J11943">
        <v>2063.3200000000002</v>
      </c>
      <c r="K11943">
        <v>44</v>
      </c>
      <c r="L11943">
        <v>2</v>
      </c>
      <c r="M11943">
        <v>96672.823661485309</v>
      </c>
      <c r="N11943">
        <v>16</v>
      </c>
      <c r="O11943">
        <v>71.67229503588743</v>
      </c>
      <c r="P11943" t="str">
        <f t="shared" si="372"/>
        <v>College</v>
      </c>
      <c r="Q11943">
        <f t="shared" si="373"/>
        <v>11.47908760431608</v>
      </c>
    </row>
    <row r="11944" spans="1:17">
      <c r="A11944">
        <v>2024</v>
      </c>
      <c r="B11944">
        <v>24397</v>
      </c>
      <c r="C11944">
        <v>3</v>
      </c>
      <c r="D11944">
        <v>20230300304000</v>
      </c>
      <c r="E11944">
        <v>1</v>
      </c>
      <c r="F11944">
        <v>1388.34</v>
      </c>
      <c r="G11944">
        <v>2</v>
      </c>
      <c r="H11944">
        <v>20230300304002</v>
      </c>
      <c r="I11944">
        <v>202303003040021</v>
      </c>
      <c r="J11944">
        <v>1388.34</v>
      </c>
      <c r="K11944">
        <v>49</v>
      </c>
      <c r="L11944">
        <v>1</v>
      </c>
      <c r="M11944">
        <v>116927.42987376745</v>
      </c>
      <c r="N11944">
        <v>18</v>
      </c>
      <c r="O11944">
        <v>72.329478024465956</v>
      </c>
      <c r="P11944" t="str">
        <f t="shared" si="372"/>
        <v>Grad School</v>
      </c>
      <c r="Q11944">
        <f t="shared" si="373"/>
        <v>11.66930876385147</v>
      </c>
    </row>
    <row r="11945" spans="1:17">
      <c r="A11945">
        <v>2024</v>
      </c>
      <c r="B11945">
        <v>24433</v>
      </c>
      <c r="C11945">
        <v>3</v>
      </c>
      <c r="D11945">
        <v>20221202343700</v>
      </c>
      <c r="E11945">
        <v>1</v>
      </c>
      <c r="F11945">
        <v>1461.51</v>
      </c>
      <c r="G11945">
        <v>1</v>
      </c>
      <c r="H11945">
        <v>20221202343701</v>
      </c>
      <c r="I11945">
        <v>202212023437011</v>
      </c>
      <c r="J11945">
        <v>1461.51</v>
      </c>
      <c r="K11945">
        <v>52</v>
      </c>
      <c r="L11945">
        <v>1</v>
      </c>
      <c r="M11945">
        <v>72170.690726352754</v>
      </c>
      <c r="N11945">
        <v>14</v>
      </c>
      <c r="O11945">
        <v>71.207621583961156</v>
      </c>
      <c r="P11945" t="str">
        <f t="shared" si="372"/>
        <v>College</v>
      </c>
      <c r="Q11945">
        <f t="shared" si="373"/>
        <v>11.186789296844307</v>
      </c>
    </row>
    <row r="11946" spans="1:17">
      <c r="A11946">
        <v>2024</v>
      </c>
      <c r="B11946">
        <v>24508</v>
      </c>
      <c r="C11946">
        <v>3</v>
      </c>
      <c r="D11946">
        <v>20230200306800</v>
      </c>
      <c r="E11946">
        <v>1</v>
      </c>
      <c r="F11946">
        <v>2401.64</v>
      </c>
      <c r="G11946">
        <v>1</v>
      </c>
      <c r="H11946">
        <v>20230200306801</v>
      </c>
      <c r="I11946">
        <v>202302003068011</v>
      </c>
      <c r="J11946">
        <v>2401.64</v>
      </c>
      <c r="K11946">
        <v>56</v>
      </c>
      <c r="L11946">
        <v>2</v>
      </c>
      <c r="M11946">
        <v>78107.717619282354</v>
      </c>
      <c r="N11946">
        <v>14</v>
      </c>
      <c r="O11946">
        <v>74.103830689613261</v>
      </c>
      <c r="P11946" t="str">
        <f t="shared" si="372"/>
        <v>College</v>
      </c>
      <c r="Q11946">
        <f t="shared" si="373"/>
        <v>11.265844148093986</v>
      </c>
    </row>
    <row r="11947" spans="1:17">
      <c r="A11947">
        <v>2024</v>
      </c>
      <c r="B11947">
        <v>24703</v>
      </c>
      <c r="C11947">
        <v>3</v>
      </c>
      <c r="D11947">
        <v>0</v>
      </c>
      <c r="E11947">
        <v>1</v>
      </c>
      <c r="F11947">
        <v>1338.98</v>
      </c>
      <c r="G11947">
        <v>4</v>
      </c>
      <c r="H11947">
        <v>0</v>
      </c>
      <c r="I11947">
        <v>0</v>
      </c>
      <c r="J11947">
        <v>1326.6</v>
      </c>
      <c r="K11947">
        <v>53</v>
      </c>
      <c r="L11947">
        <v>2</v>
      </c>
      <c r="M11947">
        <v>54178.351053839673</v>
      </c>
      <c r="N11947">
        <v>12</v>
      </c>
      <c r="O11947">
        <v>71.367253395726493</v>
      </c>
      <c r="P11947" t="str">
        <f t="shared" si="372"/>
        <v>High School</v>
      </c>
      <c r="Q11947">
        <f t="shared" si="373"/>
        <v>10.900036680584577</v>
      </c>
    </row>
    <row r="11948" spans="1:17">
      <c r="A11948">
        <v>2024</v>
      </c>
      <c r="B11948">
        <v>24819</v>
      </c>
      <c r="C11948">
        <v>3</v>
      </c>
      <c r="D11948">
        <v>20240200314600</v>
      </c>
      <c r="E11948">
        <v>1</v>
      </c>
      <c r="F11948">
        <v>1844.4</v>
      </c>
      <c r="G11948">
        <v>3</v>
      </c>
      <c r="H11948">
        <v>20240200314603</v>
      </c>
      <c r="I11948">
        <v>202402003146031</v>
      </c>
      <c r="J11948">
        <v>3199.67</v>
      </c>
      <c r="K11948">
        <v>57</v>
      </c>
      <c r="L11948">
        <v>1</v>
      </c>
      <c r="M11948">
        <v>96391.631935626821</v>
      </c>
      <c r="N11948">
        <v>16</v>
      </c>
      <c r="O11948">
        <v>68.231592687544122</v>
      </c>
      <c r="P11948" t="str">
        <f t="shared" si="372"/>
        <v>College</v>
      </c>
      <c r="Q11948">
        <f t="shared" si="373"/>
        <v>11.476174671183784</v>
      </c>
    </row>
    <row r="11949" spans="1:17">
      <c r="A11949">
        <v>2024</v>
      </c>
      <c r="B11949">
        <v>24832</v>
      </c>
      <c r="C11949">
        <v>3</v>
      </c>
      <c r="D11949">
        <v>20231200311000</v>
      </c>
      <c r="E11949">
        <v>1</v>
      </c>
      <c r="F11949">
        <v>1063.28</v>
      </c>
      <c r="G11949">
        <v>2</v>
      </c>
      <c r="H11949">
        <v>20231200311002</v>
      </c>
      <c r="I11949">
        <v>202312003110021</v>
      </c>
      <c r="J11949">
        <v>1950.84</v>
      </c>
      <c r="K11949">
        <v>43</v>
      </c>
      <c r="L11949">
        <v>1</v>
      </c>
      <c r="M11949">
        <v>24596.192288602539</v>
      </c>
      <c r="N11949">
        <v>10</v>
      </c>
      <c r="O11949">
        <v>69.375882588647841</v>
      </c>
      <c r="P11949" t="str">
        <f t="shared" si="372"/>
        <v>High School</v>
      </c>
      <c r="Q11949">
        <f t="shared" si="373"/>
        <v>10.11034692492386</v>
      </c>
    </row>
    <row r="11950" spans="1:17">
      <c r="A11950">
        <v>2024</v>
      </c>
      <c r="B11950">
        <v>24911</v>
      </c>
      <c r="C11950">
        <v>3</v>
      </c>
      <c r="D11950">
        <v>20230100311000</v>
      </c>
      <c r="E11950">
        <v>1</v>
      </c>
      <c r="F11950">
        <v>1401.96</v>
      </c>
      <c r="G11950">
        <v>3</v>
      </c>
      <c r="H11950">
        <v>20230100311004</v>
      </c>
      <c r="I11950">
        <v>202301003110042</v>
      </c>
      <c r="J11950">
        <v>3393.77</v>
      </c>
      <c r="K11950">
        <v>46</v>
      </c>
      <c r="L11950">
        <v>1</v>
      </c>
      <c r="M11950">
        <v>32049.896722637022</v>
      </c>
      <c r="N11950">
        <v>10</v>
      </c>
      <c r="O11950">
        <v>70.787904141875558</v>
      </c>
      <c r="P11950" t="str">
        <f t="shared" si="372"/>
        <v>High School</v>
      </c>
      <c r="Q11950">
        <f t="shared" si="373"/>
        <v>10.375049239961005</v>
      </c>
    </row>
    <row r="11951" spans="1:17">
      <c r="A11951">
        <v>2024</v>
      </c>
      <c r="B11951">
        <v>24911</v>
      </c>
      <c r="C11951">
        <v>3</v>
      </c>
      <c r="D11951">
        <v>20230100311000</v>
      </c>
      <c r="E11951">
        <v>1</v>
      </c>
      <c r="F11951">
        <v>1401.96</v>
      </c>
      <c r="G11951">
        <v>4</v>
      </c>
      <c r="H11951">
        <v>20230100311003</v>
      </c>
      <c r="I11951">
        <v>202301003110033</v>
      </c>
      <c r="J11951">
        <v>1288.53</v>
      </c>
      <c r="K11951">
        <v>36</v>
      </c>
      <c r="L11951">
        <v>1</v>
      </c>
      <c r="M11951">
        <v>32236.092310365068</v>
      </c>
      <c r="N11951">
        <v>10</v>
      </c>
      <c r="O11951">
        <v>70.675939528299267</v>
      </c>
      <c r="P11951" t="str">
        <f t="shared" si="372"/>
        <v>High School</v>
      </c>
      <c r="Q11951">
        <f t="shared" si="373"/>
        <v>10.380841983020307</v>
      </c>
    </row>
    <row r="11952" spans="1:17">
      <c r="A11952">
        <v>2024</v>
      </c>
      <c r="B11952">
        <v>24924</v>
      </c>
      <c r="C11952">
        <v>3</v>
      </c>
      <c r="D11952">
        <v>20240100311900</v>
      </c>
      <c r="E11952">
        <v>1</v>
      </c>
      <c r="F11952">
        <v>2616.3000000000002</v>
      </c>
      <c r="G11952">
        <v>1</v>
      </c>
      <c r="H11952">
        <v>20240100311901</v>
      </c>
      <c r="I11952">
        <v>202401003119011</v>
      </c>
      <c r="J11952">
        <v>2616.3000000000002</v>
      </c>
      <c r="K11952">
        <v>59</v>
      </c>
      <c r="L11952">
        <v>1</v>
      </c>
      <c r="M11952">
        <v>25715.856538646232</v>
      </c>
      <c r="N11952">
        <v>10</v>
      </c>
      <c r="O11952">
        <v>65.075105261959422</v>
      </c>
      <c r="P11952" t="str">
        <f t="shared" si="372"/>
        <v>High School</v>
      </c>
      <c r="Q11952">
        <f t="shared" si="373"/>
        <v>10.154863066565282</v>
      </c>
    </row>
    <row r="11953" spans="1:17">
      <c r="A11953">
        <v>2024</v>
      </c>
      <c r="B11953">
        <v>24925</v>
      </c>
      <c r="C11953">
        <v>3</v>
      </c>
      <c r="D11953">
        <v>20231200310400</v>
      </c>
      <c r="E11953">
        <v>1</v>
      </c>
      <c r="F11953">
        <v>1407.38</v>
      </c>
      <c r="G11953">
        <v>1</v>
      </c>
      <c r="H11953">
        <v>20231200310401</v>
      </c>
      <c r="I11953">
        <v>202312003104011</v>
      </c>
      <c r="J11953">
        <v>1407.38</v>
      </c>
      <c r="K11953">
        <v>50</v>
      </c>
      <c r="L11953">
        <v>1</v>
      </c>
      <c r="M11953">
        <v>40879.938482826721</v>
      </c>
      <c r="N11953">
        <v>11</v>
      </c>
      <c r="O11953">
        <v>69.567758222836574</v>
      </c>
      <c r="P11953" t="str">
        <f t="shared" si="372"/>
        <v>High School</v>
      </c>
      <c r="Q11953">
        <f t="shared" si="373"/>
        <v>10.618394720053233</v>
      </c>
    </row>
    <row r="11954" spans="1:17">
      <c r="A11954">
        <v>2024</v>
      </c>
      <c r="B11954">
        <v>24935</v>
      </c>
      <c r="C11954">
        <v>3</v>
      </c>
      <c r="D11954">
        <v>20240200316000</v>
      </c>
      <c r="E11954">
        <v>1</v>
      </c>
      <c r="F11954">
        <v>2191.17</v>
      </c>
      <c r="G11954">
        <v>1</v>
      </c>
      <c r="H11954">
        <v>20240200316001</v>
      </c>
      <c r="I11954">
        <v>202402003160011</v>
      </c>
      <c r="J11954">
        <v>2191.17</v>
      </c>
      <c r="K11954">
        <v>56</v>
      </c>
      <c r="L11954">
        <v>2</v>
      </c>
      <c r="M11954">
        <v>69311.386956633374</v>
      </c>
      <c r="N11954">
        <v>14</v>
      </c>
      <c r="O11954">
        <v>68.618263005227092</v>
      </c>
      <c r="P11954" t="str">
        <f t="shared" si="372"/>
        <v>College</v>
      </c>
      <c r="Q11954">
        <f t="shared" si="373"/>
        <v>11.146364485628469</v>
      </c>
    </row>
    <row r="11955" spans="1:17">
      <c r="A11955">
        <v>2024</v>
      </c>
      <c r="B11955">
        <v>24937</v>
      </c>
      <c r="C11955">
        <v>3</v>
      </c>
      <c r="D11955">
        <v>20230200311500</v>
      </c>
      <c r="E11955">
        <v>1</v>
      </c>
      <c r="F11955">
        <v>1383.97</v>
      </c>
      <c r="G11955">
        <v>2</v>
      </c>
      <c r="H11955">
        <v>20230200311502</v>
      </c>
      <c r="I11955">
        <v>202302003115021</v>
      </c>
      <c r="J11955">
        <v>1383.97</v>
      </c>
      <c r="K11955">
        <v>52</v>
      </c>
      <c r="L11955">
        <v>2</v>
      </c>
      <c r="M11955">
        <v>69524.504404002771</v>
      </c>
      <c r="N11955">
        <v>14</v>
      </c>
      <c r="O11955">
        <v>71.636996064829319</v>
      </c>
      <c r="P11955" t="str">
        <f t="shared" si="372"/>
        <v>College</v>
      </c>
      <c r="Q11955">
        <f t="shared" si="373"/>
        <v>11.149434550763242</v>
      </c>
    </row>
    <row r="11956" spans="1:17">
      <c r="A11956">
        <v>2024</v>
      </c>
      <c r="B11956">
        <v>25008</v>
      </c>
      <c r="C11956">
        <v>3</v>
      </c>
      <c r="D11956">
        <v>0</v>
      </c>
      <c r="E11956">
        <v>1</v>
      </c>
      <c r="F11956">
        <v>1582.13</v>
      </c>
      <c r="G11956">
        <v>2</v>
      </c>
      <c r="H11956">
        <v>0</v>
      </c>
      <c r="I11956">
        <v>0</v>
      </c>
      <c r="J11956">
        <v>1582.13</v>
      </c>
      <c r="K11956">
        <v>28</v>
      </c>
      <c r="L11956">
        <v>2</v>
      </c>
      <c r="M11956">
        <v>93981.748046304449</v>
      </c>
      <c r="N11956">
        <v>16</v>
      </c>
      <c r="O11956">
        <v>64.246087721048454</v>
      </c>
      <c r="P11956" t="str">
        <f t="shared" si="372"/>
        <v>College</v>
      </c>
      <c r="Q11956">
        <f t="shared" si="373"/>
        <v>11.450855872678595</v>
      </c>
    </row>
    <row r="11957" spans="1:17">
      <c r="A11957">
        <v>2024</v>
      </c>
      <c r="B11957">
        <v>25059</v>
      </c>
      <c r="C11957">
        <v>3</v>
      </c>
      <c r="D11957">
        <v>0</v>
      </c>
      <c r="E11957">
        <v>1</v>
      </c>
      <c r="F11957">
        <v>2057.5500000000002</v>
      </c>
      <c r="G11957">
        <v>1</v>
      </c>
      <c r="H11957">
        <v>0</v>
      </c>
      <c r="I11957">
        <v>0</v>
      </c>
      <c r="J11957">
        <v>2057.5500000000002</v>
      </c>
      <c r="K11957">
        <v>28</v>
      </c>
      <c r="L11957">
        <v>2</v>
      </c>
      <c r="M11957">
        <v>93721.465209797883</v>
      </c>
      <c r="N11957">
        <v>16</v>
      </c>
      <c r="O11957">
        <v>68.901848152396752</v>
      </c>
      <c r="P11957" t="str">
        <f t="shared" si="372"/>
        <v>College</v>
      </c>
      <c r="Q11957">
        <f t="shared" si="373"/>
        <v>11.448082526406886</v>
      </c>
    </row>
    <row r="11958" spans="1:17">
      <c r="A11958">
        <v>2024</v>
      </c>
      <c r="B11958">
        <v>25072</v>
      </c>
      <c r="C11958">
        <v>3</v>
      </c>
      <c r="D11958">
        <v>20230300312000</v>
      </c>
      <c r="E11958">
        <v>1</v>
      </c>
      <c r="F11958">
        <v>2479.5</v>
      </c>
      <c r="G11958">
        <v>1</v>
      </c>
      <c r="H11958">
        <v>20230300312001</v>
      </c>
      <c r="I11958">
        <v>202303003120011</v>
      </c>
      <c r="J11958">
        <v>2479.5</v>
      </c>
      <c r="K11958">
        <v>62</v>
      </c>
      <c r="L11958">
        <v>1</v>
      </c>
      <c r="M11958">
        <v>74069.69061536988</v>
      </c>
      <c r="N11958">
        <v>14</v>
      </c>
      <c r="O11958">
        <v>66.411977341015287</v>
      </c>
      <c r="P11958" t="str">
        <f t="shared" si="372"/>
        <v>College</v>
      </c>
      <c r="Q11958">
        <f t="shared" si="373"/>
        <v>11.212761694076374</v>
      </c>
    </row>
    <row r="11959" spans="1:17">
      <c r="A11959">
        <v>2024</v>
      </c>
      <c r="B11959">
        <v>25072</v>
      </c>
      <c r="C11959">
        <v>3</v>
      </c>
      <c r="D11959">
        <v>20230300312000</v>
      </c>
      <c r="E11959">
        <v>1</v>
      </c>
      <c r="F11959">
        <v>2479.5</v>
      </c>
      <c r="G11959">
        <v>2</v>
      </c>
      <c r="H11959">
        <v>20230300312002</v>
      </c>
      <c r="I11959">
        <v>202303003120021</v>
      </c>
      <c r="J11959">
        <v>2479.5</v>
      </c>
      <c r="K11959">
        <v>37</v>
      </c>
      <c r="L11959">
        <v>2</v>
      </c>
      <c r="M11959">
        <v>72644.258568763384</v>
      </c>
      <c r="N11959">
        <v>14</v>
      </c>
      <c r="O11959">
        <v>71.72771964733154</v>
      </c>
      <c r="P11959" t="str">
        <f t="shared" si="372"/>
        <v>College</v>
      </c>
      <c r="Q11959">
        <f t="shared" si="373"/>
        <v>11.193329637228059</v>
      </c>
    </row>
    <row r="11960" spans="1:17">
      <c r="A11960">
        <v>2024</v>
      </c>
      <c r="B11960">
        <v>25075</v>
      </c>
      <c r="C11960">
        <v>3</v>
      </c>
      <c r="D11960">
        <v>20240200317200</v>
      </c>
      <c r="E11960">
        <v>1</v>
      </c>
      <c r="F11960">
        <v>1430.84</v>
      </c>
      <c r="G11960">
        <v>1</v>
      </c>
      <c r="H11960">
        <v>20240200317201</v>
      </c>
      <c r="I11960">
        <v>202402003172011</v>
      </c>
      <c r="J11960">
        <v>1430.84</v>
      </c>
      <c r="K11960">
        <v>41</v>
      </c>
      <c r="L11960">
        <v>1</v>
      </c>
      <c r="M11960">
        <v>93468.467463557128</v>
      </c>
      <c r="N11960">
        <v>16</v>
      </c>
      <c r="O11960">
        <v>69.360857566398209</v>
      </c>
      <c r="P11960" t="str">
        <f t="shared" si="372"/>
        <v>College</v>
      </c>
      <c r="Q11960">
        <f t="shared" si="373"/>
        <v>11.445379412017362</v>
      </c>
    </row>
    <row r="11961" spans="1:17">
      <c r="A11961">
        <v>2024</v>
      </c>
      <c r="B11961">
        <v>25142</v>
      </c>
      <c r="C11961">
        <v>3</v>
      </c>
      <c r="D11961">
        <v>20221202368400</v>
      </c>
      <c r="E11961">
        <v>1</v>
      </c>
      <c r="F11961">
        <v>1433.09</v>
      </c>
      <c r="G11961">
        <v>2</v>
      </c>
      <c r="H11961">
        <v>20221202368403</v>
      </c>
      <c r="I11961">
        <v>202212023684031</v>
      </c>
      <c r="J11961">
        <v>1433.09</v>
      </c>
      <c r="K11961">
        <v>47</v>
      </c>
      <c r="L11961">
        <v>2</v>
      </c>
      <c r="M11961">
        <v>48376.920385531797</v>
      </c>
      <c r="N11961">
        <v>12</v>
      </c>
      <c r="O11961">
        <v>69.43404479449184</v>
      </c>
      <c r="P11961" t="str">
        <f t="shared" si="372"/>
        <v>High School</v>
      </c>
      <c r="Q11961">
        <f t="shared" si="373"/>
        <v>10.786778127436273</v>
      </c>
    </row>
    <row r="11962" spans="1:17">
      <c r="A11962">
        <v>2024</v>
      </c>
      <c r="B11962">
        <v>25182</v>
      </c>
      <c r="C11962">
        <v>3</v>
      </c>
      <c r="D11962">
        <v>20240100449700</v>
      </c>
      <c r="E11962">
        <v>1</v>
      </c>
      <c r="F11962">
        <v>3649.13</v>
      </c>
      <c r="G11962">
        <v>3</v>
      </c>
      <c r="H11962">
        <v>20240100449704</v>
      </c>
      <c r="I11962">
        <v>202401004497041</v>
      </c>
      <c r="J11962">
        <v>3649.13</v>
      </c>
      <c r="K11962">
        <v>62</v>
      </c>
      <c r="L11962">
        <v>2</v>
      </c>
      <c r="M11962">
        <v>73025.24339636261</v>
      </c>
      <c r="N11962">
        <v>14</v>
      </c>
      <c r="O11962">
        <v>71.304898136237767</v>
      </c>
      <c r="P11962" t="str">
        <f t="shared" si="372"/>
        <v>College</v>
      </c>
      <c r="Q11962">
        <f t="shared" si="373"/>
        <v>11.198560460305679</v>
      </c>
    </row>
    <row r="11963" spans="1:17">
      <c r="A11963">
        <v>2024</v>
      </c>
      <c r="B11963">
        <v>25313</v>
      </c>
      <c r="C11963">
        <v>3</v>
      </c>
      <c r="D11963">
        <v>20240300454100</v>
      </c>
      <c r="E11963">
        <v>1</v>
      </c>
      <c r="F11963">
        <v>4771.1099999999997</v>
      </c>
      <c r="G11963">
        <v>2</v>
      </c>
      <c r="H11963">
        <v>20240300454102</v>
      </c>
      <c r="I11963">
        <v>202403004541021</v>
      </c>
      <c r="J11963">
        <v>4771.1099999999997</v>
      </c>
      <c r="K11963">
        <v>57</v>
      </c>
      <c r="L11963">
        <v>2</v>
      </c>
      <c r="M11963">
        <v>41453.659086307794</v>
      </c>
      <c r="N11963">
        <v>11</v>
      </c>
      <c r="O11963">
        <v>69.046204986742808</v>
      </c>
      <c r="P11963" t="str">
        <f t="shared" si="372"/>
        <v>High School</v>
      </c>
      <c r="Q11963">
        <f t="shared" si="373"/>
        <v>10.632331433779617</v>
      </c>
    </row>
    <row r="11964" spans="1:17">
      <c r="A11964">
        <v>2024</v>
      </c>
      <c r="B11964">
        <v>25470</v>
      </c>
      <c r="C11964">
        <v>3</v>
      </c>
      <c r="D11964">
        <v>20230100453300</v>
      </c>
      <c r="E11964">
        <v>1</v>
      </c>
      <c r="F11964">
        <v>4210.41</v>
      </c>
      <c r="G11964">
        <v>2</v>
      </c>
      <c r="H11964">
        <v>20230100453302</v>
      </c>
      <c r="I11964">
        <v>202301004533021</v>
      </c>
      <c r="J11964">
        <v>4210.41</v>
      </c>
      <c r="K11964">
        <v>63</v>
      </c>
      <c r="L11964">
        <v>1</v>
      </c>
      <c r="M11964">
        <v>51304.61420066889</v>
      </c>
      <c r="N11964">
        <v>12</v>
      </c>
      <c r="O11964">
        <v>74.738176625247803</v>
      </c>
      <c r="P11964" t="str">
        <f t="shared" si="372"/>
        <v>High School</v>
      </c>
      <c r="Q11964">
        <f t="shared" si="373"/>
        <v>10.845535972546156</v>
      </c>
    </row>
    <row r="11965" spans="1:17">
      <c r="A11965">
        <v>2024</v>
      </c>
      <c r="B11965">
        <v>25486</v>
      </c>
      <c r="C11965">
        <v>3</v>
      </c>
      <c r="D11965">
        <v>20230100452400</v>
      </c>
      <c r="E11965">
        <v>1</v>
      </c>
      <c r="F11965">
        <v>4210.41</v>
      </c>
      <c r="G11965">
        <v>2</v>
      </c>
      <c r="H11965">
        <v>20230100452402</v>
      </c>
      <c r="I11965">
        <v>202301004524021</v>
      </c>
      <c r="J11965">
        <v>4210.41</v>
      </c>
      <c r="K11965">
        <v>60</v>
      </c>
      <c r="L11965">
        <v>2</v>
      </c>
      <c r="M11965">
        <v>57079.185013500348</v>
      </c>
      <c r="N11965">
        <v>12</v>
      </c>
      <c r="O11965">
        <v>72.829325145960752</v>
      </c>
      <c r="P11965" t="str">
        <f t="shared" si="372"/>
        <v>High School</v>
      </c>
      <c r="Q11965">
        <f t="shared" si="373"/>
        <v>10.952194793519331</v>
      </c>
    </row>
    <row r="11966" spans="1:17">
      <c r="A11966">
        <v>2024</v>
      </c>
      <c r="B11966">
        <v>25590</v>
      </c>
      <c r="C11966">
        <v>3</v>
      </c>
      <c r="D11966">
        <v>20231200447600</v>
      </c>
      <c r="E11966">
        <v>1</v>
      </c>
      <c r="F11966">
        <v>3473.11</v>
      </c>
      <c r="G11966">
        <v>3</v>
      </c>
      <c r="H11966">
        <v>20231200447603</v>
      </c>
      <c r="I11966">
        <v>202312004476031</v>
      </c>
      <c r="J11966">
        <v>4250.7299999999996</v>
      </c>
      <c r="K11966">
        <v>33</v>
      </c>
      <c r="L11966">
        <v>1</v>
      </c>
      <c r="M11966">
        <v>78343.613731453268</v>
      </c>
      <c r="N11966">
        <v>14</v>
      </c>
      <c r="O11966">
        <v>71.840355763350516</v>
      </c>
      <c r="P11966" t="str">
        <f t="shared" si="372"/>
        <v>College</v>
      </c>
      <c r="Q11966">
        <f t="shared" si="373"/>
        <v>11.268859734972022</v>
      </c>
    </row>
    <row r="11967" spans="1:17">
      <c r="A11967">
        <v>2024</v>
      </c>
      <c r="B11967">
        <v>25598</v>
      </c>
      <c r="C11967">
        <v>3</v>
      </c>
      <c r="D11967">
        <v>20240200454100</v>
      </c>
      <c r="E11967">
        <v>1</v>
      </c>
      <c r="F11967">
        <v>4091.13</v>
      </c>
      <c r="G11967">
        <v>1</v>
      </c>
      <c r="H11967">
        <v>20240200454101</v>
      </c>
      <c r="I11967">
        <v>202402004541011</v>
      </c>
      <c r="J11967">
        <v>4091.13</v>
      </c>
      <c r="K11967">
        <v>60</v>
      </c>
      <c r="L11967">
        <v>1</v>
      </c>
      <c r="M11967">
        <v>76989.316722120857</v>
      </c>
      <c r="N11967">
        <v>14</v>
      </c>
      <c r="O11967">
        <v>67.973535098147181</v>
      </c>
      <c r="P11967" t="str">
        <f t="shared" si="372"/>
        <v>College</v>
      </c>
      <c r="Q11967">
        <f t="shared" si="373"/>
        <v>11.25142194734144</v>
      </c>
    </row>
    <row r="11968" spans="1:17">
      <c r="A11968">
        <v>2024</v>
      </c>
      <c r="B11968">
        <v>25642</v>
      </c>
      <c r="C11968">
        <v>3</v>
      </c>
      <c r="D11968">
        <v>20230300449900</v>
      </c>
      <c r="E11968">
        <v>1</v>
      </c>
      <c r="F11968">
        <v>3561.04</v>
      </c>
      <c r="G11968">
        <v>1</v>
      </c>
      <c r="H11968">
        <v>20230300449901</v>
      </c>
      <c r="I11968">
        <v>202303004499011</v>
      </c>
      <c r="J11968">
        <v>3561.04</v>
      </c>
      <c r="K11968">
        <v>47</v>
      </c>
      <c r="L11968">
        <v>2</v>
      </c>
      <c r="M11968">
        <v>118799.18191439596</v>
      </c>
      <c r="N11968">
        <v>18</v>
      </c>
      <c r="O11968">
        <v>69.347876095680846</v>
      </c>
      <c r="P11968" t="str">
        <f t="shared" si="372"/>
        <v>Grad School</v>
      </c>
      <c r="Q11968">
        <f t="shared" si="373"/>
        <v>11.685189799644514</v>
      </c>
    </row>
    <row r="11969" spans="1:17">
      <c r="A11969">
        <v>2024</v>
      </c>
      <c r="B11969">
        <v>25649</v>
      </c>
      <c r="C11969">
        <v>3</v>
      </c>
      <c r="D11969">
        <v>20230100455400</v>
      </c>
      <c r="E11969">
        <v>1</v>
      </c>
      <c r="F11969">
        <v>4115.08</v>
      </c>
      <c r="G11969">
        <v>1</v>
      </c>
      <c r="H11969">
        <v>20230100455401</v>
      </c>
      <c r="I11969">
        <v>202301004554011</v>
      </c>
      <c r="J11969">
        <v>4115.08</v>
      </c>
      <c r="K11969">
        <v>59</v>
      </c>
      <c r="L11969">
        <v>2</v>
      </c>
      <c r="M11969">
        <v>51663.295042510908</v>
      </c>
      <c r="N11969">
        <v>12</v>
      </c>
      <c r="O11969">
        <v>63.987557108499743</v>
      </c>
      <c r="P11969" t="str">
        <f t="shared" si="372"/>
        <v>High School</v>
      </c>
      <c r="Q11969">
        <f t="shared" si="373"/>
        <v>10.852502847862203</v>
      </c>
    </row>
    <row r="11970" spans="1:17">
      <c r="A11970">
        <v>2024</v>
      </c>
      <c r="B11970">
        <v>25659</v>
      </c>
      <c r="C11970">
        <v>3</v>
      </c>
      <c r="D11970">
        <v>20221203401400</v>
      </c>
      <c r="E11970">
        <v>1</v>
      </c>
      <c r="F11970">
        <v>3764.19</v>
      </c>
      <c r="G11970">
        <v>1</v>
      </c>
      <c r="H11970">
        <v>20221203401401</v>
      </c>
      <c r="I11970">
        <v>202212034014011</v>
      </c>
      <c r="J11970">
        <v>3764.19</v>
      </c>
      <c r="K11970">
        <v>53</v>
      </c>
      <c r="L11970">
        <v>2</v>
      </c>
      <c r="M11970">
        <v>93342.258183907761</v>
      </c>
      <c r="N11970">
        <v>16</v>
      </c>
      <c r="O11970">
        <v>70.364599007925719</v>
      </c>
      <c r="P11970" t="str">
        <f t="shared" si="372"/>
        <v>College</v>
      </c>
      <c r="Q11970">
        <f t="shared" si="373"/>
        <v>11.444028212310663</v>
      </c>
    </row>
    <row r="11971" spans="1:17">
      <c r="A11971">
        <v>2024</v>
      </c>
      <c r="B11971">
        <v>25687</v>
      </c>
      <c r="C11971">
        <v>3</v>
      </c>
      <c r="D11971">
        <v>20221203394500</v>
      </c>
      <c r="E11971">
        <v>1</v>
      </c>
      <c r="F11971">
        <v>2380.35</v>
      </c>
      <c r="G11971">
        <v>2</v>
      </c>
      <c r="H11971">
        <v>20221203394502</v>
      </c>
      <c r="I11971">
        <v>202212033945021</v>
      </c>
      <c r="J11971">
        <v>2380.35</v>
      </c>
      <c r="K11971">
        <v>41</v>
      </c>
      <c r="L11971">
        <v>2</v>
      </c>
      <c r="M11971">
        <v>98184.257602822152</v>
      </c>
      <c r="N11971">
        <v>16</v>
      </c>
      <c r="O11971">
        <v>71.644106756044835</v>
      </c>
      <c r="P11971" t="str">
        <f t="shared" ref="P11971:P12034" si="374">IF(N11971&lt;=12,"High School",IF(N11971&lt;=16,"College","Grad School"))</f>
        <v>College</v>
      </c>
      <c r="Q11971">
        <f t="shared" ref="Q11971:Q12034" si="375">LN(M11971)</f>
        <v>11.494601171948046</v>
      </c>
    </row>
    <row r="11972" spans="1:17">
      <c r="A11972">
        <v>2024</v>
      </c>
      <c r="B11972">
        <v>25743</v>
      </c>
      <c r="C11972">
        <v>3</v>
      </c>
      <c r="D11972">
        <v>20231200451300</v>
      </c>
      <c r="E11972">
        <v>1</v>
      </c>
      <c r="F11972">
        <v>3619.89</v>
      </c>
      <c r="G11972">
        <v>2</v>
      </c>
      <c r="H11972">
        <v>20231200451302</v>
      </c>
      <c r="I11972">
        <v>202312004513021</v>
      </c>
      <c r="J11972">
        <v>3619.89</v>
      </c>
      <c r="K11972">
        <v>49</v>
      </c>
      <c r="L11972">
        <v>2</v>
      </c>
      <c r="M11972">
        <v>49467.070356497366</v>
      </c>
      <c r="N11972">
        <v>12</v>
      </c>
      <c r="O11972">
        <v>72.384323763770567</v>
      </c>
      <c r="P11972" t="str">
        <f t="shared" si="374"/>
        <v>High School</v>
      </c>
      <c r="Q11972">
        <f t="shared" si="375"/>
        <v>10.809062481859643</v>
      </c>
    </row>
    <row r="11973" spans="1:17">
      <c r="A11973">
        <v>2024</v>
      </c>
      <c r="B11973">
        <v>25747</v>
      </c>
      <c r="C11973">
        <v>3</v>
      </c>
      <c r="D11973">
        <v>20240303997800</v>
      </c>
      <c r="E11973">
        <v>1</v>
      </c>
      <c r="F11973">
        <v>5089.05</v>
      </c>
      <c r="G11973">
        <v>3</v>
      </c>
      <c r="H11973">
        <v>20240303997801</v>
      </c>
      <c r="I11973">
        <v>202403039978011</v>
      </c>
      <c r="J11973">
        <v>5089.05</v>
      </c>
      <c r="K11973">
        <v>33</v>
      </c>
      <c r="L11973">
        <v>1</v>
      </c>
      <c r="M11973">
        <v>77134.05926363451</v>
      </c>
      <c r="N11973">
        <v>14</v>
      </c>
      <c r="O11973">
        <v>64.885616190388674</v>
      </c>
      <c r="P11973" t="str">
        <f t="shared" si="374"/>
        <v>College</v>
      </c>
      <c r="Q11973">
        <f t="shared" si="375"/>
        <v>11.253300216398822</v>
      </c>
    </row>
    <row r="11974" spans="1:17">
      <c r="A11974">
        <v>2024</v>
      </c>
      <c r="B11974">
        <v>25763</v>
      </c>
      <c r="C11974">
        <v>3</v>
      </c>
      <c r="D11974">
        <v>20230300450400</v>
      </c>
      <c r="E11974">
        <v>1</v>
      </c>
      <c r="F11974">
        <v>3819.52</v>
      </c>
      <c r="G11974">
        <v>2</v>
      </c>
      <c r="H11974">
        <v>20230300450402</v>
      </c>
      <c r="I11974">
        <v>202303004504021</v>
      </c>
      <c r="J11974">
        <v>3819.52</v>
      </c>
      <c r="K11974">
        <v>58</v>
      </c>
      <c r="L11974">
        <v>1</v>
      </c>
      <c r="M11974">
        <v>101529.86204212844</v>
      </c>
      <c r="N11974">
        <v>16</v>
      </c>
      <c r="O11974">
        <v>71.583291002159399</v>
      </c>
      <c r="P11974" t="str">
        <f t="shared" si="374"/>
        <v>College</v>
      </c>
      <c r="Q11974">
        <f t="shared" si="375"/>
        <v>11.528108241505105</v>
      </c>
    </row>
    <row r="11975" spans="1:17">
      <c r="A11975">
        <v>2024</v>
      </c>
      <c r="B11975">
        <v>25920</v>
      </c>
      <c r="C11975">
        <v>3</v>
      </c>
      <c r="D11975">
        <v>0</v>
      </c>
      <c r="E11975">
        <v>1</v>
      </c>
      <c r="F11975">
        <v>2732.56</v>
      </c>
      <c r="G11975">
        <v>1</v>
      </c>
      <c r="H11975">
        <v>0</v>
      </c>
      <c r="I11975">
        <v>0</v>
      </c>
      <c r="J11975">
        <v>2732.56</v>
      </c>
      <c r="K11975">
        <v>28</v>
      </c>
      <c r="L11975">
        <v>1</v>
      </c>
      <c r="M11975">
        <v>29119.763341749152</v>
      </c>
      <c r="N11975">
        <v>10</v>
      </c>
      <c r="O11975">
        <v>71.077166925762114</v>
      </c>
      <c r="P11975" t="str">
        <f t="shared" si="374"/>
        <v>High School</v>
      </c>
      <c r="Q11975">
        <f t="shared" si="375"/>
        <v>10.279172375277225</v>
      </c>
    </row>
    <row r="11976" spans="1:17">
      <c r="A11976">
        <v>2024</v>
      </c>
      <c r="B11976">
        <v>26074</v>
      </c>
      <c r="C11976">
        <v>3</v>
      </c>
      <c r="D11976">
        <v>20230200455500</v>
      </c>
      <c r="E11976">
        <v>1</v>
      </c>
      <c r="F11976">
        <v>2824.5</v>
      </c>
      <c r="G11976">
        <v>2</v>
      </c>
      <c r="H11976">
        <v>20230200455502</v>
      </c>
      <c r="I11976">
        <v>202302004555021</v>
      </c>
      <c r="J11976">
        <v>2824.5</v>
      </c>
      <c r="K11976">
        <v>36</v>
      </c>
      <c r="L11976">
        <v>2</v>
      </c>
      <c r="M11976">
        <v>75497.445403254096</v>
      </c>
      <c r="N11976">
        <v>14</v>
      </c>
      <c r="O11976">
        <v>73.248512483289034</v>
      </c>
      <c r="P11976" t="str">
        <f t="shared" si="374"/>
        <v>College</v>
      </c>
      <c r="Q11976">
        <f t="shared" si="375"/>
        <v>11.231854098946187</v>
      </c>
    </row>
    <row r="11977" spans="1:17">
      <c r="A11977">
        <v>2024</v>
      </c>
      <c r="B11977">
        <v>26168</v>
      </c>
      <c r="C11977">
        <v>3</v>
      </c>
      <c r="D11977">
        <v>0</v>
      </c>
      <c r="E11977">
        <v>1</v>
      </c>
      <c r="F11977">
        <v>2755.54</v>
      </c>
      <c r="G11977">
        <v>1</v>
      </c>
      <c r="H11977">
        <v>0</v>
      </c>
      <c r="I11977">
        <v>0</v>
      </c>
      <c r="J11977">
        <v>2755.54</v>
      </c>
      <c r="K11977">
        <v>41</v>
      </c>
      <c r="L11977">
        <v>2</v>
      </c>
      <c r="M11977">
        <v>93888.454322628619</v>
      </c>
      <c r="N11977">
        <v>16</v>
      </c>
      <c r="O11977">
        <v>69.70883058797989</v>
      </c>
      <c r="P11977" t="str">
        <f t="shared" si="374"/>
        <v>College</v>
      </c>
      <c r="Q11977">
        <f t="shared" si="375"/>
        <v>11.449862700475999</v>
      </c>
    </row>
    <row r="11978" spans="1:17">
      <c r="A11978">
        <v>2024</v>
      </c>
      <c r="B11978">
        <v>26176</v>
      </c>
      <c r="C11978">
        <v>3</v>
      </c>
      <c r="D11978">
        <v>0</v>
      </c>
      <c r="E11978">
        <v>1</v>
      </c>
      <c r="F11978">
        <v>3336.92</v>
      </c>
      <c r="G11978">
        <v>4</v>
      </c>
      <c r="H11978">
        <v>0</v>
      </c>
      <c r="I11978">
        <v>0</v>
      </c>
      <c r="J11978">
        <v>3336.92</v>
      </c>
      <c r="K11978">
        <v>39</v>
      </c>
      <c r="L11978">
        <v>2</v>
      </c>
      <c r="M11978">
        <v>71813.246002636908</v>
      </c>
      <c r="N11978">
        <v>14</v>
      </c>
      <c r="O11978">
        <v>68.872813667245083</v>
      </c>
      <c r="P11978" t="str">
        <f t="shared" si="374"/>
        <v>College</v>
      </c>
      <c r="Q11978">
        <f t="shared" si="375"/>
        <v>11.181824222737495</v>
      </c>
    </row>
    <row r="11979" spans="1:17">
      <c r="A11979">
        <v>2024</v>
      </c>
      <c r="B11979">
        <v>26211</v>
      </c>
      <c r="C11979">
        <v>3</v>
      </c>
      <c r="D11979">
        <v>0</v>
      </c>
      <c r="E11979">
        <v>1</v>
      </c>
      <c r="F11979">
        <v>2887.01</v>
      </c>
      <c r="G11979">
        <v>1</v>
      </c>
      <c r="H11979">
        <v>0</v>
      </c>
      <c r="I11979">
        <v>0</v>
      </c>
      <c r="J11979">
        <v>2887.01</v>
      </c>
      <c r="K11979">
        <v>50</v>
      </c>
      <c r="L11979">
        <v>2</v>
      </c>
      <c r="M11979">
        <v>117488.1729688036</v>
      </c>
      <c r="N11979">
        <v>18</v>
      </c>
      <c r="O11979">
        <v>69.073234230267374</v>
      </c>
      <c r="P11979" t="str">
        <f t="shared" si="374"/>
        <v>Grad School</v>
      </c>
      <c r="Q11979">
        <f t="shared" si="375"/>
        <v>11.674092951915588</v>
      </c>
    </row>
    <row r="11980" spans="1:17">
      <c r="A11980">
        <v>2024</v>
      </c>
      <c r="B11980">
        <v>26283</v>
      </c>
      <c r="C11980">
        <v>3</v>
      </c>
      <c r="D11980">
        <v>0</v>
      </c>
      <c r="E11980">
        <v>1</v>
      </c>
      <c r="F11980">
        <v>2114.58</v>
      </c>
      <c r="G11980">
        <v>1</v>
      </c>
      <c r="H11980">
        <v>0</v>
      </c>
      <c r="I11980">
        <v>0</v>
      </c>
      <c r="J11980">
        <v>2114.58</v>
      </c>
      <c r="K11980">
        <v>59</v>
      </c>
      <c r="L11980">
        <v>1</v>
      </c>
      <c r="M11980">
        <v>52538.672878148784</v>
      </c>
      <c r="N11980">
        <v>12</v>
      </c>
      <c r="O11980">
        <v>71.445374562421662</v>
      </c>
      <c r="P11980" t="str">
        <f t="shared" si="374"/>
        <v>High School</v>
      </c>
      <c r="Q11980">
        <f t="shared" si="375"/>
        <v>10.869304803654213</v>
      </c>
    </row>
    <row r="11981" spans="1:17">
      <c r="A11981">
        <v>2024</v>
      </c>
      <c r="B11981">
        <v>26284</v>
      </c>
      <c r="C11981">
        <v>3</v>
      </c>
      <c r="D11981">
        <v>0</v>
      </c>
      <c r="E11981">
        <v>1</v>
      </c>
      <c r="F11981">
        <v>3221.12</v>
      </c>
      <c r="G11981">
        <v>1</v>
      </c>
      <c r="H11981">
        <v>0</v>
      </c>
      <c r="I11981">
        <v>0</v>
      </c>
      <c r="J11981">
        <v>3221.12</v>
      </c>
      <c r="K11981">
        <v>38</v>
      </c>
      <c r="L11981">
        <v>1</v>
      </c>
      <c r="M11981">
        <v>75121.38438343328</v>
      </c>
      <c r="N11981">
        <v>14</v>
      </c>
      <c r="O11981">
        <v>69.825503044406531</v>
      </c>
      <c r="P11981" t="str">
        <f t="shared" si="374"/>
        <v>College</v>
      </c>
      <c r="Q11981">
        <f t="shared" si="375"/>
        <v>11.226860542671774</v>
      </c>
    </row>
    <row r="11982" spans="1:17">
      <c r="A11982">
        <v>2024</v>
      </c>
      <c r="B11982">
        <v>26309</v>
      </c>
      <c r="C11982">
        <v>3</v>
      </c>
      <c r="D11982">
        <v>20240300464800</v>
      </c>
      <c r="E11982">
        <v>1</v>
      </c>
      <c r="F11982">
        <v>4497.3500000000004</v>
      </c>
      <c r="G11982">
        <v>2</v>
      </c>
      <c r="H11982">
        <v>20240300464802</v>
      </c>
      <c r="I11982">
        <v>202403004648021</v>
      </c>
      <c r="J11982">
        <v>4497.3500000000004</v>
      </c>
      <c r="K11982">
        <v>27</v>
      </c>
      <c r="L11982">
        <v>1</v>
      </c>
      <c r="M11982">
        <v>97357.74341574237</v>
      </c>
      <c r="N11982">
        <v>16</v>
      </c>
      <c r="O11982">
        <v>72.532443424657828</v>
      </c>
      <c r="P11982" t="str">
        <f t="shared" si="374"/>
        <v>College</v>
      </c>
      <c r="Q11982">
        <f t="shared" si="375"/>
        <v>11.486147549658027</v>
      </c>
    </row>
    <row r="11983" spans="1:17">
      <c r="A11983">
        <v>2024</v>
      </c>
      <c r="B11983">
        <v>26376</v>
      </c>
      <c r="C11983">
        <v>3</v>
      </c>
      <c r="D11983">
        <v>20240200462300</v>
      </c>
      <c r="E11983">
        <v>1</v>
      </c>
      <c r="F11983">
        <v>2659.72</v>
      </c>
      <c r="G11983">
        <v>2</v>
      </c>
      <c r="H11983">
        <v>20240200462302</v>
      </c>
      <c r="I11983">
        <v>202402004623021</v>
      </c>
      <c r="J11983">
        <v>2659.72</v>
      </c>
      <c r="K11983">
        <v>34</v>
      </c>
      <c r="L11983">
        <v>1</v>
      </c>
      <c r="M11983">
        <v>54855.385752772068</v>
      </c>
      <c r="N11983">
        <v>12</v>
      </c>
      <c r="O11983">
        <v>71.235042615320026</v>
      </c>
      <c r="P11983" t="str">
        <f t="shared" si="374"/>
        <v>High School</v>
      </c>
      <c r="Q11983">
        <f t="shared" si="375"/>
        <v>10.912455651453136</v>
      </c>
    </row>
    <row r="11984" spans="1:17">
      <c r="A11984">
        <v>2024</v>
      </c>
      <c r="B11984">
        <v>26454</v>
      </c>
      <c r="C11984">
        <v>3</v>
      </c>
      <c r="D11984">
        <v>20240200613900</v>
      </c>
      <c r="E11984">
        <v>1</v>
      </c>
      <c r="F11984">
        <v>266.14999999999998</v>
      </c>
      <c r="G11984">
        <v>1</v>
      </c>
      <c r="H11984">
        <v>20240200613901</v>
      </c>
      <c r="I11984">
        <v>202402006139011</v>
      </c>
      <c r="J11984">
        <v>266.14999999999998</v>
      </c>
      <c r="K11984">
        <v>34</v>
      </c>
      <c r="L11984">
        <v>2</v>
      </c>
      <c r="M11984">
        <v>90659.654393120247</v>
      </c>
      <c r="N11984">
        <v>16</v>
      </c>
      <c r="O11984">
        <v>72.44505085804316</v>
      </c>
      <c r="P11984" t="str">
        <f t="shared" si="374"/>
        <v>College</v>
      </c>
      <c r="Q11984">
        <f t="shared" si="375"/>
        <v>11.414867712366686</v>
      </c>
    </row>
    <row r="11985" spans="1:17">
      <c r="A11985">
        <v>2024</v>
      </c>
      <c r="B11985">
        <v>26455</v>
      </c>
      <c r="C11985">
        <v>3</v>
      </c>
      <c r="D11985">
        <v>20240200617800</v>
      </c>
      <c r="E11985">
        <v>1</v>
      </c>
      <c r="F11985">
        <v>625.83000000000004</v>
      </c>
      <c r="G11985">
        <v>1</v>
      </c>
      <c r="H11985">
        <v>20240200617801</v>
      </c>
      <c r="I11985">
        <v>202402006178011</v>
      </c>
      <c r="J11985">
        <v>625.83000000000004</v>
      </c>
      <c r="K11985">
        <v>58</v>
      </c>
      <c r="L11985">
        <v>1</v>
      </c>
      <c r="M11985">
        <v>72226.755757621868</v>
      </c>
      <c r="N11985">
        <v>14</v>
      </c>
      <c r="O11985">
        <v>68.704175633666765</v>
      </c>
      <c r="P11985" t="str">
        <f t="shared" si="374"/>
        <v>College</v>
      </c>
      <c r="Q11985">
        <f t="shared" si="375"/>
        <v>11.18756583459413</v>
      </c>
    </row>
    <row r="11986" spans="1:17">
      <c r="A11986">
        <v>2024</v>
      </c>
      <c r="B11986">
        <v>26461</v>
      </c>
      <c r="C11986">
        <v>3</v>
      </c>
      <c r="D11986">
        <v>20230200601400</v>
      </c>
      <c r="E11986">
        <v>1</v>
      </c>
      <c r="F11986">
        <v>652.64</v>
      </c>
      <c r="G11986">
        <v>1</v>
      </c>
      <c r="H11986">
        <v>20230200601401</v>
      </c>
      <c r="I11986">
        <v>202302006014011</v>
      </c>
      <c r="J11986">
        <v>652.64</v>
      </c>
      <c r="K11986">
        <v>56</v>
      </c>
      <c r="L11986">
        <v>1</v>
      </c>
      <c r="M11986">
        <v>94270.837444172037</v>
      </c>
      <c r="N11986">
        <v>16</v>
      </c>
      <c r="O11986">
        <v>68.748629347079699</v>
      </c>
      <c r="P11986" t="str">
        <f t="shared" si="374"/>
        <v>College</v>
      </c>
      <c r="Q11986">
        <f t="shared" si="375"/>
        <v>11.453927167814959</v>
      </c>
    </row>
    <row r="11987" spans="1:17">
      <c r="A11987">
        <v>2024</v>
      </c>
      <c r="B11987">
        <v>26592</v>
      </c>
      <c r="C11987">
        <v>3</v>
      </c>
      <c r="D11987">
        <v>20221204633300</v>
      </c>
      <c r="E11987">
        <v>1</v>
      </c>
      <c r="F11987">
        <v>273.39999999999998</v>
      </c>
      <c r="G11987">
        <v>2</v>
      </c>
      <c r="H11987">
        <v>20221204633302</v>
      </c>
      <c r="I11987">
        <v>202212046333021</v>
      </c>
      <c r="J11987">
        <v>273.39999999999998</v>
      </c>
      <c r="K11987">
        <v>34</v>
      </c>
      <c r="L11987">
        <v>1</v>
      </c>
      <c r="M11987">
        <v>91866.788589511416</v>
      </c>
      <c r="N11987">
        <v>16</v>
      </c>
      <c r="O11987">
        <v>72.426602086562241</v>
      </c>
      <c r="P11987" t="str">
        <f t="shared" si="374"/>
        <v>College</v>
      </c>
      <c r="Q11987">
        <f t="shared" si="375"/>
        <v>11.4280948566244</v>
      </c>
    </row>
    <row r="11988" spans="1:17">
      <c r="A11988">
        <v>2024</v>
      </c>
      <c r="B11988">
        <v>26644</v>
      </c>
      <c r="C11988">
        <v>3</v>
      </c>
      <c r="D11988">
        <v>20230300609300</v>
      </c>
      <c r="E11988">
        <v>1</v>
      </c>
      <c r="F11988">
        <v>301.39999999999998</v>
      </c>
      <c r="G11988">
        <v>1</v>
      </c>
      <c r="H11988">
        <v>20230300609301</v>
      </c>
      <c r="I11988">
        <v>202303006093011</v>
      </c>
      <c r="J11988">
        <v>301.39999999999998</v>
      </c>
      <c r="K11988">
        <v>40</v>
      </c>
      <c r="L11988">
        <v>1</v>
      </c>
      <c r="M11988">
        <v>94588.015245969582</v>
      </c>
      <c r="N11988">
        <v>16</v>
      </c>
      <c r="O11988">
        <v>72.197141846689277</v>
      </c>
      <c r="P11988" t="str">
        <f t="shared" si="374"/>
        <v>College</v>
      </c>
      <c r="Q11988">
        <f t="shared" si="375"/>
        <v>11.457286058282453</v>
      </c>
    </row>
    <row r="11989" spans="1:17">
      <c r="A11989">
        <v>2024</v>
      </c>
      <c r="B11989">
        <v>26646</v>
      </c>
      <c r="C11989">
        <v>3</v>
      </c>
      <c r="D11989">
        <v>0</v>
      </c>
      <c r="E11989">
        <v>1</v>
      </c>
      <c r="F11989">
        <v>302.58999999999997</v>
      </c>
      <c r="G11989">
        <v>3</v>
      </c>
      <c r="H11989">
        <v>0</v>
      </c>
      <c r="I11989">
        <v>0</v>
      </c>
      <c r="J11989">
        <v>302.58999999999997</v>
      </c>
      <c r="K11989">
        <v>41</v>
      </c>
      <c r="L11989">
        <v>2</v>
      </c>
      <c r="M11989">
        <v>70106.329268410511</v>
      </c>
      <c r="N11989">
        <v>14</v>
      </c>
      <c r="O11989">
        <v>70.065971400463667</v>
      </c>
      <c r="P11989" t="str">
        <f t="shared" si="374"/>
        <v>College</v>
      </c>
      <c r="Q11989">
        <f t="shared" si="375"/>
        <v>11.157768358082533</v>
      </c>
    </row>
    <row r="11990" spans="1:17">
      <c r="A11990">
        <v>2024</v>
      </c>
      <c r="B11990">
        <v>26672</v>
      </c>
      <c r="C11990">
        <v>3</v>
      </c>
      <c r="D11990">
        <v>20230100619000</v>
      </c>
      <c r="E11990">
        <v>1</v>
      </c>
      <c r="F11990">
        <v>264.43</v>
      </c>
      <c r="G11990">
        <v>2</v>
      </c>
      <c r="H11990">
        <v>20230100619002</v>
      </c>
      <c r="I11990">
        <v>202301006190021</v>
      </c>
      <c r="J11990">
        <v>264.43</v>
      </c>
      <c r="K11990">
        <v>46</v>
      </c>
      <c r="L11990">
        <v>2</v>
      </c>
      <c r="M11990">
        <v>53901.615402674375</v>
      </c>
      <c r="N11990">
        <v>12</v>
      </c>
      <c r="O11990">
        <v>67.742229065122629</v>
      </c>
      <c r="P11990" t="str">
        <f t="shared" si="374"/>
        <v>High School</v>
      </c>
      <c r="Q11990">
        <f t="shared" si="375"/>
        <v>10.894915726813002</v>
      </c>
    </row>
    <row r="11991" spans="1:17">
      <c r="A11991">
        <v>2024</v>
      </c>
      <c r="B11991">
        <v>26828</v>
      </c>
      <c r="C11991">
        <v>3</v>
      </c>
      <c r="D11991">
        <v>20240200611100</v>
      </c>
      <c r="E11991">
        <v>1</v>
      </c>
      <c r="F11991">
        <v>368.8</v>
      </c>
      <c r="G11991">
        <v>1</v>
      </c>
      <c r="H11991">
        <v>20240200611101</v>
      </c>
      <c r="I11991">
        <v>202402006111011</v>
      </c>
      <c r="J11991">
        <v>368.8</v>
      </c>
      <c r="K11991">
        <v>39</v>
      </c>
      <c r="L11991">
        <v>2</v>
      </c>
      <c r="M11991">
        <v>72732.585281812368</v>
      </c>
      <c r="N11991">
        <v>14</v>
      </c>
      <c r="O11991">
        <v>73.095412515584215</v>
      </c>
      <c r="P11991" t="str">
        <f t="shared" si="374"/>
        <v>College</v>
      </c>
      <c r="Q11991">
        <f t="shared" si="375"/>
        <v>11.194544778808766</v>
      </c>
    </row>
    <row r="11992" spans="1:17">
      <c r="A11992">
        <v>2024</v>
      </c>
      <c r="B11992">
        <v>26873</v>
      </c>
      <c r="C11992">
        <v>3</v>
      </c>
      <c r="D11992">
        <v>20231200612200</v>
      </c>
      <c r="E11992">
        <v>1</v>
      </c>
      <c r="F11992">
        <v>490.38</v>
      </c>
      <c r="G11992">
        <v>2</v>
      </c>
      <c r="H11992">
        <v>20231200612203</v>
      </c>
      <c r="I11992">
        <v>202312006122031</v>
      </c>
      <c r="J11992">
        <v>405.29</v>
      </c>
      <c r="K11992">
        <v>46</v>
      </c>
      <c r="L11992">
        <v>1</v>
      </c>
      <c r="M11992">
        <v>56539.723217234161</v>
      </c>
      <c r="N11992">
        <v>12</v>
      </c>
      <c r="O11992">
        <v>71.84267484189651</v>
      </c>
      <c r="P11992" t="str">
        <f t="shared" si="374"/>
        <v>High School</v>
      </c>
      <c r="Q11992">
        <f t="shared" si="375"/>
        <v>10.942698735891314</v>
      </c>
    </row>
    <row r="11993" spans="1:17">
      <c r="A11993">
        <v>2024</v>
      </c>
      <c r="B11993">
        <v>27061</v>
      </c>
      <c r="C11993">
        <v>3</v>
      </c>
      <c r="D11993">
        <v>20231204135800</v>
      </c>
      <c r="E11993">
        <v>1</v>
      </c>
      <c r="F11993">
        <v>297.41000000000003</v>
      </c>
      <c r="G11993">
        <v>1</v>
      </c>
      <c r="H11993">
        <v>20231204135801</v>
      </c>
      <c r="I11993">
        <v>202312041358011</v>
      </c>
      <c r="J11993">
        <v>297.41000000000003</v>
      </c>
      <c r="K11993">
        <v>30</v>
      </c>
      <c r="L11993">
        <v>2</v>
      </c>
      <c r="M11993">
        <v>70936.116959617662</v>
      </c>
      <c r="N11993">
        <v>14</v>
      </c>
      <c r="O11993">
        <v>70.084709169934385</v>
      </c>
      <c r="P11993" t="str">
        <f t="shared" si="374"/>
        <v>College</v>
      </c>
      <c r="Q11993">
        <f t="shared" si="375"/>
        <v>11.169534989863289</v>
      </c>
    </row>
    <row r="11994" spans="1:17">
      <c r="A11994">
        <v>2024</v>
      </c>
      <c r="B11994">
        <v>27136</v>
      </c>
      <c r="C11994">
        <v>3</v>
      </c>
      <c r="D11994">
        <v>20240300620300</v>
      </c>
      <c r="E11994">
        <v>1</v>
      </c>
      <c r="F11994">
        <v>647.08000000000004</v>
      </c>
      <c r="G11994">
        <v>1</v>
      </c>
      <c r="H11994">
        <v>20240300620301</v>
      </c>
      <c r="I11994">
        <v>202403006203011</v>
      </c>
      <c r="J11994">
        <v>647.08000000000004</v>
      </c>
      <c r="K11994">
        <v>26</v>
      </c>
      <c r="L11994">
        <v>1</v>
      </c>
      <c r="M11994">
        <v>48593.649238813377</v>
      </c>
      <c r="N11994">
        <v>12</v>
      </c>
      <c r="O11994">
        <v>71.949055605024853</v>
      </c>
      <c r="P11994" t="str">
        <f t="shared" si="374"/>
        <v>High School</v>
      </c>
      <c r="Q11994">
        <f t="shared" si="375"/>
        <v>10.791248127251491</v>
      </c>
    </row>
    <row r="11995" spans="1:17">
      <c r="A11995">
        <v>2024</v>
      </c>
      <c r="B11995">
        <v>27150</v>
      </c>
      <c r="C11995">
        <v>3</v>
      </c>
      <c r="D11995">
        <v>0</v>
      </c>
      <c r="E11995">
        <v>1</v>
      </c>
      <c r="F11995">
        <v>487.73</v>
      </c>
      <c r="G11995">
        <v>5</v>
      </c>
      <c r="H11995">
        <v>0</v>
      </c>
      <c r="I11995">
        <v>0</v>
      </c>
      <c r="J11995">
        <v>915.73</v>
      </c>
      <c r="K11995">
        <v>60</v>
      </c>
      <c r="L11995">
        <v>1</v>
      </c>
      <c r="M11995">
        <v>48591.458525737988</v>
      </c>
      <c r="N11995">
        <v>12</v>
      </c>
      <c r="O11995">
        <v>69.189027811033085</v>
      </c>
      <c r="P11995" t="str">
        <f t="shared" si="374"/>
        <v>High School</v>
      </c>
      <c r="Q11995">
        <f t="shared" si="375"/>
        <v>10.791203043943439</v>
      </c>
    </row>
    <row r="11996" spans="1:17">
      <c r="A11996">
        <v>2024</v>
      </c>
      <c r="B11996">
        <v>27278</v>
      </c>
      <c r="C11996">
        <v>3</v>
      </c>
      <c r="D11996">
        <v>0</v>
      </c>
      <c r="E11996">
        <v>1</v>
      </c>
      <c r="F11996">
        <v>480.16</v>
      </c>
      <c r="G11996">
        <v>1</v>
      </c>
      <c r="H11996">
        <v>0</v>
      </c>
      <c r="I11996">
        <v>0</v>
      </c>
      <c r="J11996">
        <v>480.16</v>
      </c>
      <c r="K11996">
        <v>48</v>
      </c>
      <c r="L11996">
        <v>1</v>
      </c>
      <c r="M11996">
        <v>56298.659851423974</v>
      </c>
      <c r="N11996">
        <v>12</v>
      </c>
      <c r="O11996">
        <v>71.103656815616944</v>
      </c>
      <c r="P11996" t="str">
        <f t="shared" si="374"/>
        <v>High School</v>
      </c>
      <c r="Q11996">
        <f t="shared" si="375"/>
        <v>10.938426010139745</v>
      </c>
    </row>
    <row r="11997" spans="1:17">
      <c r="A11997">
        <v>2024</v>
      </c>
      <c r="B11997">
        <v>27400</v>
      </c>
      <c r="C11997">
        <v>3</v>
      </c>
      <c r="D11997">
        <v>0</v>
      </c>
      <c r="E11997">
        <v>1</v>
      </c>
      <c r="F11997">
        <v>253.41</v>
      </c>
      <c r="G11997">
        <v>1</v>
      </c>
      <c r="H11997">
        <v>0</v>
      </c>
      <c r="I11997">
        <v>0</v>
      </c>
      <c r="J11997">
        <v>253.41</v>
      </c>
      <c r="K11997">
        <v>46</v>
      </c>
      <c r="L11997">
        <v>1</v>
      </c>
      <c r="M11997">
        <v>51663.823447205577</v>
      </c>
      <c r="N11997">
        <v>12</v>
      </c>
      <c r="O11997">
        <v>69.478474344206887</v>
      </c>
      <c r="P11997" t="str">
        <f t="shared" si="374"/>
        <v>High School</v>
      </c>
      <c r="Q11997">
        <f t="shared" si="375"/>
        <v>10.85251307566498</v>
      </c>
    </row>
    <row r="11998" spans="1:17">
      <c r="A11998">
        <v>2024</v>
      </c>
      <c r="B11998">
        <v>27520</v>
      </c>
      <c r="C11998">
        <v>3</v>
      </c>
      <c r="D11998">
        <v>20240100619300</v>
      </c>
      <c r="E11998">
        <v>1</v>
      </c>
      <c r="F11998">
        <v>449.17</v>
      </c>
      <c r="G11998">
        <v>1</v>
      </c>
      <c r="H11998">
        <v>20240100619301</v>
      </c>
      <c r="I11998">
        <v>202401006193011</v>
      </c>
      <c r="J11998">
        <v>449.17</v>
      </c>
      <c r="K11998">
        <v>55</v>
      </c>
      <c r="L11998">
        <v>1</v>
      </c>
      <c r="M11998">
        <v>52066.041989055411</v>
      </c>
      <c r="N11998">
        <v>12</v>
      </c>
      <c r="O11998">
        <v>70.017460065442506</v>
      </c>
      <c r="P11998" t="str">
        <f t="shared" si="374"/>
        <v>High School</v>
      </c>
      <c r="Q11998">
        <f t="shared" si="375"/>
        <v>10.860268229998256</v>
      </c>
    </row>
    <row r="11999" spans="1:17">
      <c r="A11999">
        <v>2024</v>
      </c>
      <c r="B11999">
        <v>27575</v>
      </c>
      <c r="C11999">
        <v>3</v>
      </c>
      <c r="D11999">
        <v>20231200623500</v>
      </c>
      <c r="E11999">
        <v>1</v>
      </c>
      <c r="F11999">
        <v>565.26</v>
      </c>
      <c r="G11999">
        <v>2</v>
      </c>
      <c r="H11999">
        <v>20231200623503</v>
      </c>
      <c r="I11999">
        <v>202312006235031</v>
      </c>
      <c r="J11999">
        <v>565.26</v>
      </c>
      <c r="K11999">
        <v>54</v>
      </c>
      <c r="L11999">
        <v>2</v>
      </c>
      <c r="M11999">
        <v>49132.715230507252</v>
      </c>
      <c r="N11999">
        <v>12</v>
      </c>
      <c r="O11999">
        <v>73.815079935032031</v>
      </c>
      <c r="P11999" t="str">
        <f t="shared" si="374"/>
        <v>High School</v>
      </c>
      <c r="Q11999">
        <f t="shared" si="375"/>
        <v>10.802280389878341</v>
      </c>
    </row>
    <row r="12000" spans="1:17">
      <c r="A12000">
        <v>2024</v>
      </c>
      <c r="B12000">
        <v>27621</v>
      </c>
      <c r="C12000">
        <v>3</v>
      </c>
      <c r="D12000">
        <v>20231200621700</v>
      </c>
      <c r="E12000">
        <v>1</v>
      </c>
      <c r="F12000">
        <v>292.14</v>
      </c>
      <c r="G12000">
        <v>1</v>
      </c>
      <c r="H12000">
        <v>20231200621701</v>
      </c>
      <c r="I12000">
        <v>202312006217011</v>
      </c>
      <c r="J12000">
        <v>292.14</v>
      </c>
      <c r="K12000">
        <v>25</v>
      </c>
      <c r="L12000">
        <v>2</v>
      </c>
      <c r="M12000">
        <v>53028.593283246249</v>
      </c>
      <c r="N12000">
        <v>12</v>
      </c>
      <c r="O12000">
        <v>72.73272027497174</v>
      </c>
      <c r="P12000" t="str">
        <f t="shared" si="374"/>
        <v>High School</v>
      </c>
      <c r="Q12000">
        <f t="shared" si="375"/>
        <v>10.878586542968966</v>
      </c>
    </row>
    <row r="12001" spans="1:17">
      <c r="A12001">
        <v>2024</v>
      </c>
      <c r="B12001">
        <v>27696</v>
      </c>
      <c r="C12001">
        <v>3</v>
      </c>
      <c r="D12001">
        <v>20230200613300</v>
      </c>
      <c r="E12001">
        <v>1</v>
      </c>
      <c r="F12001">
        <v>632.38</v>
      </c>
      <c r="G12001">
        <v>3</v>
      </c>
      <c r="H12001">
        <v>20230200613303</v>
      </c>
      <c r="I12001">
        <v>202302006133031</v>
      </c>
      <c r="J12001">
        <v>627.29999999999995</v>
      </c>
      <c r="K12001">
        <v>25</v>
      </c>
      <c r="L12001">
        <v>1</v>
      </c>
      <c r="M12001">
        <v>50268.113162530455</v>
      </c>
      <c r="N12001">
        <v>12</v>
      </c>
      <c r="O12001">
        <v>69.249989378819365</v>
      </c>
      <c r="P12001" t="str">
        <f t="shared" si="374"/>
        <v>High School</v>
      </c>
      <c r="Q12001">
        <f t="shared" si="375"/>
        <v>10.825126221916763</v>
      </c>
    </row>
    <row r="12002" spans="1:17">
      <c r="A12002">
        <v>2024</v>
      </c>
      <c r="B12002">
        <v>27705</v>
      </c>
      <c r="C12002">
        <v>3</v>
      </c>
      <c r="D12002">
        <v>20230100620800</v>
      </c>
      <c r="E12002">
        <v>1</v>
      </c>
      <c r="F12002">
        <v>494.51</v>
      </c>
      <c r="G12002">
        <v>1</v>
      </c>
      <c r="H12002">
        <v>20230100620801</v>
      </c>
      <c r="I12002">
        <v>202301006208011</v>
      </c>
      <c r="J12002">
        <v>494.51</v>
      </c>
      <c r="K12002">
        <v>49</v>
      </c>
      <c r="L12002">
        <v>1</v>
      </c>
      <c r="M12002">
        <v>71734.002691348956</v>
      </c>
      <c r="N12002">
        <v>14</v>
      </c>
      <c r="O12002">
        <v>72.024601822943154</v>
      </c>
      <c r="P12002" t="str">
        <f t="shared" si="374"/>
        <v>College</v>
      </c>
      <c r="Q12002">
        <f t="shared" si="375"/>
        <v>11.180720149757224</v>
      </c>
    </row>
    <row r="12003" spans="1:17">
      <c r="A12003">
        <v>2024</v>
      </c>
      <c r="B12003">
        <v>27712</v>
      </c>
      <c r="C12003">
        <v>3</v>
      </c>
      <c r="D12003">
        <v>20240200621600</v>
      </c>
      <c r="E12003">
        <v>1</v>
      </c>
      <c r="F12003">
        <v>669.41</v>
      </c>
      <c r="G12003">
        <v>2</v>
      </c>
      <c r="H12003">
        <v>20240200621602</v>
      </c>
      <c r="I12003">
        <v>202402006216021</v>
      </c>
      <c r="J12003">
        <v>669.41</v>
      </c>
      <c r="K12003">
        <v>42</v>
      </c>
      <c r="L12003">
        <v>2</v>
      </c>
      <c r="M12003">
        <v>94856.249594462541</v>
      </c>
      <c r="N12003">
        <v>16</v>
      </c>
      <c r="O12003">
        <v>73.06526151234641</v>
      </c>
      <c r="P12003" t="str">
        <f t="shared" si="374"/>
        <v>College</v>
      </c>
      <c r="Q12003">
        <f t="shared" si="375"/>
        <v>11.460117862433071</v>
      </c>
    </row>
    <row r="12004" spans="1:17">
      <c r="A12004">
        <v>2024</v>
      </c>
      <c r="B12004">
        <v>27723</v>
      </c>
      <c r="C12004">
        <v>3</v>
      </c>
      <c r="D12004">
        <v>0</v>
      </c>
      <c r="E12004">
        <v>1</v>
      </c>
      <c r="F12004">
        <v>261.41000000000003</v>
      </c>
      <c r="G12004">
        <v>1</v>
      </c>
      <c r="H12004">
        <v>0</v>
      </c>
      <c r="I12004">
        <v>0</v>
      </c>
      <c r="J12004">
        <v>261.41000000000003</v>
      </c>
      <c r="K12004">
        <v>58</v>
      </c>
      <c r="L12004">
        <v>1</v>
      </c>
      <c r="M12004">
        <v>112573.17052683575</v>
      </c>
      <c r="N12004">
        <v>18</v>
      </c>
      <c r="O12004">
        <v>73.183046610593976</v>
      </c>
      <c r="P12004" t="str">
        <f t="shared" si="374"/>
        <v>Grad School</v>
      </c>
      <c r="Q12004">
        <f t="shared" si="375"/>
        <v>11.631358693888139</v>
      </c>
    </row>
    <row r="12005" spans="1:17">
      <c r="A12005">
        <v>2024</v>
      </c>
      <c r="B12005">
        <v>27832</v>
      </c>
      <c r="C12005">
        <v>3</v>
      </c>
      <c r="D12005">
        <v>0</v>
      </c>
      <c r="E12005">
        <v>1</v>
      </c>
      <c r="F12005">
        <v>556.28</v>
      </c>
      <c r="G12005">
        <v>1</v>
      </c>
      <c r="H12005">
        <v>0</v>
      </c>
      <c r="I12005">
        <v>0</v>
      </c>
      <c r="J12005">
        <v>556.28</v>
      </c>
      <c r="K12005">
        <v>64</v>
      </c>
      <c r="L12005">
        <v>2</v>
      </c>
      <c r="M12005">
        <v>120080.79237726647</v>
      </c>
      <c r="N12005">
        <v>18</v>
      </c>
      <c r="O12005">
        <v>65.9851905845658</v>
      </c>
      <c r="P12005" t="str">
        <f t="shared" si="374"/>
        <v>Grad School</v>
      </c>
      <c r="Q12005">
        <f t="shared" si="375"/>
        <v>11.695920065030297</v>
      </c>
    </row>
    <row r="12006" spans="1:17">
      <c r="A12006">
        <v>2024</v>
      </c>
      <c r="B12006">
        <v>27943</v>
      </c>
      <c r="C12006">
        <v>3</v>
      </c>
      <c r="D12006">
        <v>0</v>
      </c>
      <c r="E12006">
        <v>1</v>
      </c>
      <c r="F12006">
        <v>379.97</v>
      </c>
      <c r="G12006">
        <v>1</v>
      </c>
      <c r="H12006">
        <v>0</v>
      </c>
      <c r="I12006">
        <v>0</v>
      </c>
      <c r="J12006">
        <v>379.97</v>
      </c>
      <c r="K12006">
        <v>52</v>
      </c>
      <c r="L12006">
        <v>2</v>
      </c>
      <c r="M12006">
        <v>98934.605171169969</v>
      </c>
      <c r="N12006">
        <v>16</v>
      </c>
      <c r="O12006">
        <v>70.544295441568238</v>
      </c>
      <c r="P12006" t="str">
        <f t="shared" si="374"/>
        <v>College</v>
      </c>
      <c r="Q12006">
        <f t="shared" si="375"/>
        <v>11.502214357028361</v>
      </c>
    </row>
    <row r="12007" spans="1:17">
      <c r="A12007">
        <v>2024</v>
      </c>
      <c r="B12007">
        <v>28013</v>
      </c>
      <c r="C12007">
        <v>3</v>
      </c>
      <c r="D12007">
        <v>20230200723600</v>
      </c>
      <c r="E12007">
        <v>1</v>
      </c>
      <c r="F12007">
        <v>415.39</v>
      </c>
      <c r="G12007">
        <v>1</v>
      </c>
      <c r="H12007">
        <v>20230200723601</v>
      </c>
      <c r="I12007">
        <v>202302007236011</v>
      </c>
      <c r="J12007">
        <v>415.39</v>
      </c>
      <c r="K12007">
        <v>26</v>
      </c>
      <c r="L12007">
        <v>2</v>
      </c>
      <c r="M12007">
        <v>73793.936456292518</v>
      </c>
      <c r="N12007">
        <v>14</v>
      </c>
      <c r="O12007">
        <v>68.375604909079087</v>
      </c>
      <c r="P12007" t="str">
        <f t="shared" si="374"/>
        <v>College</v>
      </c>
      <c r="Q12007">
        <f t="shared" si="375"/>
        <v>11.209031845374239</v>
      </c>
    </row>
    <row r="12008" spans="1:17">
      <c r="A12008">
        <v>2024</v>
      </c>
      <c r="B12008">
        <v>28022</v>
      </c>
      <c r="C12008">
        <v>3</v>
      </c>
      <c r="D12008">
        <v>20230100730400</v>
      </c>
      <c r="E12008">
        <v>1</v>
      </c>
      <c r="F12008">
        <v>779.25</v>
      </c>
      <c r="G12008">
        <v>2</v>
      </c>
      <c r="H12008">
        <v>20230100730402</v>
      </c>
      <c r="I12008">
        <v>202301007304021</v>
      </c>
      <c r="J12008">
        <v>779.25</v>
      </c>
      <c r="K12008">
        <v>25</v>
      </c>
      <c r="L12008">
        <v>2</v>
      </c>
      <c r="M12008">
        <v>50284.09020310115</v>
      </c>
      <c r="N12008">
        <v>12</v>
      </c>
      <c r="O12008">
        <v>70.608066731620525</v>
      </c>
      <c r="P12008" t="str">
        <f t="shared" si="374"/>
        <v>High School</v>
      </c>
      <c r="Q12008">
        <f t="shared" si="375"/>
        <v>10.825444007905938</v>
      </c>
    </row>
    <row r="12009" spans="1:17">
      <c r="A12009">
        <v>2024</v>
      </c>
      <c r="B12009">
        <v>28023</v>
      </c>
      <c r="C12009">
        <v>3</v>
      </c>
      <c r="D12009">
        <v>20240304255900</v>
      </c>
      <c r="E12009">
        <v>1</v>
      </c>
      <c r="F12009">
        <v>664.55</v>
      </c>
      <c r="G12009">
        <v>1</v>
      </c>
      <c r="H12009">
        <v>20240304255901</v>
      </c>
      <c r="I12009">
        <v>202403042559011</v>
      </c>
      <c r="J12009">
        <v>664.55</v>
      </c>
      <c r="K12009">
        <v>37</v>
      </c>
      <c r="L12009">
        <v>1</v>
      </c>
      <c r="M12009">
        <v>55543.755967129138</v>
      </c>
      <c r="N12009">
        <v>12</v>
      </c>
      <c r="O12009">
        <v>69.759483060733501</v>
      </c>
      <c r="P12009" t="str">
        <f t="shared" si="374"/>
        <v>High School</v>
      </c>
      <c r="Q12009">
        <f t="shared" si="375"/>
        <v>10.924926384917933</v>
      </c>
    </row>
    <row r="12010" spans="1:17">
      <c r="A12010">
        <v>2024</v>
      </c>
      <c r="B12010">
        <v>28068</v>
      </c>
      <c r="C12010">
        <v>3</v>
      </c>
      <c r="D12010">
        <v>20230300719500</v>
      </c>
      <c r="E12010">
        <v>1</v>
      </c>
      <c r="F12010">
        <v>483.02</v>
      </c>
      <c r="G12010">
        <v>2</v>
      </c>
      <c r="H12010">
        <v>20230300719502</v>
      </c>
      <c r="I12010">
        <v>202303007195021</v>
      </c>
      <c r="J12010">
        <v>483.02</v>
      </c>
      <c r="K12010">
        <v>51</v>
      </c>
      <c r="L12010">
        <v>1</v>
      </c>
      <c r="M12010">
        <v>54390.271965477979</v>
      </c>
      <c r="N12010">
        <v>12</v>
      </c>
      <c r="O12010">
        <v>68.414112816865966</v>
      </c>
      <c r="P12010" t="str">
        <f t="shared" si="374"/>
        <v>High School</v>
      </c>
      <c r="Q12010">
        <f t="shared" si="375"/>
        <v>10.903940592689079</v>
      </c>
    </row>
    <row r="12011" spans="1:17">
      <c r="A12011">
        <v>2024</v>
      </c>
      <c r="B12011">
        <v>28075</v>
      </c>
      <c r="C12011">
        <v>3</v>
      </c>
      <c r="D12011">
        <v>20240200727600</v>
      </c>
      <c r="E12011">
        <v>1</v>
      </c>
      <c r="F12011">
        <v>698.62</v>
      </c>
      <c r="G12011">
        <v>1</v>
      </c>
      <c r="H12011">
        <v>20240200727601</v>
      </c>
      <c r="I12011">
        <v>202402007276011</v>
      </c>
      <c r="J12011">
        <v>698.62</v>
      </c>
      <c r="K12011">
        <v>25</v>
      </c>
      <c r="L12011">
        <v>1</v>
      </c>
      <c r="M12011">
        <v>94419.753093509586</v>
      </c>
      <c r="N12011">
        <v>16</v>
      </c>
      <c r="O12011">
        <v>69.611389018758587</v>
      </c>
      <c r="P12011" t="str">
        <f t="shared" si="374"/>
        <v>College</v>
      </c>
      <c r="Q12011">
        <f t="shared" si="375"/>
        <v>11.455505579116023</v>
      </c>
    </row>
    <row r="12012" spans="1:17">
      <c r="A12012">
        <v>2024</v>
      </c>
      <c r="B12012">
        <v>28119</v>
      </c>
      <c r="C12012">
        <v>3</v>
      </c>
      <c r="D12012">
        <v>20230603361000</v>
      </c>
      <c r="E12012">
        <v>1</v>
      </c>
      <c r="F12012">
        <v>956.67</v>
      </c>
      <c r="G12012">
        <v>1</v>
      </c>
      <c r="H12012">
        <v>20230603361001</v>
      </c>
      <c r="I12012">
        <v>202306033610011</v>
      </c>
      <c r="J12012">
        <v>956.67</v>
      </c>
      <c r="K12012">
        <v>25</v>
      </c>
      <c r="L12012">
        <v>1</v>
      </c>
      <c r="M12012">
        <v>95342.71356169683</v>
      </c>
      <c r="N12012">
        <v>16</v>
      </c>
      <c r="O12012">
        <v>67.303504999164247</v>
      </c>
      <c r="P12012" t="str">
        <f t="shared" si="374"/>
        <v>College</v>
      </c>
      <c r="Q12012">
        <f t="shared" si="375"/>
        <v>11.465233190297321</v>
      </c>
    </row>
    <row r="12013" spans="1:17">
      <c r="A12013">
        <v>2024</v>
      </c>
      <c r="B12013">
        <v>28134</v>
      </c>
      <c r="C12013">
        <v>3</v>
      </c>
      <c r="D12013">
        <v>20231200727700</v>
      </c>
      <c r="E12013">
        <v>1</v>
      </c>
      <c r="F12013">
        <v>683.53</v>
      </c>
      <c r="G12013">
        <v>6</v>
      </c>
      <c r="H12013">
        <v>20231200727702</v>
      </c>
      <c r="I12013">
        <v>202312007277021</v>
      </c>
      <c r="J12013">
        <v>683.53</v>
      </c>
      <c r="K12013">
        <v>32</v>
      </c>
      <c r="L12013">
        <v>1</v>
      </c>
      <c r="M12013">
        <v>52922.499448564769</v>
      </c>
      <c r="N12013">
        <v>12</v>
      </c>
      <c r="O12013">
        <v>70.850495162934322</v>
      </c>
      <c r="P12013" t="str">
        <f t="shared" si="374"/>
        <v>High School</v>
      </c>
      <c r="Q12013">
        <f t="shared" si="375"/>
        <v>10.876583847812061</v>
      </c>
    </row>
    <row r="12014" spans="1:17">
      <c r="A12014">
        <v>2024</v>
      </c>
      <c r="B12014">
        <v>28158</v>
      </c>
      <c r="C12014">
        <v>3</v>
      </c>
      <c r="D12014">
        <v>20230100727900</v>
      </c>
      <c r="E12014">
        <v>1</v>
      </c>
      <c r="F12014">
        <v>406.34</v>
      </c>
      <c r="G12014">
        <v>1</v>
      </c>
      <c r="H12014">
        <v>20230100727901</v>
      </c>
      <c r="I12014">
        <v>202301007279011</v>
      </c>
      <c r="J12014">
        <v>406.34</v>
      </c>
      <c r="K12014">
        <v>33</v>
      </c>
      <c r="L12014">
        <v>1</v>
      </c>
      <c r="M12014">
        <v>102960.96912498547</v>
      </c>
      <c r="N12014">
        <v>16</v>
      </c>
      <c r="O12014">
        <v>68.796140055812515</v>
      </c>
      <c r="P12014" t="str">
        <f t="shared" si="374"/>
        <v>College</v>
      </c>
      <c r="Q12014">
        <f t="shared" si="375"/>
        <v>11.542105254861543</v>
      </c>
    </row>
    <row r="12015" spans="1:17">
      <c r="A12015">
        <v>2024</v>
      </c>
      <c r="B12015">
        <v>28219</v>
      </c>
      <c r="C12015">
        <v>3</v>
      </c>
      <c r="D12015">
        <v>20221205441700</v>
      </c>
      <c r="E12015">
        <v>1</v>
      </c>
      <c r="F12015">
        <v>428.62</v>
      </c>
      <c r="G12015">
        <v>2</v>
      </c>
      <c r="H12015">
        <v>20221205441702</v>
      </c>
      <c r="I12015">
        <v>202212054417021</v>
      </c>
      <c r="J12015">
        <v>428.62</v>
      </c>
      <c r="K12015">
        <v>47</v>
      </c>
      <c r="L12015">
        <v>2</v>
      </c>
      <c r="M12015">
        <v>100585.71442660296</v>
      </c>
      <c r="N12015">
        <v>16</v>
      </c>
      <c r="O12015">
        <v>72.786580485189049</v>
      </c>
      <c r="P12015" t="str">
        <f t="shared" si="374"/>
        <v>College</v>
      </c>
      <c r="Q12015">
        <f t="shared" si="375"/>
        <v>11.518765522852593</v>
      </c>
    </row>
    <row r="12016" spans="1:17">
      <c r="A12016">
        <v>2024</v>
      </c>
      <c r="B12016">
        <v>28276</v>
      </c>
      <c r="C12016">
        <v>3</v>
      </c>
      <c r="D12016">
        <v>20230100727300</v>
      </c>
      <c r="E12016">
        <v>1</v>
      </c>
      <c r="F12016">
        <v>532.61</v>
      </c>
      <c r="G12016">
        <v>2</v>
      </c>
      <c r="H12016">
        <v>20230100727302</v>
      </c>
      <c r="I12016">
        <v>202301007273021</v>
      </c>
      <c r="J12016">
        <v>532.61</v>
      </c>
      <c r="K12016">
        <v>42</v>
      </c>
      <c r="L12016">
        <v>1</v>
      </c>
      <c r="M12016">
        <v>117648.35326334058</v>
      </c>
      <c r="N12016">
        <v>18</v>
      </c>
      <c r="O12016">
        <v>70.145866690878165</v>
      </c>
      <c r="P12016" t="str">
        <f t="shared" si="374"/>
        <v>Grad School</v>
      </c>
      <c r="Q12016">
        <f t="shared" si="375"/>
        <v>11.675455397145869</v>
      </c>
    </row>
    <row r="12017" spans="1:17">
      <c r="A12017">
        <v>2024</v>
      </c>
      <c r="B12017">
        <v>28303</v>
      </c>
      <c r="C12017">
        <v>3</v>
      </c>
      <c r="D12017">
        <v>20231200726100</v>
      </c>
      <c r="E12017">
        <v>1</v>
      </c>
      <c r="F12017">
        <v>498.72</v>
      </c>
      <c r="G12017">
        <v>2</v>
      </c>
      <c r="H12017">
        <v>20231200726102</v>
      </c>
      <c r="I12017">
        <v>202312007261021</v>
      </c>
      <c r="J12017">
        <v>498.72</v>
      </c>
      <c r="K12017">
        <v>41</v>
      </c>
      <c r="L12017">
        <v>1</v>
      </c>
      <c r="M12017">
        <v>54420.10035183595</v>
      </c>
      <c r="N12017">
        <v>12</v>
      </c>
      <c r="O12017">
        <v>66.325815877252523</v>
      </c>
      <c r="P12017" t="str">
        <f t="shared" si="374"/>
        <v>High School</v>
      </c>
      <c r="Q12017">
        <f t="shared" si="375"/>
        <v>10.904488856360453</v>
      </c>
    </row>
    <row r="12018" spans="1:17">
      <c r="A12018">
        <v>2024</v>
      </c>
      <c r="B12018">
        <v>28309</v>
      </c>
      <c r="C12018">
        <v>3</v>
      </c>
      <c r="D12018">
        <v>20240100725100</v>
      </c>
      <c r="E12018">
        <v>1</v>
      </c>
      <c r="F12018">
        <v>497.49</v>
      </c>
      <c r="G12018">
        <v>1</v>
      </c>
      <c r="H12018">
        <v>20240100725101</v>
      </c>
      <c r="I12018">
        <v>202401007251011</v>
      </c>
      <c r="J12018">
        <v>497.49</v>
      </c>
      <c r="K12018">
        <v>51</v>
      </c>
      <c r="L12018">
        <v>2</v>
      </c>
      <c r="M12018">
        <v>46865.349327700234</v>
      </c>
      <c r="N12018">
        <v>12</v>
      </c>
      <c r="O12018">
        <v>71.942712245529592</v>
      </c>
      <c r="P12018" t="str">
        <f t="shared" si="374"/>
        <v>High School</v>
      </c>
      <c r="Q12018">
        <f t="shared" si="375"/>
        <v>10.755033861067245</v>
      </c>
    </row>
    <row r="12019" spans="1:17">
      <c r="A12019">
        <v>2024</v>
      </c>
      <c r="B12019">
        <v>28327</v>
      </c>
      <c r="C12019">
        <v>3</v>
      </c>
      <c r="D12019">
        <v>0</v>
      </c>
      <c r="E12019">
        <v>1</v>
      </c>
      <c r="F12019">
        <v>526.62</v>
      </c>
      <c r="G12019">
        <v>2</v>
      </c>
      <c r="H12019">
        <v>0</v>
      </c>
      <c r="I12019">
        <v>0</v>
      </c>
      <c r="J12019">
        <v>526.62</v>
      </c>
      <c r="K12019">
        <v>36</v>
      </c>
      <c r="L12019">
        <v>2</v>
      </c>
      <c r="M12019">
        <v>117844.42002878156</v>
      </c>
      <c r="N12019">
        <v>18</v>
      </c>
      <c r="O12019">
        <v>69.810364330700395</v>
      </c>
      <c r="P12019" t="str">
        <f t="shared" si="374"/>
        <v>Grad School</v>
      </c>
      <c r="Q12019">
        <f t="shared" si="375"/>
        <v>11.677120559163402</v>
      </c>
    </row>
    <row r="12020" spans="1:17">
      <c r="A12020">
        <v>2024</v>
      </c>
      <c r="B12020">
        <v>28333</v>
      </c>
      <c r="C12020">
        <v>3</v>
      </c>
      <c r="D12020">
        <v>0</v>
      </c>
      <c r="E12020">
        <v>1</v>
      </c>
      <c r="F12020">
        <v>388.16</v>
      </c>
      <c r="G12020">
        <v>1</v>
      </c>
      <c r="H12020">
        <v>0</v>
      </c>
      <c r="I12020">
        <v>0</v>
      </c>
      <c r="J12020">
        <v>388.16</v>
      </c>
      <c r="K12020">
        <v>48</v>
      </c>
      <c r="L12020">
        <v>1</v>
      </c>
      <c r="M12020">
        <v>26346.73851456388</v>
      </c>
      <c r="N12020">
        <v>10</v>
      </c>
      <c r="O12020">
        <v>73.411198557199697</v>
      </c>
      <c r="P12020" t="str">
        <f t="shared" si="374"/>
        <v>High School</v>
      </c>
      <c r="Q12020">
        <f t="shared" si="375"/>
        <v>10.179099770770312</v>
      </c>
    </row>
    <row r="12021" spans="1:17">
      <c r="A12021">
        <v>2024</v>
      </c>
      <c r="B12021">
        <v>28333</v>
      </c>
      <c r="C12021">
        <v>3</v>
      </c>
      <c r="D12021">
        <v>0</v>
      </c>
      <c r="E12021">
        <v>1</v>
      </c>
      <c r="F12021">
        <v>388.16</v>
      </c>
      <c r="G12021">
        <v>3</v>
      </c>
      <c r="H12021">
        <v>0</v>
      </c>
      <c r="I12021">
        <v>0</v>
      </c>
      <c r="J12021">
        <v>503.85</v>
      </c>
      <c r="K12021">
        <v>29</v>
      </c>
      <c r="L12021">
        <v>2</v>
      </c>
      <c r="M12021">
        <v>27558.342721601035</v>
      </c>
      <c r="N12021">
        <v>10</v>
      </c>
      <c r="O12021">
        <v>72.029192841534467</v>
      </c>
      <c r="P12021" t="str">
        <f t="shared" si="374"/>
        <v>High School</v>
      </c>
      <c r="Q12021">
        <f t="shared" si="375"/>
        <v>10.224060589850748</v>
      </c>
    </row>
    <row r="12022" spans="1:17">
      <c r="A12022">
        <v>2024</v>
      </c>
      <c r="B12022">
        <v>28337</v>
      </c>
      <c r="C12022">
        <v>3</v>
      </c>
      <c r="D12022">
        <v>20230300725200</v>
      </c>
      <c r="E12022">
        <v>1</v>
      </c>
      <c r="F12022">
        <v>824.95</v>
      </c>
      <c r="G12022">
        <v>1</v>
      </c>
      <c r="H12022">
        <v>20230300725201</v>
      </c>
      <c r="I12022">
        <v>202303007252011</v>
      </c>
      <c r="J12022">
        <v>824.95</v>
      </c>
      <c r="K12022">
        <v>62</v>
      </c>
      <c r="L12022">
        <v>2</v>
      </c>
      <c r="M12022">
        <v>70622.42361667873</v>
      </c>
      <c r="N12022">
        <v>14</v>
      </c>
      <c r="O12022">
        <v>70.65215244707791</v>
      </c>
      <c r="P12022" t="str">
        <f t="shared" si="374"/>
        <v>College</v>
      </c>
      <c r="Q12022">
        <f t="shared" si="375"/>
        <v>11.165102988019498</v>
      </c>
    </row>
    <row r="12023" spans="1:17">
      <c r="A12023">
        <v>2024</v>
      </c>
      <c r="B12023">
        <v>28393</v>
      </c>
      <c r="C12023">
        <v>3</v>
      </c>
      <c r="D12023">
        <v>20230200725300</v>
      </c>
      <c r="E12023">
        <v>1</v>
      </c>
      <c r="F12023">
        <v>684.38</v>
      </c>
      <c r="G12023">
        <v>1</v>
      </c>
      <c r="H12023">
        <v>20230200725301</v>
      </c>
      <c r="I12023">
        <v>202302007253011</v>
      </c>
      <c r="J12023">
        <v>684.38</v>
      </c>
      <c r="K12023">
        <v>56</v>
      </c>
      <c r="L12023">
        <v>2</v>
      </c>
      <c r="M12023">
        <v>73731.048927083102</v>
      </c>
      <c r="N12023">
        <v>14</v>
      </c>
      <c r="O12023">
        <v>68.689744916469124</v>
      </c>
      <c r="P12023" t="str">
        <f t="shared" si="374"/>
        <v>College</v>
      </c>
      <c r="Q12023">
        <f t="shared" si="375"/>
        <v>11.208179277480669</v>
      </c>
    </row>
    <row r="12024" spans="1:17">
      <c r="A12024">
        <v>2024</v>
      </c>
      <c r="B12024">
        <v>28468</v>
      </c>
      <c r="C12024">
        <v>3</v>
      </c>
      <c r="D12024">
        <v>20230200726200</v>
      </c>
      <c r="E12024">
        <v>1</v>
      </c>
      <c r="F12024">
        <v>684.38</v>
      </c>
      <c r="G12024">
        <v>1</v>
      </c>
      <c r="H12024">
        <v>20230200726201</v>
      </c>
      <c r="I12024">
        <v>202302007262011</v>
      </c>
      <c r="J12024">
        <v>684.38</v>
      </c>
      <c r="K12024">
        <v>59</v>
      </c>
      <c r="L12024">
        <v>1</v>
      </c>
      <c r="M12024">
        <v>83097.979192894869</v>
      </c>
      <c r="N12024">
        <v>14</v>
      </c>
      <c r="O12024">
        <v>66.676247038519136</v>
      </c>
      <c r="P12024" t="str">
        <f t="shared" si="374"/>
        <v>College</v>
      </c>
      <c r="Q12024">
        <f t="shared" si="375"/>
        <v>11.327775662772826</v>
      </c>
    </row>
    <row r="12025" spans="1:17">
      <c r="A12025">
        <v>2024</v>
      </c>
      <c r="B12025">
        <v>28479</v>
      </c>
      <c r="C12025">
        <v>3</v>
      </c>
      <c r="D12025">
        <v>20240200733000</v>
      </c>
      <c r="E12025">
        <v>1</v>
      </c>
      <c r="F12025">
        <v>375.52</v>
      </c>
      <c r="G12025">
        <v>1</v>
      </c>
      <c r="H12025">
        <v>20240200733001</v>
      </c>
      <c r="I12025">
        <v>202402007330011</v>
      </c>
      <c r="J12025">
        <v>375.52</v>
      </c>
      <c r="K12025">
        <v>44</v>
      </c>
      <c r="L12025">
        <v>2</v>
      </c>
      <c r="M12025">
        <v>78767.644968226363</v>
      </c>
      <c r="N12025">
        <v>14</v>
      </c>
      <c r="O12025">
        <v>68.439431065324158</v>
      </c>
      <c r="P12025" t="str">
        <f t="shared" si="374"/>
        <v>College</v>
      </c>
      <c r="Q12025">
        <f t="shared" si="375"/>
        <v>11.274257594678083</v>
      </c>
    </row>
    <row r="12026" spans="1:17">
      <c r="A12026">
        <v>2024</v>
      </c>
      <c r="B12026">
        <v>28499</v>
      </c>
      <c r="C12026">
        <v>3</v>
      </c>
      <c r="D12026">
        <v>20230200728500</v>
      </c>
      <c r="E12026">
        <v>1</v>
      </c>
      <c r="F12026">
        <v>348.05</v>
      </c>
      <c r="G12026">
        <v>3</v>
      </c>
      <c r="H12026">
        <v>20230200728503</v>
      </c>
      <c r="I12026">
        <v>202302007285031</v>
      </c>
      <c r="J12026">
        <v>370.55</v>
      </c>
      <c r="K12026">
        <v>31</v>
      </c>
      <c r="L12026">
        <v>1</v>
      </c>
      <c r="M12026">
        <v>80448.784836006394</v>
      </c>
      <c r="N12026">
        <v>14</v>
      </c>
      <c r="O12026">
        <v>69.240117003097552</v>
      </c>
      <c r="P12026" t="str">
        <f t="shared" si="374"/>
        <v>College</v>
      </c>
      <c r="Q12026">
        <f t="shared" si="375"/>
        <v>11.295376047719834</v>
      </c>
    </row>
    <row r="12027" spans="1:17">
      <c r="A12027">
        <v>2024</v>
      </c>
      <c r="B12027">
        <v>28564</v>
      </c>
      <c r="C12027">
        <v>3</v>
      </c>
      <c r="D12027">
        <v>20240300738100</v>
      </c>
      <c r="E12027">
        <v>1</v>
      </c>
      <c r="F12027">
        <v>545.78</v>
      </c>
      <c r="G12027">
        <v>1</v>
      </c>
      <c r="H12027">
        <v>20240300738101</v>
      </c>
      <c r="I12027">
        <v>202403007381011</v>
      </c>
      <c r="J12027">
        <v>545.78</v>
      </c>
      <c r="K12027">
        <v>55</v>
      </c>
      <c r="L12027">
        <v>1</v>
      </c>
      <c r="M12027">
        <v>75053.748756739151</v>
      </c>
      <c r="N12027">
        <v>14</v>
      </c>
      <c r="O12027">
        <v>70.632544297058573</v>
      </c>
      <c r="P12027" t="str">
        <f t="shared" si="374"/>
        <v>College</v>
      </c>
      <c r="Q12027">
        <f t="shared" si="375"/>
        <v>11.225959785937249</v>
      </c>
    </row>
    <row r="12028" spans="1:17">
      <c r="A12028">
        <v>2024</v>
      </c>
      <c r="B12028">
        <v>28564</v>
      </c>
      <c r="C12028">
        <v>3</v>
      </c>
      <c r="D12028">
        <v>20240300738100</v>
      </c>
      <c r="E12028">
        <v>1</v>
      </c>
      <c r="F12028">
        <v>545.78</v>
      </c>
      <c r="G12028">
        <v>2</v>
      </c>
      <c r="H12028">
        <v>20240300738102</v>
      </c>
      <c r="I12028">
        <v>202403007381021</v>
      </c>
      <c r="J12028">
        <v>545.78</v>
      </c>
      <c r="K12028">
        <v>48</v>
      </c>
      <c r="L12028">
        <v>2</v>
      </c>
      <c r="M12028">
        <v>70295.401505100788</v>
      </c>
      <c r="N12028">
        <v>14</v>
      </c>
      <c r="O12028">
        <v>70.920013984517766</v>
      </c>
      <c r="P12028" t="str">
        <f t="shared" si="374"/>
        <v>College</v>
      </c>
      <c r="Q12028">
        <f t="shared" si="375"/>
        <v>11.160461663214045</v>
      </c>
    </row>
    <row r="12029" spans="1:17">
      <c r="A12029">
        <v>2024</v>
      </c>
      <c r="B12029">
        <v>28598</v>
      </c>
      <c r="C12029">
        <v>3</v>
      </c>
      <c r="D12029">
        <v>0</v>
      </c>
      <c r="E12029">
        <v>1</v>
      </c>
      <c r="F12029">
        <v>419.42</v>
      </c>
      <c r="G12029">
        <v>1</v>
      </c>
      <c r="H12029">
        <v>0</v>
      </c>
      <c r="I12029">
        <v>0</v>
      </c>
      <c r="J12029">
        <v>419.42</v>
      </c>
      <c r="K12029">
        <v>48</v>
      </c>
      <c r="L12029">
        <v>2</v>
      </c>
      <c r="M12029">
        <v>96525.592188684896</v>
      </c>
      <c r="N12029">
        <v>16</v>
      </c>
      <c r="O12029">
        <v>69.388976158809427</v>
      </c>
      <c r="P12029" t="str">
        <f t="shared" si="374"/>
        <v>College</v>
      </c>
      <c r="Q12029">
        <f t="shared" si="375"/>
        <v>11.477563456194527</v>
      </c>
    </row>
    <row r="12030" spans="1:17">
      <c r="A12030">
        <v>2024</v>
      </c>
      <c r="B12030">
        <v>28609</v>
      </c>
      <c r="C12030">
        <v>3</v>
      </c>
      <c r="D12030">
        <v>0</v>
      </c>
      <c r="E12030">
        <v>1</v>
      </c>
      <c r="F12030">
        <v>418.28</v>
      </c>
      <c r="G12030">
        <v>2</v>
      </c>
      <c r="H12030">
        <v>0</v>
      </c>
      <c r="I12030">
        <v>0</v>
      </c>
      <c r="J12030">
        <v>418.28</v>
      </c>
      <c r="K12030">
        <v>48</v>
      </c>
      <c r="L12030">
        <v>2</v>
      </c>
      <c r="M12030">
        <v>53937.497171252813</v>
      </c>
      <c r="N12030">
        <v>12</v>
      </c>
      <c r="O12030">
        <v>72.422345669279068</v>
      </c>
      <c r="P12030" t="str">
        <f t="shared" si="374"/>
        <v>High School</v>
      </c>
      <c r="Q12030">
        <f t="shared" si="375"/>
        <v>10.895581195380876</v>
      </c>
    </row>
    <row r="12031" spans="1:17">
      <c r="A12031">
        <v>2024</v>
      </c>
      <c r="B12031">
        <v>28737</v>
      </c>
      <c r="C12031">
        <v>3</v>
      </c>
      <c r="D12031">
        <v>0</v>
      </c>
      <c r="E12031">
        <v>1</v>
      </c>
      <c r="F12031">
        <v>956.14</v>
      </c>
      <c r="G12031">
        <v>2</v>
      </c>
      <c r="H12031">
        <v>0</v>
      </c>
      <c r="I12031">
        <v>0</v>
      </c>
      <c r="J12031">
        <v>956.14</v>
      </c>
      <c r="K12031">
        <v>39</v>
      </c>
      <c r="L12031">
        <v>2</v>
      </c>
      <c r="M12031">
        <v>75672.818338527009</v>
      </c>
      <c r="N12031">
        <v>14</v>
      </c>
      <c r="O12031">
        <v>66.819271657398104</v>
      </c>
      <c r="P12031" t="str">
        <f t="shared" si="374"/>
        <v>College</v>
      </c>
      <c r="Q12031">
        <f t="shared" si="375"/>
        <v>11.234174304118905</v>
      </c>
    </row>
    <row r="12032" spans="1:17">
      <c r="A12032">
        <v>2024</v>
      </c>
      <c r="B12032">
        <v>28886</v>
      </c>
      <c r="C12032">
        <v>3</v>
      </c>
      <c r="D12032">
        <v>20240100482000</v>
      </c>
      <c r="E12032">
        <v>1</v>
      </c>
      <c r="F12032">
        <v>981.11</v>
      </c>
      <c r="G12032">
        <v>2</v>
      </c>
      <c r="H12032">
        <v>20240100482002</v>
      </c>
      <c r="I12032">
        <v>202401004820021</v>
      </c>
      <c r="J12032">
        <v>981.11</v>
      </c>
      <c r="K12032">
        <v>40</v>
      </c>
      <c r="L12032">
        <v>1</v>
      </c>
      <c r="M12032">
        <v>98799.452829521164</v>
      </c>
      <c r="N12032">
        <v>16</v>
      </c>
      <c r="O12032">
        <v>70.741986180099701</v>
      </c>
      <c r="P12032" t="str">
        <f t="shared" si="374"/>
        <v>College</v>
      </c>
      <c r="Q12032">
        <f t="shared" si="375"/>
        <v>11.500847345557883</v>
      </c>
    </row>
    <row r="12033" spans="1:17">
      <c r="A12033">
        <v>2024</v>
      </c>
      <c r="B12033">
        <v>28906</v>
      </c>
      <c r="C12033">
        <v>3</v>
      </c>
      <c r="D12033">
        <v>20230200479400</v>
      </c>
      <c r="E12033">
        <v>1</v>
      </c>
      <c r="F12033">
        <v>1652.54</v>
      </c>
      <c r="G12033">
        <v>1</v>
      </c>
      <c r="H12033">
        <v>20230200479401</v>
      </c>
      <c r="I12033">
        <v>202302004794011</v>
      </c>
      <c r="J12033">
        <v>1652.54</v>
      </c>
      <c r="K12033">
        <v>54</v>
      </c>
      <c r="L12033">
        <v>2</v>
      </c>
      <c r="M12033">
        <v>47492.917404935542</v>
      </c>
      <c r="N12033">
        <v>12</v>
      </c>
      <c r="O12033">
        <v>68.845269660063849</v>
      </c>
      <c r="P12033" t="str">
        <f t="shared" si="374"/>
        <v>High School</v>
      </c>
      <c r="Q12033">
        <f t="shared" si="375"/>
        <v>10.768335871640625</v>
      </c>
    </row>
    <row r="12034" spans="1:17">
      <c r="A12034">
        <v>2024</v>
      </c>
      <c r="B12034">
        <v>28943</v>
      </c>
      <c r="C12034">
        <v>3</v>
      </c>
      <c r="D12034">
        <v>0</v>
      </c>
      <c r="E12034">
        <v>1</v>
      </c>
      <c r="F12034">
        <v>1295.3</v>
      </c>
      <c r="G12034">
        <v>1</v>
      </c>
      <c r="H12034">
        <v>0</v>
      </c>
      <c r="I12034">
        <v>0</v>
      </c>
      <c r="J12034">
        <v>1295.3</v>
      </c>
      <c r="K12034">
        <v>26</v>
      </c>
      <c r="L12034">
        <v>1</v>
      </c>
      <c r="M12034">
        <v>55194.460785513613</v>
      </c>
      <c r="N12034">
        <v>12</v>
      </c>
      <c r="O12034">
        <v>72.254773701324552</v>
      </c>
      <c r="P12034" t="str">
        <f t="shared" si="374"/>
        <v>High School</v>
      </c>
      <c r="Q12034">
        <f t="shared" si="375"/>
        <v>10.918617879141459</v>
      </c>
    </row>
    <row r="12035" spans="1:17">
      <c r="A12035">
        <v>2024</v>
      </c>
      <c r="B12035">
        <v>28960</v>
      </c>
      <c r="C12035">
        <v>3</v>
      </c>
      <c r="D12035">
        <v>20221203684700</v>
      </c>
      <c r="E12035">
        <v>1</v>
      </c>
      <c r="F12035">
        <v>1639.06</v>
      </c>
      <c r="G12035">
        <v>2</v>
      </c>
      <c r="H12035">
        <v>20221203684702</v>
      </c>
      <c r="I12035">
        <v>202212036847021</v>
      </c>
      <c r="J12035">
        <v>1639.06</v>
      </c>
      <c r="K12035">
        <v>56</v>
      </c>
      <c r="L12035">
        <v>1</v>
      </c>
      <c r="M12035">
        <v>51760.158998580046</v>
      </c>
      <c r="N12035">
        <v>12</v>
      </c>
      <c r="O12035">
        <v>73.565933697865617</v>
      </c>
      <c r="P12035" t="str">
        <f t="shared" ref="P12035:P12098" si="376">IF(N12035&lt;=12,"High School",IF(N12035&lt;=16,"College","Grad School"))</f>
        <v>High School</v>
      </c>
      <c r="Q12035">
        <f t="shared" ref="Q12035:Q12098" si="377">LN(M12035)</f>
        <v>10.854376001012801</v>
      </c>
    </row>
    <row r="12036" spans="1:17">
      <c r="A12036">
        <v>2024</v>
      </c>
      <c r="B12036">
        <v>29025</v>
      </c>
      <c r="C12036">
        <v>3</v>
      </c>
      <c r="D12036">
        <v>20230300479500</v>
      </c>
      <c r="E12036">
        <v>1</v>
      </c>
      <c r="F12036">
        <v>1733.24</v>
      </c>
      <c r="G12036">
        <v>2</v>
      </c>
      <c r="H12036">
        <v>20230300479502</v>
      </c>
      <c r="I12036">
        <v>202303004795021</v>
      </c>
      <c r="J12036">
        <v>1733.24</v>
      </c>
      <c r="K12036">
        <v>56</v>
      </c>
      <c r="L12036">
        <v>2</v>
      </c>
      <c r="M12036">
        <v>97826.389221791789</v>
      </c>
      <c r="N12036">
        <v>16</v>
      </c>
      <c r="O12036">
        <v>68.867965784680933</v>
      </c>
      <c r="P12036" t="str">
        <f t="shared" si="376"/>
        <v>College</v>
      </c>
      <c r="Q12036">
        <f t="shared" si="377"/>
        <v>11.49094964806944</v>
      </c>
    </row>
    <row r="12037" spans="1:17">
      <c r="A12037">
        <v>2024</v>
      </c>
      <c r="B12037">
        <v>29156</v>
      </c>
      <c r="C12037">
        <v>3</v>
      </c>
      <c r="D12037">
        <v>20240300489800</v>
      </c>
      <c r="E12037">
        <v>1</v>
      </c>
      <c r="F12037">
        <v>2716.81</v>
      </c>
      <c r="G12037">
        <v>2</v>
      </c>
      <c r="H12037">
        <v>20240300489802</v>
      </c>
      <c r="I12037">
        <v>202403004898021</v>
      </c>
      <c r="J12037">
        <v>2572.6</v>
      </c>
      <c r="K12037">
        <v>27</v>
      </c>
      <c r="L12037">
        <v>1</v>
      </c>
      <c r="M12037">
        <v>72703.203874299565</v>
      </c>
      <c r="N12037">
        <v>14</v>
      </c>
      <c r="O12037">
        <v>72.517363524367454</v>
      </c>
      <c r="P12037" t="str">
        <f t="shared" si="376"/>
        <v>College</v>
      </c>
      <c r="Q12037">
        <f t="shared" si="377"/>
        <v>11.194140732348359</v>
      </c>
    </row>
    <row r="12038" spans="1:17">
      <c r="A12038">
        <v>2024</v>
      </c>
      <c r="B12038">
        <v>29179</v>
      </c>
      <c r="C12038">
        <v>3</v>
      </c>
      <c r="D12038">
        <v>0</v>
      </c>
      <c r="E12038">
        <v>1</v>
      </c>
      <c r="F12038">
        <v>1201.81</v>
      </c>
      <c r="G12038">
        <v>6</v>
      </c>
      <c r="H12038">
        <v>0</v>
      </c>
      <c r="I12038">
        <v>0</v>
      </c>
      <c r="J12038">
        <v>1055.8800000000001</v>
      </c>
      <c r="K12038">
        <v>62</v>
      </c>
      <c r="L12038">
        <v>1</v>
      </c>
      <c r="M12038">
        <v>26209.265999324776</v>
      </c>
      <c r="N12038">
        <v>10</v>
      </c>
      <c r="O12038">
        <v>73.235508633374423</v>
      </c>
      <c r="P12038" t="str">
        <f t="shared" si="376"/>
        <v>High School</v>
      </c>
      <c r="Q12038">
        <f t="shared" si="377"/>
        <v>10.173868291321149</v>
      </c>
    </row>
    <row r="12039" spans="1:17">
      <c r="A12039">
        <v>2024</v>
      </c>
      <c r="B12039">
        <v>29181</v>
      </c>
      <c r="C12039">
        <v>3</v>
      </c>
      <c r="D12039">
        <v>0</v>
      </c>
      <c r="E12039">
        <v>1</v>
      </c>
      <c r="F12039">
        <v>1270.0899999999999</v>
      </c>
      <c r="G12039">
        <v>1</v>
      </c>
      <c r="H12039">
        <v>0</v>
      </c>
      <c r="I12039">
        <v>0</v>
      </c>
      <c r="J12039">
        <v>1270.0899999999999</v>
      </c>
      <c r="K12039">
        <v>48</v>
      </c>
      <c r="L12039">
        <v>1</v>
      </c>
      <c r="M12039">
        <v>82073.295441872848</v>
      </c>
      <c r="N12039">
        <v>14</v>
      </c>
      <c r="O12039">
        <v>68.314338191763554</v>
      </c>
      <c r="P12039" t="str">
        <f t="shared" si="376"/>
        <v>College</v>
      </c>
      <c r="Q12039">
        <f t="shared" si="377"/>
        <v>11.315367973855292</v>
      </c>
    </row>
    <row r="12040" spans="1:17">
      <c r="A12040">
        <v>2024</v>
      </c>
      <c r="B12040">
        <v>29283</v>
      </c>
      <c r="C12040">
        <v>3</v>
      </c>
      <c r="D12040">
        <v>20240100479400</v>
      </c>
      <c r="E12040">
        <v>1</v>
      </c>
      <c r="F12040">
        <v>872.36</v>
      </c>
      <c r="G12040">
        <v>1</v>
      </c>
      <c r="H12040">
        <v>20240100479401</v>
      </c>
      <c r="I12040">
        <v>202401004794011</v>
      </c>
      <c r="J12040">
        <v>872.36</v>
      </c>
      <c r="K12040">
        <v>59</v>
      </c>
      <c r="L12040">
        <v>2</v>
      </c>
      <c r="M12040">
        <v>76469.670552852462</v>
      </c>
      <c r="N12040">
        <v>14</v>
      </c>
      <c r="O12040">
        <v>70.827787070719012</v>
      </c>
      <c r="P12040" t="str">
        <f t="shared" si="376"/>
        <v>College</v>
      </c>
      <c r="Q12040">
        <f t="shared" si="377"/>
        <v>11.244649477840845</v>
      </c>
    </row>
    <row r="12041" spans="1:17">
      <c r="A12041">
        <v>2024</v>
      </c>
      <c r="B12041">
        <v>29334</v>
      </c>
      <c r="C12041">
        <v>3</v>
      </c>
      <c r="D12041">
        <v>20240300492000</v>
      </c>
      <c r="E12041">
        <v>1</v>
      </c>
      <c r="F12041">
        <v>2466.04</v>
      </c>
      <c r="G12041">
        <v>2</v>
      </c>
      <c r="H12041">
        <v>20240300492002</v>
      </c>
      <c r="I12041">
        <v>202403004920021</v>
      </c>
      <c r="J12041">
        <v>2466.04</v>
      </c>
      <c r="K12041">
        <v>32</v>
      </c>
      <c r="L12041">
        <v>1</v>
      </c>
      <c r="M12041">
        <v>101127.04610241225</v>
      </c>
      <c r="N12041">
        <v>16</v>
      </c>
      <c r="O12041">
        <v>72.027985264592999</v>
      </c>
      <c r="P12041" t="str">
        <f t="shared" si="376"/>
        <v>College</v>
      </c>
      <c r="Q12041">
        <f t="shared" si="377"/>
        <v>11.52413288755449</v>
      </c>
    </row>
    <row r="12042" spans="1:17">
      <c r="A12042">
        <v>2024</v>
      </c>
      <c r="B12042">
        <v>29357</v>
      </c>
      <c r="C12042">
        <v>3</v>
      </c>
      <c r="D12042">
        <v>0</v>
      </c>
      <c r="E12042">
        <v>1</v>
      </c>
      <c r="F12042">
        <v>887.43</v>
      </c>
      <c r="G12042">
        <v>1</v>
      </c>
      <c r="H12042">
        <v>0</v>
      </c>
      <c r="I12042">
        <v>0</v>
      </c>
      <c r="J12042">
        <v>887.43</v>
      </c>
      <c r="K12042">
        <v>64</v>
      </c>
      <c r="L12042">
        <v>2</v>
      </c>
      <c r="M12042">
        <v>74323.631141471284</v>
      </c>
      <c r="N12042">
        <v>14</v>
      </c>
      <c r="O12042">
        <v>68.482769966175795</v>
      </c>
      <c r="P12042" t="str">
        <f t="shared" si="376"/>
        <v>College</v>
      </c>
      <c r="Q12042">
        <f t="shared" si="377"/>
        <v>11.216184230494834</v>
      </c>
    </row>
    <row r="12043" spans="1:17">
      <c r="A12043">
        <v>2024</v>
      </c>
      <c r="B12043">
        <v>29360</v>
      </c>
      <c r="C12043">
        <v>3</v>
      </c>
      <c r="D12043">
        <v>20240100486500</v>
      </c>
      <c r="E12043">
        <v>1</v>
      </c>
      <c r="F12043">
        <v>1027.08</v>
      </c>
      <c r="G12043">
        <v>1</v>
      </c>
      <c r="H12043">
        <v>20240100486501</v>
      </c>
      <c r="I12043">
        <v>202401004865011</v>
      </c>
      <c r="J12043">
        <v>1027.08</v>
      </c>
      <c r="K12043">
        <v>44</v>
      </c>
      <c r="L12043">
        <v>2</v>
      </c>
      <c r="M12043">
        <v>97727.813765088358</v>
      </c>
      <c r="N12043">
        <v>16</v>
      </c>
      <c r="O12043">
        <v>71.899099939095592</v>
      </c>
      <c r="P12043" t="str">
        <f t="shared" si="376"/>
        <v>College</v>
      </c>
      <c r="Q12043">
        <f t="shared" si="377"/>
        <v>11.489941482931108</v>
      </c>
    </row>
    <row r="12044" spans="1:17">
      <c r="A12044">
        <v>2024</v>
      </c>
      <c r="B12044">
        <v>29371</v>
      </c>
      <c r="C12044">
        <v>3</v>
      </c>
      <c r="D12044">
        <v>0</v>
      </c>
      <c r="E12044">
        <v>1</v>
      </c>
      <c r="F12044">
        <v>847.91</v>
      </c>
      <c r="G12044">
        <v>1</v>
      </c>
      <c r="H12044">
        <v>0</v>
      </c>
      <c r="I12044">
        <v>0</v>
      </c>
      <c r="J12044">
        <v>847.91</v>
      </c>
      <c r="K12044">
        <v>36</v>
      </c>
      <c r="L12044">
        <v>2</v>
      </c>
      <c r="M12044">
        <v>78866.549320368344</v>
      </c>
      <c r="N12044">
        <v>14</v>
      </c>
      <c r="O12044">
        <v>73.126144810375166</v>
      </c>
      <c r="P12044" t="str">
        <f t="shared" si="376"/>
        <v>College</v>
      </c>
      <c r="Q12044">
        <f t="shared" si="377"/>
        <v>11.275512453949789</v>
      </c>
    </row>
    <row r="12045" spans="1:17">
      <c r="A12045">
        <v>2024</v>
      </c>
      <c r="B12045">
        <v>29478</v>
      </c>
      <c r="C12045">
        <v>3</v>
      </c>
      <c r="D12045">
        <v>20240200491300</v>
      </c>
      <c r="E12045">
        <v>1</v>
      </c>
      <c r="F12045">
        <v>800.98</v>
      </c>
      <c r="G12045">
        <v>3</v>
      </c>
      <c r="H12045">
        <v>20240200491302</v>
      </c>
      <c r="I12045">
        <v>202402004913021</v>
      </c>
      <c r="J12045">
        <v>800.98</v>
      </c>
      <c r="K12045">
        <v>38</v>
      </c>
      <c r="L12045">
        <v>2</v>
      </c>
      <c r="M12045">
        <v>69283.351766191292</v>
      </c>
      <c r="N12045">
        <v>14</v>
      </c>
      <c r="O12045">
        <v>67.864474920051521</v>
      </c>
      <c r="P12045" t="str">
        <f t="shared" si="376"/>
        <v>College</v>
      </c>
      <c r="Q12045">
        <f t="shared" si="377"/>
        <v>11.14595992206303</v>
      </c>
    </row>
    <row r="12046" spans="1:17">
      <c r="A12046">
        <v>2024</v>
      </c>
      <c r="B12046">
        <v>29493</v>
      </c>
      <c r="C12046">
        <v>3</v>
      </c>
      <c r="D12046">
        <v>20240200492200</v>
      </c>
      <c r="E12046">
        <v>1</v>
      </c>
      <c r="F12046">
        <v>897.72</v>
      </c>
      <c r="G12046">
        <v>2</v>
      </c>
      <c r="H12046">
        <v>20240200492202</v>
      </c>
      <c r="I12046">
        <v>202402004922021</v>
      </c>
      <c r="J12046">
        <v>897.72</v>
      </c>
      <c r="K12046">
        <v>43</v>
      </c>
      <c r="L12046">
        <v>2</v>
      </c>
      <c r="M12046">
        <v>77315.158439704639</v>
      </c>
      <c r="N12046">
        <v>14</v>
      </c>
      <c r="O12046">
        <v>71.902078465757995</v>
      </c>
      <c r="P12046" t="str">
        <f t="shared" si="376"/>
        <v>College</v>
      </c>
      <c r="Q12046">
        <f t="shared" si="377"/>
        <v>11.255645314182535</v>
      </c>
    </row>
    <row r="12047" spans="1:17">
      <c r="A12047">
        <v>2024</v>
      </c>
      <c r="B12047">
        <v>29517</v>
      </c>
      <c r="C12047">
        <v>3</v>
      </c>
      <c r="D12047">
        <v>20230100488500</v>
      </c>
      <c r="E12047">
        <v>1</v>
      </c>
      <c r="F12047">
        <v>1490.94</v>
      </c>
      <c r="G12047">
        <v>2</v>
      </c>
      <c r="H12047">
        <v>20230100488502</v>
      </c>
      <c r="I12047">
        <v>202301004885021</v>
      </c>
      <c r="J12047">
        <v>1490.94</v>
      </c>
      <c r="K12047">
        <v>53</v>
      </c>
      <c r="L12047">
        <v>1</v>
      </c>
      <c r="M12047">
        <v>32851.375757739675</v>
      </c>
      <c r="N12047">
        <v>10</v>
      </c>
      <c r="O12047">
        <v>69.246229446971981</v>
      </c>
      <c r="P12047" t="str">
        <f t="shared" si="376"/>
        <v>High School</v>
      </c>
      <c r="Q12047">
        <f t="shared" si="377"/>
        <v>10.39974890302789</v>
      </c>
    </row>
    <row r="12048" spans="1:17">
      <c r="A12048">
        <v>2024</v>
      </c>
      <c r="B12048">
        <v>29521</v>
      </c>
      <c r="C12048">
        <v>3</v>
      </c>
      <c r="D12048">
        <v>20240204031400</v>
      </c>
      <c r="E12048">
        <v>1</v>
      </c>
      <c r="F12048">
        <v>1605.97</v>
      </c>
      <c r="G12048">
        <v>7</v>
      </c>
      <c r="H12048">
        <v>20240204031408</v>
      </c>
      <c r="I12048">
        <v>202402040314081</v>
      </c>
      <c r="J12048">
        <v>1532.05</v>
      </c>
      <c r="K12048">
        <v>37</v>
      </c>
      <c r="L12048">
        <v>2</v>
      </c>
      <c r="M12048">
        <v>78590.597773918009</v>
      </c>
      <c r="N12048">
        <v>14</v>
      </c>
      <c r="O12048">
        <v>72.466069448073583</v>
      </c>
      <c r="P12048" t="str">
        <f t="shared" si="376"/>
        <v>College</v>
      </c>
      <c r="Q12048">
        <f t="shared" si="377"/>
        <v>11.27200735006514</v>
      </c>
    </row>
    <row r="12049" spans="1:17">
      <c r="A12049">
        <v>2024</v>
      </c>
      <c r="B12049">
        <v>29541</v>
      </c>
      <c r="C12049">
        <v>3</v>
      </c>
      <c r="D12049">
        <v>20221203632700</v>
      </c>
      <c r="E12049">
        <v>1</v>
      </c>
      <c r="F12049">
        <v>875.29</v>
      </c>
      <c r="G12049">
        <v>1</v>
      </c>
      <c r="H12049">
        <v>20221203632701</v>
      </c>
      <c r="I12049">
        <v>202212036327011</v>
      </c>
      <c r="J12049">
        <v>875.29</v>
      </c>
      <c r="K12049">
        <v>40</v>
      </c>
      <c r="L12049">
        <v>2</v>
      </c>
      <c r="M12049">
        <v>113863.72344505595</v>
      </c>
      <c r="N12049">
        <v>18</v>
      </c>
      <c r="O12049">
        <v>68.906792797898277</v>
      </c>
      <c r="P12049" t="str">
        <f t="shared" si="376"/>
        <v>Grad School</v>
      </c>
      <c r="Q12049">
        <f t="shared" si="377"/>
        <v>11.642757603929413</v>
      </c>
    </row>
    <row r="12050" spans="1:17">
      <c r="A12050">
        <v>2024</v>
      </c>
      <c r="B12050">
        <v>29592</v>
      </c>
      <c r="C12050">
        <v>3</v>
      </c>
      <c r="D12050">
        <v>20240200491100</v>
      </c>
      <c r="E12050">
        <v>1</v>
      </c>
      <c r="F12050">
        <v>1649.08</v>
      </c>
      <c r="G12050">
        <v>1</v>
      </c>
      <c r="H12050">
        <v>20240200491101</v>
      </c>
      <c r="I12050">
        <v>202402004911011</v>
      </c>
      <c r="J12050">
        <v>1649.08</v>
      </c>
      <c r="K12050">
        <v>52</v>
      </c>
      <c r="L12050">
        <v>1</v>
      </c>
      <c r="M12050">
        <v>104683.3390469156</v>
      </c>
      <c r="N12050">
        <v>16</v>
      </c>
      <c r="O12050">
        <v>69.808289643465699</v>
      </c>
      <c r="P12050" t="str">
        <f t="shared" si="376"/>
        <v>College</v>
      </c>
      <c r="Q12050">
        <f t="shared" si="377"/>
        <v>11.55869525379409</v>
      </c>
    </row>
    <row r="12051" spans="1:17">
      <c r="A12051">
        <v>2024</v>
      </c>
      <c r="B12051">
        <v>29607</v>
      </c>
      <c r="C12051">
        <v>3</v>
      </c>
      <c r="D12051">
        <v>0</v>
      </c>
      <c r="E12051">
        <v>1</v>
      </c>
      <c r="F12051">
        <v>746.66</v>
      </c>
      <c r="G12051">
        <v>2</v>
      </c>
      <c r="H12051">
        <v>0</v>
      </c>
      <c r="I12051">
        <v>0</v>
      </c>
      <c r="J12051">
        <v>746.66</v>
      </c>
      <c r="K12051">
        <v>45</v>
      </c>
      <c r="L12051">
        <v>2</v>
      </c>
      <c r="M12051">
        <v>73926.934758165895</v>
      </c>
      <c r="N12051">
        <v>14</v>
      </c>
      <c r="O12051">
        <v>67.837533588685559</v>
      </c>
      <c r="P12051" t="str">
        <f t="shared" si="376"/>
        <v>College</v>
      </c>
      <c r="Q12051">
        <f t="shared" si="377"/>
        <v>11.2108325162844</v>
      </c>
    </row>
    <row r="12052" spans="1:17">
      <c r="A12052">
        <v>2024</v>
      </c>
      <c r="B12052">
        <v>29656</v>
      </c>
      <c r="C12052">
        <v>3</v>
      </c>
      <c r="D12052">
        <v>0</v>
      </c>
      <c r="E12052">
        <v>1</v>
      </c>
      <c r="F12052">
        <v>876.99</v>
      </c>
      <c r="G12052">
        <v>1</v>
      </c>
      <c r="H12052">
        <v>0</v>
      </c>
      <c r="I12052">
        <v>0</v>
      </c>
      <c r="J12052">
        <v>876.99</v>
      </c>
      <c r="K12052">
        <v>54</v>
      </c>
      <c r="L12052">
        <v>1</v>
      </c>
      <c r="M12052">
        <v>70268.097923377747</v>
      </c>
      <c r="N12052">
        <v>14</v>
      </c>
      <c r="O12052">
        <v>71.561598956360569</v>
      </c>
      <c r="P12052" t="str">
        <f t="shared" si="376"/>
        <v>College</v>
      </c>
      <c r="Q12052">
        <f t="shared" si="377"/>
        <v>11.160073175702317</v>
      </c>
    </row>
    <row r="12053" spans="1:17">
      <c r="A12053">
        <v>2024</v>
      </c>
      <c r="B12053">
        <v>29787</v>
      </c>
      <c r="C12053">
        <v>3</v>
      </c>
      <c r="D12053">
        <v>20221202422100</v>
      </c>
      <c r="E12053">
        <v>1</v>
      </c>
      <c r="F12053">
        <v>2134.59</v>
      </c>
      <c r="G12053">
        <v>1</v>
      </c>
      <c r="H12053">
        <v>20221202422101</v>
      </c>
      <c r="I12053">
        <v>202212024221011</v>
      </c>
      <c r="J12053">
        <v>2134.59</v>
      </c>
      <c r="K12053">
        <v>63</v>
      </c>
      <c r="L12053">
        <v>1</v>
      </c>
      <c r="M12053">
        <v>98551.110610300151</v>
      </c>
      <c r="N12053">
        <v>16</v>
      </c>
      <c r="O12053">
        <v>70.486817899105546</v>
      </c>
      <c r="P12053" t="str">
        <f t="shared" si="376"/>
        <v>College</v>
      </c>
      <c r="Q12053">
        <f t="shared" si="377"/>
        <v>11.498330582028276</v>
      </c>
    </row>
    <row r="12054" spans="1:17">
      <c r="A12054">
        <v>2024</v>
      </c>
      <c r="B12054">
        <v>29793</v>
      </c>
      <c r="C12054">
        <v>3</v>
      </c>
      <c r="D12054">
        <v>20230200313900</v>
      </c>
      <c r="E12054">
        <v>1</v>
      </c>
      <c r="F12054">
        <v>1011.47</v>
      </c>
      <c r="G12054">
        <v>2</v>
      </c>
      <c r="H12054">
        <v>20230200313902</v>
      </c>
      <c r="I12054">
        <v>202302003139021</v>
      </c>
      <c r="J12054">
        <v>1011.47</v>
      </c>
      <c r="K12054">
        <v>58</v>
      </c>
      <c r="L12054">
        <v>2</v>
      </c>
      <c r="M12054">
        <v>55842.913639131701</v>
      </c>
      <c r="N12054">
        <v>12</v>
      </c>
      <c r="O12054">
        <v>68.993511413563752</v>
      </c>
      <c r="P12054" t="str">
        <f t="shared" si="376"/>
        <v>High School</v>
      </c>
      <c r="Q12054">
        <f t="shared" si="377"/>
        <v>10.930297914426223</v>
      </c>
    </row>
    <row r="12055" spans="1:17">
      <c r="A12055">
        <v>2024</v>
      </c>
      <c r="B12055">
        <v>29809</v>
      </c>
      <c r="C12055">
        <v>3</v>
      </c>
      <c r="D12055">
        <v>20231200315400</v>
      </c>
      <c r="E12055">
        <v>1</v>
      </c>
      <c r="F12055">
        <v>1879.33</v>
      </c>
      <c r="G12055">
        <v>1</v>
      </c>
      <c r="H12055">
        <v>20231200315401</v>
      </c>
      <c r="I12055">
        <v>202312003154011</v>
      </c>
      <c r="J12055">
        <v>1879.33</v>
      </c>
      <c r="K12055">
        <v>50</v>
      </c>
      <c r="L12055">
        <v>2</v>
      </c>
      <c r="M12055">
        <v>93090.506985741362</v>
      </c>
      <c r="N12055">
        <v>16</v>
      </c>
      <c r="O12055">
        <v>69.671306228779045</v>
      </c>
      <c r="P12055" t="str">
        <f t="shared" si="376"/>
        <v>College</v>
      </c>
      <c r="Q12055">
        <f t="shared" si="377"/>
        <v>11.441327492284785</v>
      </c>
    </row>
    <row r="12056" spans="1:17">
      <c r="A12056">
        <v>2024</v>
      </c>
      <c r="B12056">
        <v>29968</v>
      </c>
      <c r="C12056">
        <v>3</v>
      </c>
      <c r="D12056">
        <v>0</v>
      </c>
      <c r="E12056">
        <v>1</v>
      </c>
      <c r="F12056">
        <v>1133.33</v>
      </c>
      <c r="G12056">
        <v>3</v>
      </c>
      <c r="H12056">
        <v>0</v>
      </c>
      <c r="I12056">
        <v>0</v>
      </c>
      <c r="J12056">
        <v>1009.9</v>
      </c>
      <c r="K12056">
        <v>25</v>
      </c>
      <c r="L12056">
        <v>1</v>
      </c>
      <c r="M12056">
        <v>73981.215218840909</v>
      </c>
      <c r="N12056">
        <v>14</v>
      </c>
      <c r="O12056">
        <v>67.972704509001574</v>
      </c>
      <c r="P12056" t="str">
        <f t="shared" si="376"/>
        <v>College</v>
      </c>
      <c r="Q12056">
        <f t="shared" si="377"/>
        <v>11.211566491567307</v>
      </c>
    </row>
    <row r="12057" spans="1:17">
      <c r="A12057">
        <v>2024</v>
      </c>
      <c r="B12057">
        <v>29992</v>
      </c>
      <c r="C12057">
        <v>3</v>
      </c>
      <c r="D12057">
        <v>20240200318900</v>
      </c>
      <c r="E12057">
        <v>1</v>
      </c>
      <c r="F12057">
        <v>1744.97</v>
      </c>
      <c r="G12057">
        <v>2</v>
      </c>
      <c r="H12057">
        <v>20240200318902</v>
      </c>
      <c r="I12057">
        <v>202402003189021</v>
      </c>
      <c r="J12057">
        <v>1744.97</v>
      </c>
      <c r="K12057">
        <v>46</v>
      </c>
      <c r="L12057">
        <v>2</v>
      </c>
      <c r="M12057">
        <v>26240.067209094901</v>
      </c>
      <c r="N12057">
        <v>10</v>
      </c>
      <c r="O12057">
        <v>70.520736215838369</v>
      </c>
      <c r="P12057" t="str">
        <f t="shared" si="376"/>
        <v>High School</v>
      </c>
      <c r="Q12057">
        <f t="shared" si="377"/>
        <v>10.175042804376959</v>
      </c>
    </row>
    <row r="12058" spans="1:17">
      <c r="A12058">
        <v>2024</v>
      </c>
      <c r="B12058">
        <v>30020</v>
      </c>
      <c r="C12058">
        <v>3</v>
      </c>
      <c r="D12058">
        <v>20230100319900</v>
      </c>
      <c r="E12058">
        <v>1</v>
      </c>
      <c r="F12058">
        <v>2614.09</v>
      </c>
      <c r="G12058">
        <v>1</v>
      </c>
      <c r="H12058">
        <v>20230100319901</v>
      </c>
      <c r="I12058">
        <v>202301003199011</v>
      </c>
      <c r="J12058">
        <v>2614.09</v>
      </c>
      <c r="K12058">
        <v>26</v>
      </c>
      <c r="L12058">
        <v>1</v>
      </c>
      <c r="M12058">
        <v>93012.001731728436</v>
      </c>
      <c r="N12058">
        <v>16</v>
      </c>
      <c r="O12058">
        <v>69.059094025972087</v>
      </c>
      <c r="P12058" t="str">
        <f t="shared" si="376"/>
        <v>College</v>
      </c>
      <c r="Q12058">
        <f t="shared" si="377"/>
        <v>11.440483814687845</v>
      </c>
    </row>
    <row r="12059" spans="1:17">
      <c r="A12059">
        <v>2024</v>
      </c>
      <c r="B12059">
        <v>30026</v>
      </c>
      <c r="C12059">
        <v>3</v>
      </c>
      <c r="D12059">
        <v>20240305578000</v>
      </c>
      <c r="E12059">
        <v>1</v>
      </c>
      <c r="F12059">
        <v>2593.4</v>
      </c>
      <c r="G12059">
        <v>2</v>
      </c>
      <c r="H12059">
        <v>20240305578002</v>
      </c>
      <c r="I12059">
        <v>202403055780021</v>
      </c>
      <c r="J12059">
        <v>2593.4</v>
      </c>
      <c r="K12059">
        <v>44</v>
      </c>
      <c r="L12059">
        <v>2</v>
      </c>
      <c r="M12059">
        <v>95243.193147699596</v>
      </c>
      <c r="N12059">
        <v>16</v>
      </c>
      <c r="O12059">
        <v>71.642111628003377</v>
      </c>
      <c r="P12059" t="str">
        <f t="shared" si="376"/>
        <v>College</v>
      </c>
      <c r="Q12059">
        <f t="shared" si="377"/>
        <v>11.464188827419067</v>
      </c>
    </row>
    <row r="12060" spans="1:17">
      <c r="A12060">
        <v>2024</v>
      </c>
      <c r="B12060">
        <v>30169</v>
      </c>
      <c r="C12060">
        <v>3</v>
      </c>
      <c r="D12060">
        <v>20230200318400</v>
      </c>
      <c r="E12060">
        <v>1</v>
      </c>
      <c r="F12060">
        <v>855.66</v>
      </c>
      <c r="G12060">
        <v>1</v>
      </c>
      <c r="H12060">
        <v>20230200318401</v>
      </c>
      <c r="I12060">
        <v>202302003184011</v>
      </c>
      <c r="J12060">
        <v>855.66</v>
      </c>
      <c r="K12060">
        <v>52</v>
      </c>
      <c r="L12060">
        <v>2</v>
      </c>
      <c r="M12060">
        <v>79784.267976470757</v>
      </c>
      <c r="N12060">
        <v>14</v>
      </c>
      <c r="O12060">
        <v>65.610631055213531</v>
      </c>
      <c r="P12060" t="str">
        <f t="shared" si="376"/>
        <v>College</v>
      </c>
      <c r="Q12060">
        <f t="shared" si="377"/>
        <v>11.287081620850639</v>
      </c>
    </row>
    <row r="12061" spans="1:17">
      <c r="A12061">
        <v>2024</v>
      </c>
      <c r="B12061">
        <v>30271</v>
      </c>
      <c r="C12061">
        <v>3</v>
      </c>
      <c r="D12061">
        <v>20230200320900</v>
      </c>
      <c r="E12061">
        <v>1</v>
      </c>
      <c r="F12061">
        <v>1030.8699999999999</v>
      </c>
      <c r="G12061">
        <v>2</v>
      </c>
      <c r="H12061">
        <v>20230200320902</v>
      </c>
      <c r="I12061">
        <v>202302003209021</v>
      </c>
      <c r="J12061">
        <v>1030.8699999999999</v>
      </c>
      <c r="K12061">
        <v>47</v>
      </c>
      <c r="L12061">
        <v>2</v>
      </c>
      <c r="M12061">
        <v>94761.214361514227</v>
      </c>
      <c r="N12061">
        <v>16</v>
      </c>
      <c r="O12061">
        <v>67.675764766029459</v>
      </c>
      <c r="P12061" t="str">
        <f t="shared" si="376"/>
        <v>College</v>
      </c>
      <c r="Q12061">
        <f t="shared" si="377"/>
        <v>11.45911547331845</v>
      </c>
    </row>
    <row r="12062" spans="1:17">
      <c r="A12062">
        <v>2024</v>
      </c>
      <c r="B12062">
        <v>30314</v>
      </c>
      <c r="C12062">
        <v>3</v>
      </c>
      <c r="D12062">
        <v>20240300325400</v>
      </c>
      <c r="E12062">
        <v>1</v>
      </c>
      <c r="F12062">
        <v>2456.38</v>
      </c>
      <c r="G12062">
        <v>1</v>
      </c>
      <c r="H12062">
        <v>20240300325401</v>
      </c>
      <c r="I12062">
        <v>202403003254011</v>
      </c>
      <c r="J12062">
        <v>2456.38</v>
      </c>
      <c r="K12062">
        <v>34</v>
      </c>
      <c r="L12062">
        <v>2</v>
      </c>
      <c r="M12062">
        <v>95231.59018163271</v>
      </c>
      <c r="N12062">
        <v>16</v>
      </c>
      <c r="O12062">
        <v>69.088923322355498</v>
      </c>
      <c r="P12062" t="str">
        <f t="shared" si="376"/>
        <v>College</v>
      </c>
      <c r="Q12062">
        <f t="shared" si="377"/>
        <v>11.464066995375177</v>
      </c>
    </row>
    <row r="12063" spans="1:17">
      <c r="A12063">
        <v>2024</v>
      </c>
      <c r="B12063">
        <v>30378</v>
      </c>
      <c r="C12063">
        <v>3</v>
      </c>
      <c r="D12063">
        <v>0</v>
      </c>
      <c r="E12063">
        <v>1</v>
      </c>
      <c r="F12063">
        <v>1411.56</v>
      </c>
      <c r="G12063">
        <v>2</v>
      </c>
      <c r="H12063">
        <v>0</v>
      </c>
      <c r="I12063">
        <v>0</v>
      </c>
      <c r="J12063">
        <v>1411.56</v>
      </c>
      <c r="K12063">
        <v>34</v>
      </c>
      <c r="L12063">
        <v>2</v>
      </c>
      <c r="M12063">
        <v>111691.14768037964</v>
      </c>
      <c r="N12063">
        <v>18</v>
      </c>
      <c r="O12063">
        <v>72.216716973102521</v>
      </c>
      <c r="P12063" t="str">
        <f t="shared" si="376"/>
        <v>Grad School</v>
      </c>
      <c r="Q12063">
        <f t="shared" si="377"/>
        <v>11.623492731069684</v>
      </c>
    </row>
    <row r="12064" spans="1:17">
      <c r="A12064">
        <v>2024</v>
      </c>
      <c r="B12064">
        <v>30398</v>
      </c>
      <c r="C12064">
        <v>3</v>
      </c>
      <c r="D12064">
        <v>0</v>
      </c>
      <c r="E12064">
        <v>1</v>
      </c>
      <c r="F12064">
        <v>1506.08</v>
      </c>
      <c r="G12064">
        <v>2</v>
      </c>
      <c r="H12064">
        <v>0</v>
      </c>
      <c r="I12064">
        <v>0</v>
      </c>
      <c r="J12064">
        <v>1506.08</v>
      </c>
      <c r="K12064">
        <v>41</v>
      </c>
      <c r="L12064">
        <v>2</v>
      </c>
      <c r="M12064">
        <v>119371.60576830283</v>
      </c>
      <c r="N12064">
        <v>18</v>
      </c>
      <c r="O12064">
        <v>71.808764697515485</v>
      </c>
      <c r="P12064" t="str">
        <f t="shared" si="376"/>
        <v>Grad School</v>
      </c>
      <c r="Q12064">
        <f t="shared" si="377"/>
        <v>11.689996644024264</v>
      </c>
    </row>
    <row r="12065" spans="1:17">
      <c r="A12065">
        <v>2024</v>
      </c>
      <c r="B12065">
        <v>30414</v>
      </c>
      <c r="C12065">
        <v>3</v>
      </c>
      <c r="D12065">
        <v>20230200320600</v>
      </c>
      <c r="E12065">
        <v>1</v>
      </c>
      <c r="F12065">
        <v>964.93</v>
      </c>
      <c r="G12065">
        <v>2</v>
      </c>
      <c r="H12065">
        <v>20230200320602</v>
      </c>
      <c r="I12065">
        <v>202302003206021</v>
      </c>
      <c r="J12065">
        <v>1579.46</v>
      </c>
      <c r="K12065">
        <v>39</v>
      </c>
      <c r="L12065">
        <v>2</v>
      </c>
      <c r="M12065">
        <v>115354.9599674424</v>
      </c>
      <c r="N12065">
        <v>18</v>
      </c>
      <c r="O12065">
        <v>68.247252620699911</v>
      </c>
      <c r="P12065" t="str">
        <f t="shared" si="376"/>
        <v>Grad School</v>
      </c>
      <c r="Q12065">
        <f t="shared" si="377"/>
        <v>11.655769261961742</v>
      </c>
    </row>
    <row r="12066" spans="1:17">
      <c r="A12066">
        <v>2024</v>
      </c>
      <c r="B12066">
        <v>30440</v>
      </c>
      <c r="C12066">
        <v>3</v>
      </c>
      <c r="D12066">
        <v>20240300325700</v>
      </c>
      <c r="E12066">
        <v>1</v>
      </c>
      <c r="F12066">
        <v>2136.89</v>
      </c>
      <c r="G12066">
        <v>1</v>
      </c>
      <c r="H12066">
        <v>20240300325701</v>
      </c>
      <c r="I12066">
        <v>202403003257011</v>
      </c>
      <c r="J12066">
        <v>2136.89</v>
      </c>
      <c r="K12066">
        <v>55</v>
      </c>
      <c r="L12066">
        <v>2</v>
      </c>
      <c r="M12066">
        <v>98814.241657714345</v>
      </c>
      <c r="N12066">
        <v>16</v>
      </c>
      <c r="O12066">
        <v>69.12313769309057</v>
      </c>
      <c r="P12066" t="str">
        <f t="shared" si="376"/>
        <v>College</v>
      </c>
      <c r="Q12066">
        <f t="shared" si="377"/>
        <v>11.500997019681016</v>
      </c>
    </row>
    <row r="12067" spans="1:17">
      <c r="A12067">
        <v>2024</v>
      </c>
      <c r="B12067">
        <v>30441</v>
      </c>
      <c r="C12067">
        <v>3</v>
      </c>
      <c r="D12067">
        <v>20240300326000</v>
      </c>
      <c r="E12067">
        <v>1</v>
      </c>
      <c r="F12067">
        <v>1147.49</v>
      </c>
      <c r="G12067">
        <v>2</v>
      </c>
      <c r="H12067">
        <v>20240300326002</v>
      </c>
      <c r="I12067">
        <v>202403003260021</v>
      </c>
      <c r="J12067">
        <v>1147.49</v>
      </c>
      <c r="K12067">
        <v>45</v>
      </c>
      <c r="L12067">
        <v>1</v>
      </c>
      <c r="M12067">
        <v>101098.13723715332</v>
      </c>
      <c r="N12067">
        <v>16</v>
      </c>
      <c r="O12067">
        <v>66.50671239055194</v>
      </c>
      <c r="P12067" t="str">
        <f t="shared" si="376"/>
        <v>College</v>
      </c>
      <c r="Q12067">
        <f t="shared" si="377"/>
        <v>11.523846979884848</v>
      </c>
    </row>
    <row r="12068" spans="1:17">
      <c r="A12068">
        <v>2024</v>
      </c>
      <c r="B12068">
        <v>30536</v>
      </c>
      <c r="C12068">
        <v>3</v>
      </c>
      <c r="D12068">
        <v>20221202449100</v>
      </c>
      <c r="E12068">
        <v>1</v>
      </c>
      <c r="F12068">
        <v>1367.78</v>
      </c>
      <c r="G12068">
        <v>2</v>
      </c>
      <c r="H12068">
        <v>20221202449102</v>
      </c>
      <c r="I12068">
        <v>202212024491021</v>
      </c>
      <c r="J12068">
        <v>1367.78</v>
      </c>
      <c r="K12068">
        <v>36</v>
      </c>
      <c r="L12068">
        <v>1</v>
      </c>
      <c r="M12068">
        <v>74400.11385921936</v>
      </c>
      <c r="N12068">
        <v>14</v>
      </c>
      <c r="O12068">
        <v>70.7388867029198</v>
      </c>
      <c r="P12068" t="str">
        <f t="shared" si="376"/>
        <v>College</v>
      </c>
      <c r="Q12068">
        <f t="shared" si="377"/>
        <v>11.217212751185864</v>
      </c>
    </row>
    <row r="12069" spans="1:17">
      <c r="A12069">
        <v>2024</v>
      </c>
      <c r="B12069">
        <v>30558</v>
      </c>
      <c r="C12069">
        <v>3</v>
      </c>
      <c r="D12069">
        <v>20240100324200</v>
      </c>
      <c r="E12069">
        <v>1</v>
      </c>
      <c r="F12069">
        <v>2601.9899999999998</v>
      </c>
      <c r="G12069">
        <v>1</v>
      </c>
      <c r="H12069">
        <v>20240100324201</v>
      </c>
      <c r="I12069">
        <v>202401003242011</v>
      </c>
      <c r="J12069">
        <v>2601.9899999999998</v>
      </c>
      <c r="K12069">
        <v>34</v>
      </c>
      <c r="L12069">
        <v>2</v>
      </c>
      <c r="M12069">
        <v>90289.884164754054</v>
      </c>
      <c r="N12069">
        <v>16</v>
      </c>
      <c r="O12069">
        <v>72.523875715881488</v>
      </c>
      <c r="P12069" t="str">
        <f t="shared" si="376"/>
        <v>College</v>
      </c>
      <c r="Q12069">
        <f t="shared" si="377"/>
        <v>11.410780708376281</v>
      </c>
    </row>
    <row r="12070" spans="1:17">
      <c r="A12070">
        <v>2024</v>
      </c>
      <c r="B12070">
        <v>30573</v>
      </c>
      <c r="C12070">
        <v>3</v>
      </c>
      <c r="D12070">
        <v>0</v>
      </c>
      <c r="E12070">
        <v>1</v>
      </c>
      <c r="F12070">
        <v>1202.72</v>
      </c>
      <c r="G12070">
        <v>1</v>
      </c>
      <c r="H12070">
        <v>0</v>
      </c>
      <c r="I12070">
        <v>0</v>
      </c>
      <c r="J12070">
        <v>1202.72</v>
      </c>
      <c r="K12070">
        <v>50</v>
      </c>
      <c r="L12070">
        <v>1</v>
      </c>
      <c r="M12070">
        <v>48176.331553826072</v>
      </c>
      <c r="N12070">
        <v>12</v>
      </c>
      <c r="O12070">
        <v>69.130673444770295</v>
      </c>
      <c r="P12070" t="str">
        <f t="shared" si="376"/>
        <v>High School</v>
      </c>
      <c r="Q12070">
        <f t="shared" si="377"/>
        <v>10.782623132834708</v>
      </c>
    </row>
    <row r="12071" spans="1:17">
      <c r="A12071">
        <v>2024</v>
      </c>
      <c r="B12071">
        <v>30573</v>
      </c>
      <c r="C12071">
        <v>3</v>
      </c>
      <c r="D12071">
        <v>0</v>
      </c>
      <c r="E12071">
        <v>1</v>
      </c>
      <c r="F12071">
        <v>1202.72</v>
      </c>
      <c r="G12071">
        <v>3</v>
      </c>
      <c r="H12071">
        <v>0</v>
      </c>
      <c r="I12071">
        <v>0</v>
      </c>
      <c r="J12071">
        <v>1449.07</v>
      </c>
      <c r="K12071">
        <v>25</v>
      </c>
      <c r="L12071">
        <v>1</v>
      </c>
      <c r="M12071">
        <v>79236.837941839942</v>
      </c>
      <c r="N12071">
        <v>14</v>
      </c>
      <c r="O12071">
        <v>73.906381212009322</v>
      </c>
      <c r="P12071" t="str">
        <f t="shared" si="376"/>
        <v>College</v>
      </c>
      <c r="Q12071">
        <f t="shared" si="377"/>
        <v>11.280196595193452</v>
      </c>
    </row>
    <row r="12072" spans="1:17">
      <c r="A12072">
        <v>2024</v>
      </c>
      <c r="B12072">
        <v>30576</v>
      </c>
      <c r="C12072">
        <v>3</v>
      </c>
      <c r="D12072">
        <v>0</v>
      </c>
      <c r="E12072">
        <v>1</v>
      </c>
      <c r="F12072">
        <v>1686.34</v>
      </c>
      <c r="G12072">
        <v>1</v>
      </c>
      <c r="H12072">
        <v>0</v>
      </c>
      <c r="I12072">
        <v>0</v>
      </c>
      <c r="J12072">
        <v>1686.34</v>
      </c>
      <c r="K12072">
        <v>36</v>
      </c>
      <c r="L12072">
        <v>2</v>
      </c>
      <c r="M12072">
        <v>77486.510874783518</v>
      </c>
      <c r="N12072">
        <v>14</v>
      </c>
      <c r="O12072">
        <v>70.119877856416508</v>
      </c>
      <c r="P12072" t="str">
        <f t="shared" si="376"/>
        <v>College</v>
      </c>
      <c r="Q12072">
        <f t="shared" si="377"/>
        <v>11.257859146963817</v>
      </c>
    </row>
    <row r="12073" spans="1:17">
      <c r="A12073">
        <v>2024</v>
      </c>
      <c r="B12073">
        <v>30675</v>
      </c>
      <c r="C12073">
        <v>3</v>
      </c>
      <c r="D12073">
        <v>20230300322100</v>
      </c>
      <c r="E12073">
        <v>1</v>
      </c>
      <c r="F12073">
        <v>2344.63</v>
      </c>
      <c r="G12073">
        <v>2</v>
      </c>
      <c r="H12073">
        <v>20230300322102</v>
      </c>
      <c r="I12073">
        <v>202303003221021</v>
      </c>
      <c r="J12073">
        <v>2344.63</v>
      </c>
      <c r="K12073">
        <v>56</v>
      </c>
      <c r="L12073">
        <v>2</v>
      </c>
      <c r="M12073">
        <v>48752.192640843008</v>
      </c>
      <c r="N12073">
        <v>12</v>
      </c>
      <c r="O12073">
        <v>68.984840392157693</v>
      </c>
      <c r="P12073" t="str">
        <f t="shared" si="376"/>
        <v>High School</v>
      </c>
      <c r="Q12073">
        <f t="shared" si="377"/>
        <v>10.794505452662609</v>
      </c>
    </row>
    <row r="12074" spans="1:17">
      <c r="A12074">
        <v>2024</v>
      </c>
      <c r="B12074">
        <v>30849</v>
      </c>
      <c r="C12074">
        <v>3</v>
      </c>
      <c r="D12074">
        <v>20240100146600</v>
      </c>
      <c r="E12074">
        <v>1</v>
      </c>
      <c r="F12074">
        <v>1190.3</v>
      </c>
      <c r="G12074">
        <v>1</v>
      </c>
      <c r="H12074">
        <v>20240100146601</v>
      </c>
      <c r="I12074">
        <v>202401001466011</v>
      </c>
      <c r="J12074">
        <v>1190.3</v>
      </c>
      <c r="K12074">
        <v>29</v>
      </c>
      <c r="L12074">
        <v>1</v>
      </c>
      <c r="M12074">
        <v>78253.003474092315</v>
      </c>
      <c r="N12074">
        <v>14</v>
      </c>
      <c r="O12074">
        <v>71.875742594050394</v>
      </c>
      <c r="P12074" t="str">
        <f t="shared" si="376"/>
        <v>College</v>
      </c>
      <c r="Q12074">
        <f t="shared" si="377"/>
        <v>11.267702490721282</v>
      </c>
    </row>
    <row r="12075" spans="1:17">
      <c r="A12075">
        <v>2024</v>
      </c>
      <c r="B12075">
        <v>30945</v>
      </c>
      <c r="C12075">
        <v>3</v>
      </c>
      <c r="D12075">
        <v>0</v>
      </c>
      <c r="E12075">
        <v>1</v>
      </c>
      <c r="F12075">
        <v>584.76</v>
      </c>
      <c r="G12075">
        <v>1</v>
      </c>
      <c r="H12075">
        <v>0</v>
      </c>
      <c r="I12075">
        <v>0</v>
      </c>
      <c r="J12075">
        <v>584.76</v>
      </c>
      <c r="K12075">
        <v>27</v>
      </c>
      <c r="L12075">
        <v>1</v>
      </c>
      <c r="M12075">
        <v>72199.305958168217</v>
      </c>
      <c r="N12075">
        <v>14</v>
      </c>
      <c r="O12075">
        <v>69.403672040235776</v>
      </c>
      <c r="P12075" t="str">
        <f t="shared" si="376"/>
        <v>College</v>
      </c>
      <c r="Q12075">
        <f t="shared" si="377"/>
        <v>11.187185712066961</v>
      </c>
    </row>
    <row r="12076" spans="1:17">
      <c r="A12076">
        <v>2024</v>
      </c>
      <c r="B12076">
        <v>30975</v>
      </c>
      <c r="C12076">
        <v>3</v>
      </c>
      <c r="D12076">
        <v>0</v>
      </c>
      <c r="E12076">
        <v>1</v>
      </c>
      <c r="F12076">
        <v>542.83000000000004</v>
      </c>
      <c r="G12076">
        <v>2</v>
      </c>
      <c r="H12076">
        <v>0</v>
      </c>
      <c r="I12076">
        <v>0</v>
      </c>
      <c r="J12076">
        <v>542.83000000000004</v>
      </c>
      <c r="K12076">
        <v>35</v>
      </c>
      <c r="L12076">
        <v>1</v>
      </c>
      <c r="M12076">
        <v>58490.431004573351</v>
      </c>
      <c r="N12076">
        <v>12</v>
      </c>
      <c r="O12076">
        <v>67.829618709283579</v>
      </c>
      <c r="P12076" t="str">
        <f t="shared" si="376"/>
        <v>High School</v>
      </c>
      <c r="Q12076">
        <f t="shared" si="377"/>
        <v>10.9766184472691</v>
      </c>
    </row>
    <row r="12077" spans="1:17">
      <c r="A12077">
        <v>2024</v>
      </c>
      <c r="B12077">
        <v>30984</v>
      </c>
      <c r="C12077">
        <v>3</v>
      </c>
      <c r="D12077">
        <v>20240300146300</v>
      </c>
      <c r="E12077">
        <v>1</v>
      </c>
      <c r="F12077">
        <v>806.11</v>
      </c>
      <c r="G12077">
        <v>1</v>
      </c>
      <c r="H12077">
        <v>20240300146301</v>
      </c>
      <c r="I12077">
        <v>202403001463011</v>
      </c>
      <c r="J12077">
        <v>806.11</v>
      </c>
      <c r="K12077">
        <v>60</v>
      </c>
      <c r="L12077">
        <v>1</v>
      </c>
      <c r="M12077">
        <v>78661.938090441428</v>
      </c>
      <c r="N12077">
        <v>14</v>
      </c>
      <c r="O12077">
        <v>69.483484317174501</v>
      </c>
      <c r="P12077" t="str">
        <f t="shared" si="376"/>
        <v>College</v>
      </c>
      <c r="Q12077">
        <f t="shared" si="377"/>
        <v>11.272914684513205</v>
      </c>
    </row>
    <row r="12078" spans="1:17">
      <c r="A12078">
        <v>2024</v>
      </c>
      <c r="B12078">
        <v>30995</v>
      </c>
      <c r="C12078">
        <v>3</v>
      </c>
      <c r="D12078">
        <v>20230200145300</v>
      </c>
      <c r="E12078">
        <v>1</v>
      </c>
      <c r="F12078">
        <v>409.82</v>
      </c>
      <c r="G12078">
        <v>3</v>
      </c>
      <c r="H12078">
        <v>20230200145303</v>
      </c>
      <c r="I12078">
        <v>202302001453031</v>
      </c>
      <c r="J12078">
        <v>335.48</v>
      </c>
      <c r="K12078">
        <v>54</v>
      </c>
      <c r="L12078">
        <v>1</v>
      </c>
      <c r="M12078">
        <v>27834.648951283449</v>
      </c>
      <c r="N12078">
        <v>10</v>
      </c>
      <c r="O12078">
        <v>72.373122788672745</v>
      </c>
      <c r="P12078" t="str">
        <f t="shared" si="376"/>
        <v>High School</v>
      </c>
      <c r="Q12078">
        <f t="shared" si="377"/>
        <v>10.234036888764537</v>
      </c>
    </row>
    <row r="12079" spans="1:17">
      <c r="A12079">
        <v>2024</v>
      </c>
      <c r="B12079">
        <v>31150</v>
      </c>
      <c r="C12079">
        <v>3</v>
      </c>
      <c r="D12079">
        <v>20230200149300</v>
      </c>
      <c r="E12079">
        <v>1</v>
      </c>
      <c r="F12079">
        <v>518.41999999999996</v>
      </c>
      <c r="G12079">
        <v>2</v>
      </c>
      <c r="H12079">
        <v>20230200149302</v>
      </c>
      <c r="I12079">
        <v>202302001493021</v>
      </c>
      <c r="J12079">
        <v>518.41999999999996</v>
      </c>
      <c r="K12079">
        <v>51</v>
      </c>
      <c r="L12079">
        <v>2</v>
      </c>
      <c r="M12079">
        <v>65558.614344071277</v>
      </c>
      <c r="N12079">
        <v>14</v>
      </c>
      <c r="O12079">
        <v>70.874773728727106</v>
      </c>
      <c r="P12079" t="str">
        <f t="shared" si="376"/>
        <v>College</v>
      </c>
      <c r="Q12079">
        <f t="shared" si="377"/>
        <v>11.090699896942995</v>
      </c>
    </row>
    <row r="12080" spans="1:17">
      <c r="A12080">
        <v>2024</v>
      </c>
      <c r="B12080">
        <v>31371</v>
      </c>
      <c r="C12080">
        <v>3</v>
      </c>
      <c r="D12080">
        <v>20240300151700</v>
      </c>
      <c r="E12080">
        <v>1</v>
      </c>
      <c r="F12080">
        <v>364.24</v>
      </c>
      <c r="G12080">
        <v>1</v>
      </c>
      <c r="H12080">
        <v>20240300151701</v>
      </c>
      <c r="I12080">
        <v>202403001517011</v>
      </c>
      <c r="J12080">
        <v>364.24</v>
      </c>
      <c r="K12080">
        <v>43</v>
      </c>
      <c r="L12080">
        <v>2</v>
      </c>
      <c r="M12080">
        <v>73855.333563527951</v>
      </c>
      <c r="N12080">
        <v>14</v>
      </c>
      <c r="O12080">
        <v>69.187882028015508</v>
      </c>
      <c r="P12080" t="str">
        <f t="shared" si="376"/>
        <v>College</v>
      </c>
      <c r="Q12080">
        <f t="shared" si="377"/>
        <v>11.209863506929574</v>
      </c>
    </row>
    <row r="12081" spans="1:17">
      <c r="A12081">
        <v>2024</v>
      </c>
      <c r="B12081">
        <v>31516</v>
      </c>
      <c r="C12081">
        <v>3</v>
      </c>
      <c r="D12081">
        <v>0</v>
      </c>
      <c r="E12081">
        <v>1</v>
      </c>
      <c r="F12081">
        <v>527.29999999999995</v>
      </c>
      <c r="G12081">
        <v>2</v>
      </c>
      <c r="H12081">
        <v>0</v>
      </c>
      <c r="I12081">
        <v>0</v>
      </c>
      <c r="J12081">
        <v>527.29999999999995</v>
      </c>
      <c r="K12081">
        <v>49</v>
      </c>
      <c r="L12081">
        <v>1</v>
      </c>
      <c r="M12081">
        <v>51478.343491126965</v>
      </c>
      <c r="N12081">
        <v>12</v>
      </c>
      <c r="O12081">
        <v>69.743614454136193</v>
      </c>
      <c r="P12081" t="str">
        <f t="shared" si="376"/>
        <v>High School</v>
      </c>
      <c r="Q12081">
        <f t="shared" si="377"/>
        <v>10.848916483475312</v>
      </c>
    </row>
    <row r="12082" spans="1:17">
      <c r="A12082">
        <v>2024</v>
      </c>
      <c r="B12082">
        <v>31528</v>
      </c>
      <c r="C12082">
        <v>3</v>
      </c>
      <c r="D12082">
        <v>0</v>
      </c>
      <c r="E12082">
        <v>1</v>
      </c>
      <c r="F12082">
        <v>539.54</v>
      </c>
      <c r="G12082">
        <v>3</v>
      </c>
      <c r="H12082">
        <v>0</v>
      </c>
      <c r="I12082">
        <v>0</v>
      </c>
      <c r="J12082">
        <v>528.41</v>
      </c>
      <c r="K12082">
        <v>34</v>
      </c>
      <c r="L12082">
        <v>1</v>
      </c>
      <c r="M12082">
        <v>95670.075295705916</v>
      </c>
      <c r="N12082">
        <v>16</v>
      </c>
      <c r="O12082">
        <v>70.455362559966289</v>
      </c>
      <c r="P12082" t="str">
        <f t="shared" si="376"/>
        <v>College</v>
      </c>
      <c r="Q12082">
        <f t="shared" si="377"/>
        <v>11.468660835707608</v>
      </c>
    </row>
    <row r="12083" spans="1:17">
      <c r="A12083">
        <v>2024</v>
      </c>
      <c r="B12083">
        <v>31556</v>
      </c>
      <c r="C12083">
        <v>3</v>
      </c>
      <c r="D12083">
        <v>0</v>
      </c>
      <c r="E12083">
        <v>1</v>
      </c>
      <c r="F12083">
        <v>644.04999999999995</v>
      </c>
      <c r="G12083">
        <v>2</v>
      </c>
      <c r="H12083">
        <v>0</v>
      </c>
      <c r="I12083">
        <v>0</v>
      </c>
      <c r="J12083">
        <v>644.04999999999995</v>
      </c>
      <c r="K12083">
        <v>48</v>
      </c>
      <c r="L12083">
        <v>2</v>
      </c>
      <c r="M12083">
        <v>55134.244726254372</v>
      </c>
      <c r="N12083">
        <v>12</v>
      </c>
      <c r="O12083">
        <v>70.902483492749269</v>
      </c>
      <c r="P12083" t="str">
        <f t="shared" si="376"/>
        <v>High School</v>
      </c>
      <c r="Q12083">
        <f t="shared" si="377"/>
        <v>10.917526303472931</v>
      </c>
    </row>
    <row r="12084" spans="1:17">
      <c r="A12084">
        <v>2024</v>
      </c>
      <c r="B12084">
        <v>31632</v>
      </c>
      <c r="C12084">
        <v>3</v>
      </c>
      <c r="D12084">
        <v>20240300156800</v>
      </c>
      <c r="E12084">
        <v>1</v>
      </c>
      <c r="F12084">
        <v>521.54999999999995</v>
      </c>
      <c r="G12084">
        <v>1</v>
      </c>
      <c r="H12084">
        <v>20240300156801</v>
      </c>
      <c r="I12084">
        <v>202403001568011</v>
      </c>
      <c r="J12084">
        <v>521.54999999999995</v>
      </c>
      <c r="K12084">
        <v>51</v>
      </c>
      <c r="L12084">
        <v>2</v>
      </c>
      <c r="M12084">
        <v>72248.21182527444</v>
      </c>
      <c r="N12084">
        <v>14</v>
      </c>
      <c r="O12084">
        <v>70.693975331281806</v>
      </c>
      <c r="P12084" t="str">
        <f t="shared" si="376"/>
        <v>College</v>
      </c>
      <c r="Q12084">
        <f t="shared" si="377"/>
        <v>11.187862855845205</v>
      </c>
    </row>
    <row r="12085" spans="1:17">
      <c r="A12085">
        <v>2024</v>
      </c>
      <c r="B12085">
        <v>31851</v>
      </c>
      <c r="C12085">
        <v>3</v>
      </c>
      <c r="D12085">
        <v>20221201178000</v>
      </c>
      <c r="E12085">
        <v>1</v>
      </c>
      <c r="F12085">
        <v>873.39</v>
      </c>
      <c r="G12085">
        <v>2</v>
      </c>
      <c r="H12085">
        <v>20221201178002</v>
      </c>
      <c r="I12085">
        <v>202212011780021</v>
      </c>
      <c r="J12085">
        <v>873.39</v>
      </c>
      <c r="K12085">
        <v>64</v>
      </c>
      <c r="L12085">
        <v>1</v>
      </c>
      <c r="M12085">
        <v>47390.813421638624</v>
      </c>
      <c r="N12085">
        <v>12</v>
      </c>
      <c r="O12085">
        <v>71.321080961918696</v>
      </c>
      <c r="P12085" t="str">
        <f t="shared" si="376"/>
        <v>High School</v>
      </c>
      <c r="Q12085">
        <f t="shared" si="377"/>
        <v>10.766183679229576</v>
      </c>
    </row>
    <row r="12086" spans="1:17">
      <c r="A12086">
        <v>2024</v>
      </c>
      <c r="B12086">
        <v>32007</v>
      </c>
      <c r="C12086">
        <v>3</v>
      </c>
      <c r="D12086">
        <v>20230100375100</v>
      </c>
      <c r="E12086">
        <v>1</v>
      </c>
      <c r="F12086">
        <v>2453.5</v>
      </c>
      <c r="G12086">
        <v>2</v>
      </c>
      <c r="H12086">
        <v>20230100375102</v>
      </c>
      <c r="I12086">
        <v>202301003751021</v>
      </c>
      <c r="J12086">
        <v>2453.5</v>
      </c>
      <c r="K12086">
        <v>54</v>
      </c>
      <c r="L12086">
        <v>2</v>
      </c>
      <c r="M12086">
        <v>94469.792279937537</v>
      </c>
      <c r="N12086">
        <v>16</v>
      </c>
      <c r="O12086">
        <v>71.822185498981241</v>
      </c>
      <c r="P12086" t="str">
        <f t="shared" si="376"/>
        <v>College</v>
      </c>
      <c r="Q12086">
        <f t="shared" si="377"/>
        <v>11.456035403966833</v>
      </c>
    </row>
    <row r="12087" spans="1:17">
      <c r="A12087">
        <v>2024</v>
      </c>
      <c r="B12087">
        <v>32041</v>
      </c>
      <c r="C12087">
        <v>3</v>
      </c>
      <c r="D12087">
        <v>20240300378600</v>
      </c>
      <c r="E12087">
        <v>1</v>
      </c>
      <c r="F12087">
        <v>1672.67</v>
      </c>
      <c r="G12087">
        <v>4</v>
      </c>
      <c r="H12087">
        <v>20240300378602</v>
      </c>
      <c r="I12087">
        <v>202403003786021</v>
      </c>
      <c r="J12087">
        <v>2200.59</v>
      </c>
      <c r="K12087">
        <v>32</v>
      </c>
      <c r="L12087">
        <v>2</v>
      </c>
      <c r="M12087">
        <v>55218.672934542737</v>
      </c>
      <c r="N12087">
        <v>12</v>
      </c>
      <c r="O12087">
        <v>71.531845698806336</v>
      </c>
      <c r="P12087" t="str">
        <f t="shared" si="376"/>
        <v>High School</v>
      </c>
      <c r="Q12087">
        <f t="shared" si="377"/>
        <v>10.91905645286184</v>
      </c>
    </row>
    <row r="12088" spans="1:17">
      <c r="A12088">
        <v>2024</v>
      </c>
      <c r="B12088">
        <v>32058</v>
      </c>
      <c r="C12088">
        <v>3</v>
      </c>
      <c r="D12088">
        <v>0</v>
      </c>
      <c r="E12088">
        <v>1</v>
      </c>
      <c r="F12088">
        <v>3554.39</v>
      </c>
      <c r="G12088">
        <v>1</v>
      </c>
      <c r="H12088">
        <v>0</v>
      </c>
      <c r="I12088">
        <v>0</v>
      </c>
      <c r="J12088">
        <v>3554.39</v>
      </c>
      <c r="K12088">
        <v>34</v>
      </c>
      <c r="L12088">
        <v>2</v>
      </c>
      <c r="M12088">
        <v>74305.152655890575</v>
      </c>
      <c r="N12088">
        <v>14</v>
      </c>
      <c r="O12088">
        <v>69.207504564920598</v>
      </c>
      <c r="P12088" t="str">
        <f t="shared" si="376"/>
        <v>College</v>
      </c>
      <c r="Q12088">
        <f t="shared" si="377"/>
        <v>11.215935577640336</v>
      </c>
    </row>
    <row r="12089" spans="1:17">
      <c r="A12089">
        <v>2024</v>
      </c>
      <c r="B12089">
        <v>32140</v>
      </c>
      <c r="C12089">
        <v>3</v>
      </c>
      <c r="D12089">
        <v>20230200371700</v>
      </c>
      <c r="E12089">
        <v>1</v>
      </c>
      <c r="F12089">
        <v>2530.11</v>
      </c>
      <c r="G12089">
        <v>1</v>
      </c>
      <c r="H12089">
        <v>20230200371701</v>
      </c>
      <c r="I12089">
        <v>202302003717011</v>
      </c>
      <c r="J12089">
        <v>2530.11</v>
      </c>
      <c r="K12089">
        <v>40</v>
      </c>
      <c r="L12089">
        <v>1</v>
      </c>
      <c r="M12089">
        <v>94795.745432157506</v>
      </c>
      <c r="N12089">
        <v>16</v>
      </c>
      <c r="O12089">
        <v>70.690530664865406</v>
      </c>
      <c r="P12089" t="str">
        <f t="shared" si="376"/>
        <v>College</v>
      </c>
      <c r="Q12089">
        <f t="shared" si="377"/>
        <v>11.459479807828382</v>
      </c>
    </row>
    <row r="12090" spans="1:17">
      <c r="A12090">
        <v>2024</v>
      </c>
      <c r="B12090">
        <v>32144</v>
      </c>
      <c r="C12090">
        <v>3</v>
      </c>
      <c r="D12090">
        <v>20230100371600</v>
      </c>
      <c r="E12090">
        <v>1</v>
      </c>
      <c r="F12090">
        <v>3415.89</v>
      </c>
      <c r="G12090">
        <v>2</v>
      </c>
      <c r="H12090">
        <v>20230100371602</v>
      </c>
      <c r="I12090">
        <v>202301003716021</v>
      </c>
      <c r="J12090">
        <v>2964.35</v>
      </c>
      <c r="K12090">
        <v>59</v>
      </c>
      <c r="L12090">
        <v>1</v>
      </c>
      <c r="M12090">
        <v>88362.186754168288</v>
      </c>
      <c r="N12090">
        <v>16</v>
      </c>
      <c r="O12090">
        <v>71.520185741433835</v>
      </c>
      <c r="P12090" t="str">
        <f t="shared" si="376"/>
        <v>College</v>
      </c>
      <c r="Q12090">
        <f t="shared" si="377"/>
        <v>11.38919940546422</v>
      </c>
    </row>
    <row r="12091" spans="1:17">
      <c r="A12091">
        <v>2024</v>
      </c>
      <c r="B12091">
        <v>32210</v>
      </c>
      <c r="C12091">
        <v>3</v>
      </c>
      <c r="D12091">
        <v>0</v>
      </c>
      <c r="E12091">
        <v>1</v>
      </c>
      <c r="F12091">
        <v>1086.04</v>
      </c>
      <c r="G12091">
        <v>1</v>
      </c>
      <c r="H12091">
        <v>0</v>
      </c>
      <c r="I12091">
        <v>0</v>
      </c>
      <c r="J12091">
        <v>1086.04</v>
      </c>
      <c r="K12091">
        <v>35</v>
      </c>
      <c r="L12091">
        <v>1</v>
      </c>
      <c r="M12091">
        <v>70552.598855469128</v>
      </c>
      <c r="N12091">
        <v>14</v>
      </c>
      <c r="O12091">
        <v>72.600170626599194</v>
      </c>
      <c r="P12091" t="str">
        <f t="shared" si="376"/>
        <v>College</v>
      </c>
      <c r="Q12091">
        <f t="shared" si="377"/>
        <v>11.164113793675051</v>
      </c>
    </row>
    <row r="12092" spans="1:17">
      <c r="A12092">
        <v>2024</v>
      </c>
      <c r="B12092">
        <v>32224</v>
      </c>
      <c r="C12092">
        <v>3</v>
      </c>
      <c r="D12092">
        <v>20240100371400</v>
      </c>
      <c r="E12092">
        <v>1</v>
      </c>
      <c r="F12092">
        <v>4525.68</v>
      </c>
      <c r="G12092">
        <v>1</v>
      </c>
      <c r="H12092">
        <v>20240100371401</v>
      </c>
      <c r="I12092">
        <v>202401003714011</v>
      </c>
      <c r="J12092">
        <v>4525.68</v>
      </c>
      <c r="K12092">
        <v>52</v>
      </c>
      <c r="L12092">
        <v>2</v>
      </c>
      <c r="M12092">
        <v>69436.096908514868</v>
      </c>
      <c r="N12092">
        <v>14</v>
      </c>
      <c r="O12092">
        <v>68.758380342303283</v>
      </c>
      <c r="P12092" t="str">
        <f t="shared" si="376"/>
        <v>College</v>
      </c>
      <c r="Q12092">
        <f t="shared" si="377"/>
        <v>11.148162139639791</v>
      </c>
    </row>
    <row r="12093" spans="1:17">
      <c r="A12093">
        <v>2024</v>
      </c>
      <c r="B12093">
        <v>32253</v>
      </c>
      <c r="C12093">
        <v>3</v>
      </c>
      <c r="D12093">
        <v>20221202845900</v>
      </c>
      <c r="E12093">
        <v>1</v>
      </c>
      <c r="F12093">
        <v>3221.13</v>
      </c>
      <c r="G12093">
        <v>5</v>
      </c>
      <c r="H12093">
        <v>20221202845904</v>
      </c>
      <c r="I12093">
        <v>202212028459041</v>
      </c>
      <c r="J12093">
        <v>3849.3</v>
      </c>
      <c r="K12093">
        <v>50</v>
      </c>
      <c r="L12093">
        <v>1</v>
      </c>
      <c r="M12093">
        <v>55847.809826225937</v>
      </c>
      <c r="N12093">
        <v>12</v>
      </c>
      <c r="O12093">
        <v>70.042671624249806</v>
      </c>
      <c r="P12093" t="str">
        <f t="shared" si="376"/>
        <v>High School</v>
      </c>
      <c r="Q12093">
        <f t="shared" si="377"/>
        <v>10.930385588441494</v>
      </c>
    </row>
    <row r="12094" spans="1:17">
      <c r="A12094">
        <v>2024</v>
      </c>
      <c r="B12094">
        <v>32287</v>
      </c>
      <c r="C12094">
        <v>3</v>
      </c>
      <c r="D12094">
        <v>20230100369900</v>
      </c>
      <c r="E12094">
        <v>1</v>
      </c>
      <c r="F12094">
        <v>3861.33</v>
      </c>
      <c r="G12094">
        <v>1</v>
      </c>
      <c r="H12094">
        <v>20230100369901</v>
      </c>
      <c r="I12094">
        <v>202301003699011</v>
      </c>
      <c r="J12094">
        <v>3861.33</v>
      </c>
      <c r="K12094">
        <v>63</v>
      </c>
      <c r="L12094">
        <v>2</v>
      </c>
      <c r="M12094">
        <v>56840.73190875302</v>
      </c>
      <c r="N12094">
        <v>12</v>
      </c>
      <c r="O12094">
        <v>70.321689219967723</v>
      </c>
      <c r="P12094" t="str">
        <f t="shared" si="376"/>
        <v>High School</v>
      </c>
      <c r="Q12094">
        <f t="shared" si="377"/>
        <v>10.948008458777553</v>
      </c>
    </row>
    <row r="12095" spans="1:17">
      <c r="A12095">
        <v>2024</v>
      </c>
      <c r="B12095">
        <v>32364</v>
      </c>
      <c r="C12095">
        <v>3</v>
      </c>
      <c r="D12095">
        <v>20230100370900</v>
      </c>
      <c r="E12095">
        <v>1</v>
      </c>
      <c r="F12095">
        <v>3022</v>
      </c>
      <c r="G12095">
        <v>3</v>
      </c>
      <c r="H12095">
        <v>20230100370903</v>
      </c>
      <c r="I12095">
        <v>202301003709031</v>
      </c>
      <c r="J12095">
        <v>3669.48</v>
      </c>
      <c r="K12095">
        <v>28</v>
      </c>
      <c r="L12095">
        <v>2</v>
      </c>
      <c r="M12095">
        <v>52049.58427655034</v>
      </c>
      <c r="N12095">
        <v>12</v>
      </c>
      <c r="O12095">
        <v>69.019240853234223</v>
      </c>
      <c r="P12095" t="str">
        <f t="shared" si="376"/>
        <v>High School</v>
      </c>
      <c r="Q12095">
        <f t="shared" si="377"/>
        <v>10.859952087009304</v>
      </c>
    </row>
    <row r="12096" spans="1:17">
      <c r="A12096">
        <v>2024</v>
      </c>
      <c r="B12096">
        <v>32408</v>
      </c>
      <c r="C12096">
        <v>3</v>
      </c>
      <c r="D12096">
        <v>20231200369200</v>
      </c>
      <c r="E12096">
        <v>1</v>
      </c>
      <c r="F12096">
        <v>3368.82</v>
      </c>
      <c r="G12096">
        <v>1</v>
      </c>
      <c r="H12096">
        <v>20231200369201</v>
      </c>
      <c r="I12096">
        <v>202312003692011</v>
      </c>
      <c r="J12096">
        <v>3368.82</v>
      </c>
      <c r="K12096">
        <v>51</v>
      </c>
      <c r="L12096">
        <v>1</v>
      </c>
      <c r="M12096">
        <v>74644.343700932121</v>
      </c>
      <c r="N12096">
        <v>14</v>
      </c>
      <c r="O12096">
        <v>69.4066499075916</v>
      </c>
      <c r="P12096" t="str">
        <f t="shared" si="376"/>
        <v>College</v>
      </c>
      <c r="Q12096">
        <f t="shared" si="377"/>
        <v>11.22049002917805</v>
      </c>
    </row>
    <row r="12097" spans="1:17">
      <c r="A12097">
        <v>2024</v>
      </c>
      <c r="B12097">
        <v>32463</v>
      </c>
      <c r="C12097">
        <v>3</v>
      </c>
      <c r="D12097">
        <v>20240200376100</v>
      </c>
      <c r="E12097">
        <v>1</v>
      </c>
      <c r="F12097">
        <v>4321.9399999999996</v>
      </c>
      <c r="G12097">
        <v>2</v>
      </c>
      <c r="H12097">
        <v>20240200376103</v>
      </c>
      <c r="I12097">
        <v>202402003761031</v>
      </c>
      <c r="J12097">
        <v>3396.38</v>
      </c>
      <c r="K12097">
        <v>57</v>
      </c>
      <c r="L12097">
        <v>2</v>
      </c>
      <c r="M12097">
        <v>53370.41944174454</v>
      </c>
      <c r="N12097">
        <v>12</v>
      </c>
      <c r="O12097">
        <v>68.949652703458213</v>
      </c>
      <c r="P12097" t="str">
        <f t="shared" si="376"/>
        <v>High School</v>
      </c>
      <c r="Q12097">
        <f t="shared" si="377"/>
        <v>10.885011928426666</v>
      </c>
    </row>
    <row r="12098" spans="1:17">
      <c r="A12098">
        <v>2024</v>
      </c>
      <c r="B12098">
        <v>32520</v>
      </c>
      <c r="C12098">
        <v>3</v>
      </c>
      <c r="D12098">
        <v>20240200380200</v>
      </c>
      <c r="E12098">
        <v>1</v>
      </c>
      <c r="F12098">
        <v>2352.77</v>
      </c>
      <c r="G12098">
        <v>1</v>
      </c>
      <c r="H12098">
        <v>20240200380201</v>
      </c>
      <c r="I12098">
        <v>202402003802011</v>
      </c>
      <c r="J12098">
        <v>2352.77</v>
      </c>
      <c r="K12098">
        <v>52</v>
      </c>
      <c r="L12098">
        <v>2</v>
      </c>
      <c r="M12098">
        <v>72647.422406140526</v>
      </c>
      <c r="N12098">
        <v>14</v>
      </c>
      <c r="O12098">
        <v>70.160372806584874</v>
      </c>
      <c r="P12098" t="str">
        <f t="shared" si="376"/>
        <v>College</v>
      </c>
      <c r="Q12098">
        <f t="shared" si="377"/>
        <v>11.193373188756356</v>
      </c>
    </row>
    <row r="12099" spans="1:17">
      <c r="A12099">
        <v>2024</v>
      </c>
      <c r="B12099">
        <v>32586</v>
      </c>
      <c r="C12099">
        <v>3</v>
      </c>
      <c r="D12099">
        <v>20240100377900</v>
      </c>
      <c r="E12099">
        <v>1</v>
      </c>
      <c r="F12099">
        <v>3998.84</v>
      </c>
      <c r="G12099">
        <v>3</v>
      </c>
      <c r="H12099">
        <v>20240100377902</v>
      </c>
      <c r="I12099">
        <v>202401003779021</v>
      </c>
      <c r="J12099">
        <v>4248.6499999999996</v>
      </c>
      <c r="K12099">
        <v>57</v>
      </c>
      <c r="L12099">
        <v>2</v>
      </c>
      <c r="M12099">
        <v>69614.405032018491</v>
      </c>
      <c r="N12099">
        <v>14</v>
      </c>
      <c r="O12099">
        <v>70.202210052985691</v>
      </c>
      <c r="P12099" t="str">
        <f t="shared" ref="P12099:P12162" si="378">IF(N12099&lt;=12,"High School",IF(N12099&lt;=16,"College","Grad School"))</f>
        <v>College</v>
      </c>
      <c r="Q12099">
        <f t="shared" ref="Q12099:Q12162" si="379">LN(M12099)</f>
        <v>11.150726793758254</v>
      </c>
    </row>
    <row r="12100" spans="1:17">
      <c r="A12100">
        <v>2024</v>
      </c>
      <c r="B12100">
        <v>32612</v>
      </c>
      <c r="C12100">
        <v>3</v>
      </c>
      <c r="D12100">
        <v>20230300377300</v>
      </c>
      <c r="E12100">
        <v>1</v>
      </c>
      <c r="F12100">
        <v>4194.16</v>
      </c>
      <c r="G12100">
        <v>2</v>
      </c>
      <c r="H12100">
        <v>20230300377302</v>
      </c>
      <c r="I12100">
        <v>202303003773021</v>
      </c>
      <c r="J12100">
        <v>4194.16</v>
      </c>
      <c r="K12100">
        <v>34</v>
      </c>
      <c r="L12100">
        <v>2</v>
      </c>
      <c r="M12100">
        <v>51037.334217806259</v>
      </c>
      <c r="N12100">
        <v>12</v>
      </c>
      <c r="O12100">
        <v>71.895257927426897</v>
      </c>
      <c r="P12100" t="str">
        <f t="shared" si="378"/>
        <v>High School</v>
      </c>
      <c r="Q12100">
        <f t="shared" si="379"/>
        <v>10.84031268737972</v>
      </c>
    </row>
    <row r="12101" spans="1:17">
      <c r="A12101">
        <v>2024</v>
      </c>
      <c r="B12101">
        <v>32632</v>
      </c>
      <c r="C12101">
        <v>3</v>
      </c>
      <c r="D12101">
        <v>20231200373400</v>
      </c>
      <c r="E12101">
        <v>1</v>
      </c>
      <c r="F12101">
        <v>6166.83</v>
      </c>
      <c r="G12101">
        <v>3</v>
      </c>
      <c r="H12101">
        <v>20231200373403</v>
      </c>
      <c r="I12101">
        <v>202312003734031</v>
      </c>
      <c r="J12101">
        <v>6282.63</v>
      </c>
      <c r="K12101">
        <v>58</v>
      </c>
      <c r="L12101">
        <v>2</v>
      </c>
      <c r="M12101">
        <v>74712.600004340478</v>
      </c>
      <c r="N12101">
        <v>14</v>
      </c>
      <c r="O12101">
        <v>70.544700595769285</v>
      </c>
      <c r="P12101" t="str">
        <f t="shared" si="378"/>
        <v>College</v>
      </c>
      <c r="Q12101">
        <f t="shared" si="379"/>
        <v>11.221404031653822</v>
      </c>
    </row>
    <row r="12102" spans="1:17">
      <c r="A12102">
        <v>2024</v>
      </c>
      <c r="B12102">
        <v>32642</v>
      </c>
      <c r="C12102">
        <v>3</v>
      </c>
      <c r="D12102">
        <v>20240100380300</v>
      </c>
      <c r="E12102">
        <v>1</v>
      </c>
      <c r="F12102">
        <v>2498.0500000000002</v>
      </c>
      <c r="G12102">
        <v>2</v>
      </c>
      <c r="H12102">
        <v>20240100380302</v>
      </c>
      <c r="I12102">
        <v>202401003803021</v>
      </c>
      <c r="J12102">
        <v>2498.0500000000002</v>
      </c>
      <c r="K12102">
        <v>40</v>
      </c>
      <c r="L12102">
        <v>1</v>
      </c>
      <c r="M12102">
        <v>51505.178093691495</v>
      </c>
      <c r="N12102">
        <v>12</v>
      </c>
      <c r="O12102">
        <v>66.414302510780942</v>
      </c>
      <c r="P12102" t="str">
        <f t="shared" si="378"/>
        <v>High School</v>
      </c>
      <c r="Q12102">
        <f t="shared" si="379"/>
        <v>10.84943762710604</v>
      </c>
    </row>
    <row r="12103" spans="1:17">
      <c r="A12103">
        <v>2024</v>
      </c>
      <c r="B12103">
        <v>32754</v>
      </c>
      <c r="C12103">
        <v>3</v>
      </c>
      <c r="D12103">
        <v>20221202833000</v>
      </c>
      <c r="E12103">
        <v>1</v>
      </c>
      <c r="F12103">
        <v>2673.21</v>
      </c>
      <c r="G12103">
        <v>2</v>
      </c>
      <c r="H12103">
        <v>20221202833002</v>
      </c>
      <c r="I12103">
        <v>202212028330022</v>
      </c>
      <c r="J12103">
        <v>2673.21</v>
      </c>
      <c r="K12103">
        <v>54</v>
      </c>
      <c r="L12103">
        <v>1</v>
      </c>
      <c r="M12103">
        <v>94124.291297675023</v>
      </c>
      <c r="N12103">
        <v>16</v>
      </c>
      <c r="O12103">
        <v>70.622483688885382</v>
      </c>
      <c r="P12103" t="str">
        <f t="shared" si="378"/>
        <v>College</v>
      </c>
      <c r="Q12103">
        <f t="shared" si="379"/>
        <v>11.452371435699879</v>
      </c>
    </row>
    <row r="12104" spans="1:17">
      <c r="A12104">
        <v>2024</v>
      </c>
      <c r="B12104">
        <v>32854</v>
      </c>
      <c r="C12104">
        <v>3</v>
      </c>
      <c r="D12104">
        <v>0</v>
      </c>
      <c r="E12104">
        <v>1</v>
      </c>
      <c r="F12104">
        <v>5011.3900000000003</v>
      </c>
      <c r="G12104">
        <v>2</v>
      </c>
      <c r="H12104">
        <v>0</v>
      </c>
      <c r="I12104">
        <v>0</v>
      </c>
      <c r="J12104">
        <v>5011.3900000000003</v>
      </c>
      <c r="K12104">
        <v>51</v>
      </c>
      <c r="L12104">
        <v>1</v>
      </c>
      <c r="M12104">
        <v>80382.971490643933</v>
      </c>
      <c r="N12104">
        <v>14</v>
      </c>
      <c r="O12104">
        <v>67.747449264115446</v>
      </c>
      <c r="P12104" t="str">
        <f t="shared" si="378"/>
        <v>College</v>
      </c>
      <c r="Q12104">
        <f t="shared" si="379"/>
        <v>11.294557635354774</v>
      </c>
    </row>
    <row r="12105" spans="1:17">
      <c r="A12105">
        <v>2024</v>
      </c>
      <c r="B12105">
        <v>32938</v>
      </c>
      <c r="C12105">
        <v>3</v>
      </c>
      <c r="D12105">
        <v>20240100381500</v>
      </c>
      <c r="E12105">
        <v>1</v>
      </c>
      <c r="F12105">
        <v>2308.87</v>
      </c>
      <c r="G12105">
        <v>2</v>
      </c>
      <c r="H12105">
        <v>20240100381502</v>
      </c>
      <c r="I12105">
        <v>202401003815022</v>
      </c>
      <c r="J12105">
        <v>3016.99</v>
      </c>
      <c r="K12105">
        <v>42</v>
      </c>
      <c r="L12105">
        <v>2</v>
      </c>
      <c r="M12105">
        <v>95925.837542964684</v>
      </c>
      <c r="N12105">
        <v>16</v>
      </c>
      <c r="O12105">
        <v>70.45614829650404</v>
      </c>
      <c r="P12105" t="str">
        <f t="shared" si="378"/>
        <v>College</v>
      </c>
      <c r="Q12105">
        <f t="shared" si="379"/>
        <v>11.471330646304189</v>
      </c>
    </row>
    <row r="12106" spans="1:17">
      <c r="A12106">
        <v>2024</v>
      </c>
      <c r="B12106">
        <v>32968</v>
      </c>
      <c r="C12106">
        <v>3</v>
      </c>
      <c r="D12106">
        <v>20240300385100</v>
      </c>
      <c r="E12106">
        <v>1</v>
      </c>
      <c r="F12106">
        <v>2032.82</v>
      </c>
      <c r="G12106">
        <v>1</v>
      </c>
      <c r="H12106">
        <v>20240300385101</v>
      </c>
      <c r="I12106">
        <v>202403003851011</v>
      </c>
      <c r="J12106">
        <v>2032.82</v>
      </c>
      <c r="K12106">
        <v>25</v>
      </c>
      <c r="L12106">
        <v>2</v>
      </c>
      <c r="M12106">
        <v>95563.140208447934</v>
      </c>
      <c r="N12106">
        <v>16</v>
      </c>
      <c r="O12106">
        <v>72.960745416720016</v>
      </c>
      <c r="P12106" t="str">
        <f t="shared" si="378"/>
        <v>College</v>
      </c>
      <c r="Q12106">
        <f t="shared" si="379"/>
        <v>11.467542462017954</v>
      </c>
    </row>
    <row r="12107" spans="1:17">
      <c r="A12107">
        <v>2024</v>
      </c>
      <c r="B12107">
        <v>32968</v>
      </c>
      <c r="C12107">
        <v>3</v>
      </c>
      <c r="D12107">
        <v>20240300385100</v>
      </c>
      <c r="E12107">
        <v>1</v>
      </c>
      <c r="F12107">
        <v>2032.82</v>
      </c>
      <c r="G12107">
        <v>3</v>
      </c>
      <c r="H12107">
        <v>20240300385104</v>
      </c>
      <c r="I12107">
        <v>202403003851041</v>
      </c>
      <c r="J12107">
        <v>1504.22</v>
      </c>
      <c r="K12107">
        <v>27</v>
      </c>
      <c r="L12107">
        <v>1</v>
      </c>
      <c r="M12107">
        <v>123121.06027025387</v>
      </c>
      <c r="N12107">
        <v>18</v>
      </c>
      <c r="O12107">
        <v>70.47279194073343</v>
      </c>
      <c r="P12107" t="str">
        <f t="shared" si="378"/>
        <v>Grad School</v>
      </c>
      <c r="Q12107">
        <f t="shared" si="379"/>
        <v>11.720923380157405</v>
      </c>
    </row>
    <row r="12108" spans="1:17">
      <c r="A12108">
        <v>2024</v>
      </c>
      <c r="B12108">
        <v>32968</v>
      </c>
      <c r="C12108">
        <v>3</v>
      </c>
      <c r="D12108">
        <v>20240300385100</v>
      </c>
      <c r="E12108">
        <v>1</v>
      </c>
      <c r="F12108">
        <v>2032.82</v>
      </c>
      <c r="G12108">
        <v>4</v>
      </c>
      <c r="H12108">
        <v>20240300385105</v>
      </c>
      <c r="I12108">
        <v>202403003851051</v>
      </c>
      <c r="J12108">
        <v>1809.44</v>
      </c>
      <c r="K12108">
        <v>27</v>
      </c>
      <c r="L12108">
        <v>1</v>
      </c>
      <c r="M12108">
        <v>125524.55566220693</v>
      </c>
      <c r="N12108">
        <v>18</v>
      </c>
      <c r="O12108">
        <v>69.437641177070006</v>
      </c>
      <c r="P12108" t="str">
        <f t="shared" si="378"/>
        <v>Grad School</v>
      </c>
      <c r="Q12108">
        <f t="shared" si="379"/>
        <v>11.740256681061604</v>
      </c>
    </row>
    <row r="12109" spans="1:17">
      <c r="A12109">
        <v>2024</v>
      </c>
      <c r="B12109">
        <v>32968</v>
      </c>
      <c r="C12109">
        <v>3</v>
      </c>
      <c r="D12109">
        <v>20240300385100</v>
      </c>
      <c r="E12109">
        <v>1</v>
      </c>
      <c r="F12109">
        <v>2032.82</v>
      </c>
      <c r="G12109">
        <v>5</v>
      </c>
      <c r="H12109">
        <v>20240300385103</v>
      </c>
      <c r="I12109">
        <v>202403003851031</v>
      </c>
      <c r="J12109">
        <v>1734.91</v>
      </c>
      <c r="K12109">
        <v>26</v>
      </c>
      <c r="L12109">
        <v>1</v>
      </c>
      <c r="M12109">
        <v>94322.773157072254</v>
      </c>
      <c r="N12109">
        <v>16</v>
      </c>
      <c r="O12109">
        <v>68.356258832199885</v>
      </c>
      <c r="P12109" t="str">
        <f t="shared" si="378"/>
        <v>College</v>
      </c>
      <c r="Q12109">
        <f t="shared" si="379"/>
        <v>11.454477936359529</v>
      </c>
    </row>
    <row r="12110" spans="1:17">
      <c r="A12110">
        <v>2024</v>
      </c>
      <c r="B12110">
        <v>32971</v>
      </c>
      <c r="C12110">
        <v>3</v>
      </c>
      <c r="D12110">
        <v>20230300374900</v>
      </c>
      <c r="E12110">
        <v>1</v>
      </c>
      <c r="F12110">
        <v>1959.29</v>
      </c>
      <c r="G12110">
        <v>2</v>
      </c>
      <c r="H12110">
        <v>20230300374902</v>
      </c>
      <c r="I12110">
        <v>202303003749021</v>
      </c>
      <c r="J12110">
        <v>1959.29</v>
      </c>
      <c r="K12110">
        <v>43</v>
      </c>
      <c r="L12110">
        <v>2</v>
      </c>
      <c r="M12110">
        <v>121029.24523136538</v>
      </c>
      <c r="N12110">
        <v>18</v>
      </c>
      <c r="O12110">
        <v>71.404758509020596</v>
      </c>
      <c r="P12110" t="str">
        <f t="shared" si="378"/>
        <v>Grad School</v>
      </c>
      <c r="Q12110">
        <f t="shared" si="379"/>
        <v>11.703787491502061</v>
      </c>
    </row>
    <row r="12111" spans="1:17">
      <c r="A12111">
        <v>2024</v>
      </c>
      <c r="B12111">
        <v>32989</v>
      </c>
      <c r="C12111">
        <v>3</v>
      </c>
      <c r="D12111">
        <v>0</v>
      </c>
      <c r="E12111">
        <v>1</v>
      </c>
      <c r="F12111">
        <v>3046.51</v>
      </c>
      <c r="G12111">
        <v>4</v>
      </c>
      <c r="H12111">
        <v>0</v>
      </c>
      <c r="I12111">
        <v>0</v>
      </c>
      <c r="J12111">
        <v>4119.83</v>
      </c>
      <c r="K12111">
        <v>30</v>
      </c>
      <c r="L12111">
        <v>1</v>
      </c>
      <c r="M12111">
        <v>50556.192487302884</v>
      </c>
      <c r="N12111">
        <v>12</v>
      </c>
      <c r="O12111">
        <v>70.79793369124576</v>
      </c>
      <c r="P12111" t="str">
        <f t="shared" si="378"/>
        <v>High School</v>
      </c>
      <c r="Q12111">
        <f t="shared" si="379"/>
        <v>10.830840719167453</v>
      </c>
    </row>
    <row r="12112" spans="1:17">
      <c r="A12112">
        <v>2024</v>
      </c>
      <c r="B12112">
        <v>33020</v>
      </c>
      <c r="C12112">
        <v>3</v>
      </c>
      <c r="D12112">
        <v>0</v>
      </c>
      <c r="E12112">
        <v>1</v>
      </c>
      <c r="F12112">
        <v>1549.2</v>
      </c>
      <c r="G12112">
        <v>2</v>
      </c>
      <c r="H12112">
        <v>0</v>
      </c>
      <c r="I12112">
        <v>0</v>
      </c>
      <c r="J12112">
        <v>1549.2</v>
      </c>
      <c r="K12112">
        <v>42</v>
      </c>
      <c r="L12112">
        <v>2</v>
      </c>
      <c r="M12112">
        <v>117090.28077168678</v>
      </c>
      <c r="N12112">
        <v>18</v>
      </c>
      <c r="O12112">
        <v>71.035120506209893</v>
      </c>
      <c r="P12112" t="str">
        <f t="shared" si="378"/>
        <v>Grad School</v>
      </c>
      <c r="Q12112">
        <f t="shared" si="379"/>
        <v>11.670700546753354</v>
      </c>
    </row>
    <row r="12113" spans="1:17">
      <c r="A12113">
        <v>2024</v>
      </c>
      <c r="B12113">
        <v>33152</v>
      </c>
      <c r="C12113">
        <v>3</v>
      </c>
      <c r="D12113">
        <v>20231200157400</v>
      </c>
      <c r="E12113">
        <v>1</v>
      </c>
      <c r="F12113">
        <v>468.14</v>
      </c>
      <c r="G12113">
        <v>1</v>
      </c>
      <c r="H12113">
        <v>20231200157401</v>
      </c>
      <c r="I12113">
        <v>202312001574011</v>
      </c>
      <c r="J12113">
        <v>468.14</v>
      </c>
      <c r="K12113">
        <v>25</v>
      </c>
      <c r="L12113">
        <v>2</v>
      </c>
      <c r="M12113">
        <v>113090.61852220929</v>
      </c>
      <c r="N12113">
        <v>18</v>
      </c>
      <c r="O12113">
        <v>64.943261281235095</v>
      </c>
      <c r="P12113" t="str">
        <f t="shared" si="378"/>
        <v>Grad School</v>
      </c>
      <c r="Q12113">
        <f t="shared" si="379"/>
        <v>11.635944710142212</v>
      </c>
    </row>
    <row r="12114" spans="1:17">
      <c r="A12114">
        <v>2024</v>
      </c>
      <c r="B12114">
        <v>33230</v>
      </c>
      <c r="C12114">
        <v>3</v>
      </c>
      <c r="D12114">
        <v>20240100176500</v>
      </c>
      <c r="E12114">
        <v>1</v>
      </c>
      <c r="F12114">
        <v>537.30999999999995</v>
      </c>
      <c r="G12114">
        <v>1</v>
      </c>
      <c r="H12114">
        <v>20240100176501</v>
      </c>
      <c r="I12114">
        <v>202401001765011</v>
      </c>
      <c r="J12114">
        <v>537.30999999999995</v>
      </c>
      <c r="K12114">
        <v>25</v>
      </c>
      <c r="L12114">
        <v>1</v>
      </c>
      <c r="M12114">
        <v>94085.710014099212</v>
      </c>
      <c r="N12114">
        <v>16</v>
      </c>
      <c r="O12114">
        <v>67.626642184581954</v>
      </c>
      <c r="P12114" t="str">
        <f t="shared" si="378"/>
        <v>College</v>
      </c>
      <c r="Q12114">
        <f t="shared" si="379"/>
        <v>11.451961454467773</v>
      </c>
    </row>
    <row r="12115" spans="1:17">
      <c r="A12115">
        <v>2024</v>
      </c>
      <c r="B12115">
        <v>33550</v>
      </c>
      <c r="C12115">
        <v>3</v>
      </c>
      <c r="D12115">
        <v>20240100171600</v>
      </c>
      <c r="E12115">
        <v>1</v>
      </c>
      <c r="F12115">
        <v>193.23</v>
      </c>
      <c r="G12115">
        <v>2</v>
      </c>
      <c r="H12115">
        <v>20240100171602</v>
      </c>
      <c r="I12115">
        <v>202401001716021</v>
      </c>
      <c r="J12115">
        <v>193.23</v>
      </c>
      <c r="K12115">
        <v>31</v>
      </c>
      <c r="L12115">
        <v>2</v>
      </c>
      <c r="M12115">
        <v>118111.52968608373</v>
      </c>
      <c r="N12115">
        <v>18</v>
      </c>
      <c r="O12115">
        <v>68.266439376586305</v>
      </c>
      <c r="P12115" t="str">
        <f t="shared" si="378"/>
        <v>Grad School</v>
      </c>
      <c r="Q12115">
        <f t="shared" si="379"/>
        <v>11.679384623890103</v>
      </c>
    </row>
    <row r="12116" spans="1:17">
      <c r="A12116">
        <v>2024</v>
      </c>
      <c r="B12116">
        <v>33765</v>
      </c>
      <c r="C12116">
        <v>3</v>
      </c>
      <c r="D12116">
        <v>20240100163400</v>
      </c>
      <c r="E12116">
        <v>1</v>
      </c>
      <c r="F12116">
        <v>496.54</v>
      </c>
      <c r="G12116">
        <v>1</v>
      </c>
      <c r="H12116">
        <v>20240100163401</v>
      </c>
      <c r="I12116">
        <v>202401001634011</v>
      </c>
      <c r="J12116">
        <v>496.54</v>
      </c>
      <c r="K12116">
        <v>39</v>
      </c>
      <c r="L12116">
        <v>1</v>
      </c>
      <c r="M12116">
        <v>143372.62176202051</v>
      </c>
      <c r="N12116">
        <v>20</v>
      </c>
      <c r="O12116">
        <v>72.630434520179563</v>
      </c>
      <c r="P12116" t="str">
        <f t="shared" si="378"/>
        <v>Grad School</v>
      </c>
      <c r="Q12116">
        <f t="shared" si="379"/>
        <v>11.873202266758058</v>
      </c>
    </row>
    <row r="12117" spans="1:17">
      <c r="A12117">
        <v>2024</v>
      </c>
      <c r="B12117">
        <v>33930</v>
      </c>
      <c r="C12117">
        <v>3</v>
      </c>
      <c r="D12117">
        <v>20240100161700</v>
      </c>
      <c r="E12117">
        <v>1</v>
      </c>
      <c r="F12117">
        <v>480.06</v>
      </c>
      <c r="G12117">
        <v>1</v>
      </c>
      <c r="H12117">
        <v>20240100161701</v>
      </c>
      <c r="I12117">
        <v>202401001617011</v>
      </c>
      <c r="J12117">
        <v>480.06</v>
      </c>
      <c r="K12117">
        <v>41</v>
      </c>
      <c r="L12117">
        <v>1</v>
      </c>
      <c r="M12117">
        <v>53044.597401264429</v>
      </c>
      <c r="N12117">
        <v>12</v>
      </c>
      <c r="O12117">
        <v>67.111698497057873</v>
      </c>
      <c r="P12117" t="str">
        <f t="shared" si="378"/>
        <v>High School</v>
      </c>
      <c r="Q12117">
        <f t="shared" si="379"/>
        <v>10.878888299106146</v>
      </c>
    </row>
    <row r="12118" spans="1:17">
      <c r="A12118">
        <v>2024</v>
      </c>
      <c r="B12118">
        <v>33940</v>
      </c>
      <c r="C12118">
        <v>3</v>
      </c>
      <c r="D12118">
        <v>20221201341200</v>
      </c>
      <c r="E12118">
        <v>1</v>
      </c>
      <c r="F12118">
        <v>459.23</v>
      </c>
      <c r="G12118">
        <v>1</v>
      </c>
      <c r="H12118">
        <v>20221201341201</v>
      </c>
      <c r="I12118">
        <v>202212013412011</v>
      </c>
      <c r="J12118">
        <v>459.23</v>
      </c>
      <c r="K12118">
        <v>26</v>
      </c>
      <c r="L12118">
        <v>1</v>
      </c>
      <c r="M12118">
        <v>99821.670125045013</v>
      </c>
      <c r="N12118">
        <v>16</v>
      </c>
      <c r="O12118">
        <v>68.290619614659477</v>
      </c>
      <c r="P12118" t="str">
        <f t="shared" si="378"/>
        <v>College</v>
      </c>
      <c r="Q12118">
        <f t="shared" si="379"/>
        <v>11.511140574250543</v>
      </c>
    </row>
    <row r="12119" spans="1:17">
      <c r="A12119">
        <v>2024</v>
      </c>
      <c r="B12119">
        <v>33954</v>
      </c>
      <c r="C12119">
        <v>3</v>
      </c>
      <c r="D12119">
        <v>20230100172800</v>
      </c>
      <c r="E12119">
        <v>1</v>
      </c>
      <c r="F12119">
        <v>458.37</v>
      </c>
      <c r="G12119">
        <v>1</v>
      </c>
      <c r="H12119">
        <v>20230100172801</v>
      </c>
      <c r="I12119">
        <v>202301001728011</v>
      </c>
      <c r="J12119">
        <v>458.37</v>
      </c>
      <c r="K12119">
        <v>47</v>
      </c>
      <c r="L12119">
        <v>2</v>
      </c>
      <c r="M12119">
        <v>56355.090239740566</v>
      </c>
      <c r="N12119">
        <v>12</v>
      </c>
      <c r="O12119">
        <v>72.338652982989998</v>
      </c>
      <c r="P12119" t="str">
        <f t="shared" si="378"/>
        <v>High School</v>
      </c>
      <c r="Q12119">
        <f t="shared" si="379"/>
        <v>10.939427847947908</v>
      </c>
    </row>
    <row r="12120" spans="1:17">
      <c r="A12120">
        <v>2024</v>
      </c>
      <c r="B12120">
        <v>33972</v>
      </c>
      <c r="C12120">
        <v>3</v>
      </c>
      <c r="D12120">
        <v>20240200180200</v>
      </c>
      <c r="E12120">
        <v>1</v>
      </c>
      <c r="F12120">
        <v>349.62</v>
      </c>
      <c r="G12120">
        <v>1</v>
      </c>
      <c r="H12120">
        <v>20240200180201</v>
      </c>
      <c r="I12120">
        <v>202402001802011</v>
      </c>
      <c r="J12120">
        <v>349.62</v>
      </c>
      <c r="K12120">
        <v>43</v>
      </c>
      <c r="L12120">
        <v>2</v>
      </c>
      <c r="M12120">
        <v>123530.90677244947</v>
      </c>
      <c r="N12120">
        <v>18</v>
      </c>
      <c r="O12120">
        <v>71.943247481763606</v>
      </c>
      <c r="P12120" t="str">
        <f t="shared" si="378"/>
        <v>Grad School</v>
      </c>
      <c r="Q12120">
        <f t="shared" si="379"/>
        <v>11.72424666100784</v>
      </c>
    </row>
    <row r="12121" spans="1:17">
      <c r="A12121">
        <v>2024</v>
      </c>
      <c r="B12121">
        <v>33986</v>
      </c>
      <c r="C12121">
        <v>3</v>
      </c>
      <c r="D12121">
        <v>20240300168000</v>
      </c>
      <c r="E12121">
        <v>1</v>
      </c>
      <c r="F12121">
        <v>274.72000000000003</v>
      </c>
      <c r="G12121">
        <v>1</v>
      </c>
      <c r="H12121">
        <v>20240300168001</v>
      </c>
      <c r="I12121">
        <v>202403001680011</v>
      </c>
      <c r="J12121">
        <v>274.72000000000003</v>
      </c>
      <c r="K12121">
        <v>62</v>
      </c>
      <c r="L12121">
        <v>2</v>
      </c>
      <c r="M12121">
        <v>116675.68725938215</v>
      </c>
      <c r="N12121">
        <v>18</v>
      </c>
      <c r="O12121">
        <v>69.134118087243138</v>
      </c>
      <c r="P12121" t="str">
        <f t="shared" si="378"/>
        <v>Grad School</v>
      </c>
      <c r="Q12121">
        <f t="shared" si="379"/>
        <v>11.667153461174632</v>
      </c>
    </row>
    <row r="12122" spans="1:17">
      <c r="A12122">
        <v>2024</v>
      </c>
      <c r="B12122">
        <v>34324</v>
      </c>
      <c r="C12122">
        <v>3</v>
      </c>
      <c r="D12122">
        <v>20230200169600</v>
      </c>
      <c r="E12122">
        <v>1</v>
      </c>
      <c r="F12122">
        <v>299.83999999999997</v>
      </c>
      <c r="G12122">
        <v>2</v>
      </c>
      <c r="H12122">
        <v>20230200169602</v>
      </c>
      <c r="I12122">
        <v>202302001696021</v>
      </c>
      <c r="J12122">
        <v>299.83999999999997</v>
      </c>
      <c r="K12122">
        <v>43</v>
      </c>
      <c r="L12122">
        <v>2</v>
      </c>
      <c r="M12122">
        <v>55278.323834248251</v>
      </c>
      <c r="N12122">
        <v>12</v>
      </c>
      <c r="O12122">
        <v>66.408587879437121</v>
      </c>
      <c r="P12122" t="str">
        <f t="shared" si="378"/>
        <v>High School</v>
      </c>
      <c r="Q12122">
        <f t="shared" si="379"/>
        <v>10.920136136604285</v>
      </c>
    </row>
    <row r="12123" spans="1:17">
      <c r="A12123">
        <v>2024</v>
      </c>
      <c r="B12123">
        <v>34428</v>
      </c>
      <c r="C12123">
        <v>3</v>
      </c>
      <c r="D12123">
        <v>20240303730200</v>
      </c>
      <c r="E12123">
        <v>1</v>
      </c>
      <c r="F12123">
        <v>475</v>
      </c>
      <c r="G12123">
        <v>1</v>
      </c>
      <c r="H12123">
        <v>0</v>
      </c>
      <c r="I12123">
        <v>0</v>
      </c>
      <c r="J12123">
        <v>475</v>
      </c>
      <c r="K12123">
        <v>25</v>
      </c>
      <c r="L12123">
        <v>1</v>
      </c>
      <c r="M12123">
        <v>121784.04124335262</v>
      </c>
      <c r="N12123">
        <v>18</v>
      </c>
      <c r="O12123">
        <v>71.912189447219475</v>
      </c>
      <c r="P12123" t="str">
        <f t="shared" si="378"/>
        <v>Grad School</v>
      </c>
      <c r="Q12123">
        <f t="shared" si="379"/>
        <v>11.710004601398895</v>
      </c>
    </row>
    <row r="12124" spans="1:17">
      <c r="A12124">
        <v>2024</v>
      </c>
      <c r="B12124">
        <v>34769</v>
      </c>
      <c r="C12124">
        <v>3</v>
      </c>
      <c r="D12124">
        <v>0</v>
      </c>
      <c r="E12124">
        <v>1</v>
      </c>
      <c r="F12124">
        <v>387.54</v>
      </c>
      <c r="G12124">
        <v>3</v>
      </c>
      <c r="H12124">
        <v>0</v>
      </c>
      <c r="I12124">
        <v>0</v>
      </c>
      <c r="J12124">
        <v>409.51</v>
      </c>
      <c r="K12124">
        <v>30</v>
      </c>
      <c r="L12124">
        <v>2</v>
      </c>
      <c r="M12124">
        <v>77342.784305604408</v>
      </c>
      <c r="N12124">
        <v>14</v>
      </c>
      <c r="O12124">
        <v>70.161980141543708</v>
      </c>
      <c r="P12124" t="str">
        <f t="shared" si="378"/>
        <v>College</v>
      </c>
      <c r="Q12124">
        <f t="shared" si="379"/>
        <v>11.256002565361532</v>
      </c>
    </row>
    <row r="12125" spans="1:17">
      <c r="A12125">
        <v>2024</v>
      </c>
      <c r="B12125">
        <v>34904</v>
      </c>
      <c r="C12125">
        <v>3</v>
      </c>
      <c r="D12125">
        <v>0</v>
      </c>
      <c r="E12125">
        <v>1</v>
      </c>
      <c r="F12125">
        <v>354.06</v>
      </c>
      <c r="G12125">
        <v>1</v>
      </c>
      <c r="H12125">
        <v>0</v>
      </c>
      <c r="I12125">
        <v>0</v>
      </c>
      <c r="J12125">
        <v>354.06</v>
      </c>
      <c r="K12125">
        <v>33</v>
      </c>
      <c r="L12125">
        <v>2</v>
      </c>
      <c r="M12125">
        <v>79277.359311460197</v>
      </c>
      <c r="N12125">
        <v>14</v>
      </c>
      <c r="O12125">
        <v>66.435355315201321</v>
      </c>
      <c r="P12125" t="str">
        <f t="shared" si="378"/>
        <v>College</v>
      </c>
      <c r="Q12125">
        <f t="shared" si="379"/>
        <v>11.280707860066945</v>
      </c>
    </row>
    <row r="12126" spans="1:17">
      <c r="A12126">
        <v>2024</v>
      </c>
      <c r="B12126">
        <v>34914</v>
      </c>
      <c r="C12126">
        <v>3</v>
      </c>
      <c r="D12126">
        <v>0</v>
      </c>
      <c r="E12126">
        <v>1</v>
      </c>
      <c r="F12126">
        <v>276.33</v>
      </c>
      <c r="G12126">
        <v>2</v>
      </c>
      <c r="H12126">
        <v>0</v>
      </c>
      <c r="I12126">
        <v>0</v>
      </c>
      <c r="J12126">
        <v>276.33</v>
      </c>
      <c r="K12126">
        <v>28</v>
      </c>
      <c r="L12126">
        <v>2</v>
      </c>
      <c r="M12126">
        <v>94978.061674140743</v>
      </c>
      <c r="N12126">
        <v>16</v>
      </c>
      <c r="O12126">
        <v>68.773869326903423</v>
      </c>
      <c r="P12126" t="str">
        <f t="shared" si="378"/>
        <v>College</v>
      </c>
      <c r="Q12126">
        <f t="shared" si="379"/>
        <v>11.461401214168411</v>
      </c>
    </row>
    <row r="12127" spans="1:17">
      <c r="A12127">
        <v>2024</v>
      </c>
      <c r="B12127">
        <v>34944</v>
      </c>
      <c r="C12127">
        <v>3</v>
      </c>
      <c r="D12127">
        <v>0</v>
      </c>
      <c r="E12127">
        <v>1</v>
      </c>
      <c r="F12127">
        <v>589.14</v>
      </c>
      <c r="G12127">
        <v>2</v>
      </c>
      <c r="H12127">
        <v>0</v>
      </c>
      <c r="I12127">
        <v>0</v>
      </c>
      <c r="J12127">
        <v>589.14</v>
      </c>
      <c r="K12127">
        <v>51</v>
      </c>
      <c r="L12127">
        <v>1</v>
      </c>
      <c r="M12127">
        <v>53643.798009141829</v>
      </c>
      <c r="N12127">
        <v>12</v>
      </c>
      <c r="O12127">
        <v>70.242767195360344</v>
      </c>
      <c r="P12127" t="str">
        <f t="shared" si="378"/>
        <v>High School</v>
      </c>
      <c r="Q12127">
        <f t="shared" si="379"/>
        <v>10.890121140428578</v>
      </c>
    </row>
    <row r="12128" spans="1:17">
      <c r="A12128">
        <v>2024</v>
      </c>
      <c r="B12128">
        <v>35014</v>
      </c>
      <c r="C12128">
        <v>3</v>
      </c>
      <c r="D12128">
        <v>0</v>
      </c>
      <c r="E12128">
        <v>1</v>
      </c>
      <c r="F12128">
        <v>500.12</v>
      </c>
      <c r="G12128">
        <v>3</v>
      </c>
      <c r="H12128">
        <v>0</v>
      </c>
      <c r="I12128">
        <v>0</v>
      </c>
      <c r="J12128">
        <v>500.12</v>
      </c>
      <c r="K12128">
        <v>29</v>
      </c>
      <c r="L12128">
        <v>2</v>
      </c>
      <c r="M12128">
        <v>77366.969790164469</v>
      </c>
      <c r="N12128">
        <v>14</v>
      </c>
      <c r="O12128">
        <v>71.163269489940177</v>
      </c>
      <c r="P12128" t="str">
        <f t="shared" si="378"/>
        <v>College</v>
      </c>
      <c r="Q12128">
        <f t="shared" si="379"/>
        <v>11.256315221598348</v>
      </c>
    </row>
    <row r="12129" spans="1:17">
      <c r="A12129">
        <v>2024</v>
      </c>
      <c r="B12129">
        <v>35021</v>
      </c>
      <c r="C12129">
        <v>3</v>
      </c>
      <c r="D12129">
        <v>0</v>
      </c>
      <c r="E12129">
        <v>1</v>
      </c>
      <c r="F12129">
        <v>361.57</v>
      </c>
      <c r="G12129">
        <v>1</v>
      </c>
      <c r="H12129">
        <v>0</v>
      </c>
      <c r="I12129">
        <v>0</v>
      </c>
      <c r="J12129">
        <v>361.57</v>
      </c>
      <c r="K12129">
        <v>43</v>
      </c>
      <c r="L12129">
        <v>2</v>
      </c>
      <c r="M12129">
        <v>76396.426724411038</v>
      </c>
      <c r="N12129">
        <v>14</v>
      </c>
      <c r="O12129">
        <v>66.622325175800569</v>
      </c>
      <c r="P12129" t="str">
        <f t="shared" si="378"/>
        <v>College</v>
      </c>
      <c r="Q12129">
        <f t="shared" si="379"/>
        <v>11.24369120343794</v>
      </c>
    </row>
    <row r="12130" spans="1:17">
      <c r="A12130">
        <v>2024</v>
      </c>
      <c r="B12130">
        <v>35022</v>
      </c>
      <c r="C12130">
        <v>3</v>
      </c>
      <c r="D12130">
        <v>0</v>
      </c>
      <c r="E12130">
        <v>1</v>
      </c>
      <c r="F12130">
        <v>279.16000000000003</v>
      </c>
      <c r="G12130">
        <v>3</v>
      </c>
      <c r="H12130">
        <v>0</v>
      </c>
      <c r="I12130">
        <v>0</v>
      </c>
      <c r="J12130">
        <v>925.08</v>
      </c>
      <c r="K12130">
        <v>25</v>
      </c>
      <c r="L12130">
        <v>1</v>
      </c>
      <c r="M12130">
        <v>42392.465734001613</v>
      </c>
      <c r="N12130">
        <v>11</v>
      </c>
      <c r="O12130">
        <v>66.049074378937206</v>
      </c>
      <c r="P12130" t="str">
        <f t="shared" si="378"/>
        <v>High School</v>
      </c>
      <c r="Q12130">
        <f t="shared" si="379"/>
        <v>10.654725930477639</v>
      </c>
    </row>
    <row r="12131" spans="1:17">
      <c r="A12131">
        <v>2024</v>
      </c>
      <c r="B12131">
        <v>35059</v>
      </c>
      <c r="C12131">
        <v>3</v>
      </c>
      <c r="D12131">
        <v>0</v>
      </c>
      <c r="E12131">
        <v>1</v>
      </c>
      <c r="F12131">
        <v>355.88</v>
      </c>
      <c r="G12131">
        <v>1</v>
      </c>
      <c r="H12131">
        <v>0</v>
      </c>
      <c r="I12131">
        <v>0</v>
      </c>
      <c r="J12131">
        <v>355.88</v>
      </c>
      <c r="K12131">
        <v>38</v>
      </c>
      <c r="L12131">
        <v>2</v>
      </c>
      <c r="M12131">
        <v>75604.550861102194</v>
      </c>
      <c r="N12131">
        <v>14</v>
      </c>
      <c r="O12131">
        <v>68.856140825577896</v>
      </c>
      <c r="P12131" t="str">
        <f t="shared" si="378"/>
        <v>College</v>
      </c>
      <c r="Q12131">
        <f t="shared" si="379"/>
        <v>11.233271756931309</v>
      </c>
    </row>
    <row r="12132" spans="1:17">
      <c r="A12132">
        <v>2024</v>
      </c>
      <c r="B12132">
        <v>35086</v>
      </c>
      <c r="C12132">
        <v>3</v>
      </c>
      <c r="D12132">
        <v>20230200827100</v>
      </c>
      <c r="E12132">
        <v>1</v>
      </c>
      <c r="F12132">
        <v>2584.4</v>
      </c>
      <c r="G12132">
        <v>1</v>
      </c>
      <c r="H12132">
        <v>20230200827101</v>
      </c>
      <c r="I12132">
        <v>202302008271011</v>
      </c>
      <c r="J12132">
        <v>2584.4</v>
      </c>
      <c r="K12132">
        <v>45</v>
      </c>
      <c r="L12132">
        <v>1</v>
      </c>
      <c r="M12132">
        <v>52225.529736609329</v>
      </c>
      <c r="N12132">
        <v>12</v>
      </c>
      <c r="O12132">
        <v>64.381713226073231</v>
      </c>
      <c r="P12132" t="str">
        <f t="shared" si="378"/>
        <v>High School</v>
      </c>
      <c r="Q12132">
        <f t="shared" si="379"/>
        <v>10.863326729726301</v>
      </c>
    </row>
    <row r="12133" spans="1:17">
      <c r="A12133">
        <v>2024</v>
      </c>
      <c r="B12133">
        <v>35117</v>
      </c>
      <c r="C12133">
        <v>3</v>
      </c>
      <c r="D12133">
        <v>20240304357900</v>
      </c>
      <c r="E12133">
        <v>1</v>
      </c>
      <c r="F12133">
        <v>1871.56</v>
      </c>
      <c r="G12133">
        <v>2</v>
      </c>
      <c r="H12133">
        <v>20240304357902</v>
      </c>
      <c r="I12133">
        <v>202403043579021</v>
      </c>
      <c r="J12133">
        <v>1871.56</v>
      </c>
      <c r="K12133">
        <v>51</v>
      </c>
      <c r="L12133">
        <v>2</v>
      </c>
      <c r="M12133">
        <v>28569.190050891473</v>
      </c>
      <c r="N12133">
        <v>10</v>
      </c>
      <c r="O12133">
        <v>71.617750894971863</v>
      </c>
      <c r="P12133" t="str">
        <f t="shared" si="378"/>
        <v>High School</v>
      </c>
      <c r="Q12133">
        <f t="shared" si="379"/>
        <v>10.26008414518668</v>
      </c>
    </row>
    <row r="12134" spans="1:17">
      <c r="A12134">
        <v>2024</v>
      </c>
      <c r="B12134">
        <v>35291</v>
      </c>
      <c r="C12134">
        <v>3</v>
      </c>
      <c r="D12134">
        <v>0</v>
      </c>
      <c r="E12134">
        <v>1</v>
      </c>
      <c r="F12134">
        <v>2637.9</v>
      </c>
      <c r="G12134">
        <v>1</v>
      </c>
      <c r="H12134">
        <v>0</v>
      </c>
      <c r="I12134">
        <v>0</v>
      </c>
      <c r="J12134">
        <v>2637.9</v>
      </c>
      <c r="K12134">
        <v>43</v>
      </c>
      <c r="L12134">
        <v>1</v>
      </c>
      <c r="M12134">
        <v>95972.264571810068</v>
      </c>
      <c r="N12134">
        <v>16</v>
      </c>
      <c r="O12134">
        <v>68.05893419467931</v>
      </c>
      <c r="P12134" t="str">
        <f t="shared" si="378"/>
        <v>College</v>
      </c>
      <c r="Q12134">
        <f t="shared" si="379"/>
        <v>11.471814517996922</v>
      </c>
    </row>
    <row r="12135" spans="1:17">
      <c r="A12135">
        <v>2024</v>
      </c>
      <c r="B12135">
        <v>35386</v>
      </c>
      <c r="C12135">
        <v>3</v>
      </c>
      <c r="D12135">
        <v>20240300845100</v>
      </c>
      <c r="E12135">
        <v>1</v>
      </c>
      <c r="F12135">
        <v>5151.79</v>
      </c>
      <c r="G12135">
        <v>3</v>
      </c>
      <c r="H12135">
        <v>20240300845103</v>
      </c>
      <c r="I12135">
        <v>202403008451031</v>
      </c>
      <c r="J12135">
        <v>3828.1</v>
      </c>
      <c r="K12135">
        <v>28</v>
      </c>
      <c r="L12135">
        <v>1</v>
      </c>
      <c r="M12135">
        <v>58657.074783177552</v>
      </c>
      <c r="N12135">
        <v>12</v>
      </c>
      <c r="O12135">
        <v>72.186172341905007</v>
      </c>
      <c r="P12135" t="str">
        <f t="shared" si="378"/>
        <v>High School</v>
      </c>
      <c r="Q12135">
        <f t="shared" si="379"/>
        <v>10.979463473970902</v>
      </c>
    </row>
    <row r="12136" spans="1:17">
      <c r="A12136">
        <v>2024</v>
      </c>
      <c r="B12136">
        <v>35389</v>
      </c>
      <c r="C12136">
        <v>3</v>
      </c>
      <c r="D12136">
        <v>20240300846200</v>
      </c>
      <c r="E12136">
        <v>1</v>
      </c>
      <c r="F12136">
        <v>6866.94</v>
      </c>
      <c r="G12136">
        <v>1</v>
      </c>
      <c r="H12136">
        <v>20240300846201</v>
      </c>
      <c r="I12136">
        <v>202403008462011</v>
      </c>
      <c r="J12136">
        <v>6866.94</v>
      </c>
      <c r="K12136">
        <v>51</v>
      </c>
      <c r="L12136">
        <v>1</v>
      </c>
      <c r="M12136">
        <v>73291.455573038897</v>
      </c>
      <c r="N12136">
        <v>14</v>
      </c>
      <c r="O12136">
        <v>70.775863861121124</v>
      </c>
      <c r="P12136" t="str">
        <f t="shared" si="378"/>
        <v>College</v>
      </c>
      <c r="Q12136">
        <f t="shared" si="379"/>
        <v>11.202199313181662</v>
      </c>
    </row>
    <row r="12137" spans="1:17">
      <c r="A12137">
        <v>2024</v>
      </c>
      <c r="B12137">
        <v>35434</v>
      </c>
      <c r="C12137">
        <v>3</v>
      </c>
      <c r="D12137">
        <v>20240100837600</v>
      </c>
      <c r="E12137">
        <v>1</v>
      </c>
      <c r="F12137">
        <v>3963.19</v>
      </c>
      <c r="G12137">
        <v>2</v>
      </c>
      <c r="H12137">
        <v>20240100837602</v>
      </c>
      <c r="I12137">
        <v>202401008376021</v>
      </c>
      <c r="J12137">
        <v>3963.19</v>
      </c>
      <c r="K12137">
        <v>59</v>
      </c>
      <c r="L12137">
        <v>2</v>
      </c>
      <c r="M12137">
        <v>94974.14708500159</v>
      </c>
      <c r="N12137">
        <v>16</v>
      </c>
      <c r="O12137">
        <v>69.856398699175557</v>
      </c>
      <c r="P12137" t="str">
        <f t="shared" si="378"/>
        <v>College</v>
      </c>
      <c r="Q12137">
        <f t="shared" si="379"/>
        <v>11.461359997599621</v>
      </c>
    </row>
    <row r="12138" spans="1:17">
      <c r="A12138">
        <v>2024</v>
      </c>
      <c r="B12138">
        <v>35467</v>
      </c>
      <c r="C12138">
        <v>3</v>
      </c>
      <c r="D12138">
        <v>20240100839200</v>
      </c>
      <c r="E12138">
        <v>1</v>
      </c>
      <c r="F12138">
        <v>3824.81</v>
      </c>
      <c r="G12138">
        <v>2</v>
      </c>
      <c r="H12138">
        <v>20240100839202</v>
      </c>
      <c r="I12138">
        <v>202401008392021</v>
      </c>
      <c r="J12138">
        <v>3824.81</v>
      </c>
      <c r="K12138">
        <v>38</v>
      </c>
      <c r="L12138">
        <v>1</v>
      </c>
      <c r="M12138">
        <v>94043.719963183918</v>
      </c>
      <c r="N12138">
        <v>16</v>
      </c>
      <c r="O12138">
        <v>71.372352947554248</v>
      </c>
      <c r="P12138" t="str">
        <f t="shared" si="378"/>
        <v>College</v>
      </c>
      <c r="Q12138">
        <f t="shared" si="379"/>
        <v>11.451515059115193</v>
      </c>
    </row>
    <row r="12139" spans="1:17">
      <c r="A12139">
        <v>2024</v>
      </c>
      <c r="B12139">
        <v>35477</v>
      </c>
      <c r="C12139">
        <v>3</v>
      </c>
      <c r="D12139">
        <v>20230100840600</v>
      </c>
      <c r="E12139">
        <v>1</v>
      </c>
      <c r="F12139">
        <v>4245.55</v>
      </c>
      <c r="G12139">
        <v>2</v>
      </c>
      <c r="H12139">
        <v>20230100840602</v>
      </c>
      <c r="I12139">
        <v>202301008406021</v>
      </c>
      <c r="J12139">
        <v>4245.55</v>
      </c>
      <c r="K12139">
        <v>53</v>
      </c>
      <c r="L12139">
        <v>2</v>
      </c>
      <c r="M12139">
        <v>92822.233856433319</v>
      </c>
      <c r="N12139">
        <v>16</v>
      </c>
      <c r="O12139">
        <v>70.711301008104769</v>
      </c>
      <c r="P12139" t="str">
        <f t="shared" si="378"/>
        <v>College</v>
      </c>
      <c r="Q12139">
        <f t="shared" si="379"/>
        <v>11.438441479047626</v>
      </c>
    </row>
    <row r="12140" spans="1:17">
      <c r="A12140">
        <v>2024</v>
      </c>
      <c r="B12140">
        <v>35484</v>
      </c>
      <c r="C12140">
        <v>3</v>
      </c>
      <c r="D12140">
        <v>20240100839000</v>
      </c>
      <c r="E12140">
        <v>1</v>
      </c>
      <c r="F12140">
        <v>4089.88</v>
      </c>
      <c r="G12140">
        <v>2</v>
      </c>
      <c r="H12140">
        <v>20240100839002</v>
      </c>
      <c r="I12140">
        <v>202401008390021</v>
      </c>
      <c r="J12140">
        <v>4089.88</v>
      </c>
      <c r="K12140">
        <v>61</v>
      </c>
      <c r="L12140">
        <v>2</v>
      </c>
      <c r="M12140">
        <v>43422.605557862873</v>
      </c>
      <c r="N12140">
        <v>12</v>
      </c>
      <c r="O12140">
        <v>67.969330424874741</v>
      </c>
      <c r="P12140" t="str">
        <f t="shared" si="378"/>
        <v>High School</v>
      </c>
      <c r="Q12140">
        <f t="shared" si="379"/>
        <v>10.67873544987375</v>
      </c>
    </row>
    <row r="12141" spans="1:17">
      <c r="A12141">
        <v>2024</v>
      </c>
      <c r="B12141">
        <v>35489</v>
      </c>
      <c r="C12141">
        <v>3</v>
      </c>
      <c r="D12141">
        <v>20230100840900</v>
      </c>
      <c r="E12141">
        <v>1</v>
      </c>
      <c r="F12141">
        <v>3407.3</v>
      </c>
      <c r="G12141">
        <v>2</v>
      </c>
      <c r="H12141">
        <v>20230100840902</v>
      </c>
      <c r="I12141">
        <v>202301008409021</v>
      </c>
      <c r="J12141">
        <v>6069.35</v>
      </c>
      <c r="K12141">
        <v>56</v>
      </c>
      <c r="L12141">
        <v>1</v>
      </c>
      <c r="M12141">
        <v>92757.534283545465</v>
      </c>
      <c r="N12141">
        <v>16</v>
      </c>
      <c r="O12141">
        <v>71.111558213678876</v>
      </c>
      <c r="P12141" t="str">
        <f t="shared" si="378"/>
        <v>College</v>
      </c>
      <c r="Q12141">
        <f t="shared" si="379"/>
        <v>11.437744209338133</v>
      </c>
    </row>
    <row r="12142" spans="1:17">
      <c r="A12142">
        <v>2024</v>
      </c>
      <c r="B12142">
        <v>35583</v>
      </c>
      <c r="C12142">
        <v>3</v>
      </c>
      <c r="D12142">
        <v>20240200839900</v>
      </c>
      <c r="E12142">
        <v>1</v>
      </c>
      <c r="F12142">
        <v>7184.66</v>
      </c>
      <c r="G12142">
        <v>1</v>
      </c>
      <c r="H12142">
        <v>20240200839901</v>
      </c>
      <c r="I12142">
        <v>202402008399011</v>
      </c>
      <c r="J12142">
        <v>7184.66</v>
      </c>
      <c r="K12142">
        <v>32</v>
      </c>
      <c r="L12142">
        <v>2</v>
      </c>
      <c r="M12142">
        <v>78377.551366936401</v>
      </c>
      <c r="N12142">
        <v>14</v>
      </c>
      <c r="O12142">
        <v>69.375387710337719</v>
      </c>
      <c r="P12142" t="str">
        <f t="shared" si="378"/>
        <v>College</v>
      </c>
      <c r="Q12142">
        <f t="shared" si="379"/>
        <v>11.269292830731516</v>
      </c>
    </row>
    <row r="12143" spans="1:17">
      <c r="A12143">
        <v>2024</v>
      </c>
      <c r="B12143">
        <v>35583</v>
      </c>
      <c r="C12143">
        <v>3</v>
      </c>
      <c r="D12143">
        <v>20240200839900</v>
      </c>
      <c r="E12143">
        <v>1</v>
      </c>
      <c r="F12143">
        <v>7184.66</v>
      </c>
      <c r="G12143">
        <v>3</v>
      </c>
      <c r="H12143">
        <v>20240200839902</v>
      </c>
      <c r="I12143">
        <v>202402008399021</v>
      </c>
      <c r="J12143">
        <v>7184.66</v>
      </c>
      <c r="K12143">
        <v>35</v>
      </c>
      <c r="L12143">
        <v>1</v>
      </c>
      <c r="M12143">
        <v>93914.754918045161</v>
      </c>
      <c r="N12143">
        <v>16</v>
      </c>
      <c r="O12143">
        <v>70.191717906712682</v>
      </c>
      <c r="P12143" t="str">
        <f t="shared" si="378"/>
        <v>College</v>
      </c>
      <c r="Q12143">
        <f t="shared" si="379"/>
        <v>11.450142787229519</v>
      </c>
    </row>
    <row r="12144" spans="1:17">
      <c r="A12144">
        <v>2024</v>
      </c>
      <c r="B12144">
        <v>35585</v>
      </c>
      <c r="C12144">
        <v>3</v>
      </c>
      <c r="D12144">
        <v>20231204351700</v>
      </c>
      <c r="E12144">
        <v>1</v>
      </c>
      <c r="F12144">
        <v>2572.36</v>
      </c>
      <c r="G12144">
        <v>5</v>
      </c>
      <c r="H12144">
        <v>20231204351704</v>
      </c>
      <c r="I12144">
        <v>202312043517041</v>
      </c>
      <c r="J12144">
        <v>2572.36</v>
      </c>
      <c r="K12144">
        <v>27</v>
      </c>
      <c r="L12144">
        <v>1</v>
      </c>
      <c r="M12144">
        <v>91398.47021410201</v>
      </c>
      <c r="N12144">
        <v>16</v>
      </c>
      <c r="O12144">
        <v>70.144130599691962</v>
      </c>
      <c r="P12144" t="str">
        <f t="shared" si="378"/>
        <v>College</v>
      </c>
      <c r="Q12144">
        <f t="shared" si="379"/>
        <v>11.422984020038518</v>
      </c>
    </row>
    <row r="12145" spans="1:17">
      <c r="A12145">
        <v>2024</v>
      </c>
      <c r="B12145">
        <v>35733</v>
      </c>
      <c r="C12145">
        <v>3</v>
      </c>
      <c r="D12145">
        <v>20231200843700</v>
      </c>
      <c r="E12145">
        <v>1</v>
      </c>
      <c r="F12145">
        <v>2557.85</v>
      </c>
      <c r="G12145">
        <v>3</v>
      </c>
      <c r="H12145">
        <v>20231200843703</v>
      </c>
      <c r="I12145">
        <v>202312008437031</v>
      </c>
      <c r="J12145">
        <v>2428.5500000000002</v>
      </c>
      <c r="K12145">
        <v>25</v>
      </c>
      <c r="L12145">
        <v>2</v>
      </c>
      <c r="M12145">
        <v>96371.36418855068</v>
      </c>
      <c r="N12145">
        <v>16</v>
      </c>
      <c r="O12145">
        <v>71.589784505759781</v>
      </c>
      <c r="P12145" t="str">
        <f t="shared" si="378"/>
        <v>College</v>
      </c>
      <c r="Q12145">
        <f t="shared" si="379"/>
        <v>11.475964384483968</v>
      </c>
    </row>
    <row r="12146" spans="1:17">
      <c r="A12146">
        <v>2024</v>
      </c>
      <c r="B12146">
        <v>35735</v>
      </c>
      <c r="C12146">
        <v>3</v>
      </c>
      <c r="D12146">
        <v>0</v>
      </c>
      <c r="E12146">
        <v>1</v>
      </c>
      <c r="F12146">
        <v>3623.41</v>
      </c>
      <c r="G12146">
        <v>1</v>
      </c>
      <c r="H12146">
        <v>0</v>
      </c>
      <c r="I12146">
        <v>0</v>
      </c>
      <c r="J12146">
        <v>3623.41</v>
      </c>
      <c r="K12146">
        <v>32</v>
      </c>
      <c r="L12146">
        <v>2</v>
      </c>
      <c r="M12146">
        <v>75242.518718426873</v>
      </c>
      <c r="N12146">
        <v>14</v>
      </c>
      <c r="O12146">
        <v>73.438220056672066</v>
      </c>
      <c r="P12146" t="str">
        <f t="shared" si="378"/>
        <v>College</v>
      </c>
      <c r="Q12146">
        <f t="shared" si="379"/>
        <v>11.228471758644496</v>
      </c>
    </row>
    <row r="12147" spans="1:17">
      <c r="A12147">
        <v>2024</v>
      </c>
      <c r="B12147">
        <v>35738</v>
      </c>
      <c r="C12147">
        <v>3</v>
      </c>
      <c r="D12147">
        <v>20230200833800</v>
      </c>
      <c r="E12147">
        <v>1</v>
      </c>
      <c r="F12147">
        <v>5111.66</v>
      </c>
      <c r="G12147">
        <v>2</v>
      </c>
      <c r="H12147">
        <v>20230200833802</v>
      </c>
      <c r="I12147">
        <v>202302008338022</v>
      </c>
      <c r="J12147">
        <v>5111.66</v>
      </c>
      <c r="K12147">
        <v>31</v>
      </c>
      <c r="L12147">
        <v>2</v>
      </c>
      <c r="M12147">
        <v>50397.498846980387</v>
      </c>
      <c r="N12147">
        <v>12</v>
      </c>
      <c r="O12147">
        <v>71.524599277388575</v>
      </c>
      <c r="P12147" t="str">
        <f t="shared" si="378"/>
        <v>High School</v>
      </c>
      <c r="Q12147">
        <f t="shared" si="379"/>
        <v>10.827696826776071</v>
      </c>
    </row>
    <row r="12148" spans="1:17">
      <c r="A12148">
        <v>2024</v>
      </c>
      <c r="B12148">
        <v>35807</v>
      </c>
      <c r="C12148">
        <v>3</v>
      </c>
      <c r="D12148">
        <v>0</v>
      </c>
      <c r="E12148">
        <v>1</v>
      </c>
      <c r="F12148">
        <v>3249.72</v>
      </c>
      <c r="G12148">
        <v>2</v>
      </c>
      <c r="H12148">
        <v>0</v>
      </c>
      <c r="I12148">
        <v>0</v>
      </c>
      <c r="J12148">
        <v>3249.72</v>
      </c>
      <c r="K12148">
        <v>31</v>
      </c>
      <c r="L12148">
        <v>1</v>
      </c>
      <c r="M12148">
        <v>102144.39196156291</v>
      </c>
      <c r="N12148">
        <v>16</v>
      </c>
      <c r="O12148">
        <v>69.884819869207831</v>
      </c>
      <c r="P12148" t="str">
        <f t="shared" si="378"/>
        <v>College</v>
      </c>
      <c r="Q12148">
        <f t="shared" si="379"/>
        <v>11.534142698705059</v>
      </c>
    </row>
    <row r="12149" spans="1:17">
      <c r="A12149">
        <v>2024</v>
      </c>
      <c r="B12149">
        <v>35821</v>
      </c>
      <c r="C12149">
        <v>3</v>
      </c>
      <c r="D12149">
        <v>0</v>
      </c>
      <c r="E12149">
        <v>1</v>
      </c>
      <c r="F12149">
        <v>2483.12</v>
      </c>
      <c r="G12149">
        <v>1</v>
      </c>
      <c r="H12149">
        <v>0</v>
      </c>
      <c r="I12149">
        <v>0</v>
      </c>
      <c r="J12149">
        <v>2483.12</v>
      </c>
      <c r="K12149">
        <v>47</v>
      </c>
      <c r="L12149">
        <v>2</v>
      </c>
      <c r="M12149">
        <v>69889.112647446091</v>
      </c>
      <c r="N12149">
        <v>14</v>
      </c>
      <c r="O12149">
        <v>71.907371740722198</v>
      </c>
      <c r="P12149" t="str">
        <f t="shared" si="378"/>
        <v>College</v>
      </c>
      <c r="Q12149">
        <f t="shared" si="379"/>
        <v>11.154665159974007</v>
      </c>
    </row>
    <row r="12150" spans="1:17">
      <c r="A12150">
        <v>2024</v>
      </c>
      <c r="B12150">
        <v>35867</v>
      </c>
      <c r="C12150">
        <v>3</v>
      </c>
      <c r="D12150">
        <v>20240200843600</v>
      </c>
      <c r="E12150">
        <v>1</v>
      </c>
      <c r="F12150">
        <v>4515.3</v>
      </c>
      <c r="G12150">
        <v>2</v>
      </c>
      <c r="H12150">
        <v>20240200843602</v>
      </c>
      <c r="I12150">
        <v>202402008436021</v>
      </c>
      <c r="J12150">
        <v>4515.3</v>
      </c>
      <c r="K12150">
        <v>57</v>
      </c>
      <c r="L12150">
        <v>2</v>
      </c>
      <c r="M12150">
        <v>81411.520727910567</v>
      </c>
      <c r="N12150">
        <v>14</v>
      </c>
      <c r="O12150">
        <v>71.251211493084142</v>
      </c>
      <c r="P12150" t="str">
        <f t="shared" si="378"/>
        <v>College</v>
      </c>
      <c r="Q12150">
        <f t="shared" si="379"/>
        <v>11.307272074259796</v>
      </c>
    </row>
    <row r="12151" spans="1:17">
      <c r="A12151">
        <v>2024</v>
      </c>
      <c r="B12151">
        <v>36028</v>
      </c>
      <c r="C12151">
        <v>3</v>
      </c>
      <c r="D12151">
        <v>20230300837700</v>
      </c>
      <c r="E12151">
        <v>1</v>
      </c>
      <c r="F12151">
        <v>3791.52</v>
      </c>
      <c r="G12151">
        <v>3</v>
      </c>
      <c r="H12151">
        <v>20230300837703</v>
      </c>
      <c r="I12151">
        <v>202303008377031</v>
      </c>
      <c r="J12151">
        <v>13852.57</v>
      </c>
      <c r="K12151">
        <v>33</v>
      </c>
      <c r="L12151">
        <v>1</v>
      </c>
      <c r="M12151">
        <v>72411.289484637848</v>
      </c>
      <c r="N12151">
        <v>14</v>
      </c>
      <c r="O12151">
        <v>69.61282855899961</v>
      </c>
      <c r="P12151" t="str">
        <f t="shared" si="378"/>
        <v>College</v>
      </c>
      <c r="Q12151">
        <f t="shared" si="379"/>
        <v>11.190117498325918</v>
      </c>
    </row>
    <row r="12152" spans="1:17">
      <c r="A12152">
        <v>2024</v>
      </c>
      <c r="B12152">
        <v>36072</v>
      </c>
      <c r="C12152">
        <v>3</v>
      </c>
      <c r="D12152">
        <v>0</v>
      </c>
      <c r="E12152">
        <v>1</v>
      </c>
      <c r="F12152">
        <v>2402.92</v>
      </c>
      <c r="G12152">
        <v>1</v>
      </c>
      <c r="H12152">
        <v>0</v>
      </c>
      <c r="I12152">
        <v>0</v>
      </c>
      <c r="J12152">
        <v>2402.92</v>
      </c>
      <c r="K12152">
        <v>47</v>
      </c>
      <c r="L12152">
        <v>2</v>
      </c>
      <c r="M12152">
        <v>117421.07901938965</v>
      </c>
      <c r="N12152">
        <v>18</v>
      </c>
      <c r="O12152">
        <v>69.344867790148896</v>
      </c>
      <c r="P12152" t="str">
        <f t="shared" si="378"/>
        <v>Grad School</v>
      </c>
      <c r="Q12152">
        <f t="shared" si="379"/>
        <v>11.673521718976309</v>
      </c>
    </row>
    <row r="12153" spans="1:17">
      <c r="A12153">
        <v>2024</v>
      </c>
      <c r="B12153">
        <v>36155</v>
      </c>
      <c r="C12153">
        <v>3</v>
      </c>
      <c r="D12153">
        <v>20230200841000</v>
      </c>
      <c r="E12153">
        <v>1</v>
      </c>
      <c r="F12153">
        <v>2683.17</v>
      </c>
      <c r="G12153">
        <v>4</v>
      </c>
      <c r="H12153">
        <v>20230200841003</v>
      </c>
      <c r="I12153">
        <v>202302008410032</v>
      </c>
      <c r="J12153">
        <v>2193.19</v>
      </c>
      <c r="K12153">
        <v>55</v>
      </c>
      <c r="L12153">
        <v>1</v>
      </c>
      <c r="M12153">
        <v>93419.420851890449</v>
      </c>
      <c r="N12153">
        <v>16</v>
      </c>
      <c r="O12153">
        <v>74.395388278130611</v>
      </c>
      <c r="P12153" t="str">
        <f t="shared" si="378"/>
        <v>College</v>
      </c>
      <c r="Q12153">
        <f t="shared" si="379"/>
        <v>11.444854534635153</v>
      </c>
    </row>
    <row r="12154" spans="1:17">
      <c r="A12154">
        <v>2024</v>
      </c>
      <c r="B12154">
        <v>36217</v>
      </c>
      <c r="C12154">
        <v>3</v>
      </c>
      <c r="D12154">
        <v>20230200841500</v>
      </c>
      <c r="E12154">
        <v>1</v>
      </c>
      <c r="F12154">
        <v>7432.36</v>
      </c>
      <c r="G12154">
        <v>2</v>
      </c>
      <c r="H12154">
        <v>20230200841502</v>
      </c>
      <c r="I12154">
        <v>202302008415021</v>
      </c>
      <c r="J12154">
        <v>10783.61</v>
      </c>
      <c r="K12154">
        <v>57</v>
      </c>
      <c r="L12154">
        <v>1</v>
      </c>
      <c r="M12154">
        <v>37505.458503566777</v>
      </c>
      <c r="N12154">
        <v>11</v>
      </c>
      <c r="O12154">
        <v>68.535363485093626</v>
      </c>
      <c r="P12154" t="str">
        <f t="shared" si="378"/>
        <v>High School</v>
      </c>
      <c r="Q12154">
        <f t="shared" si="379"/>
        <v>10.532241761460773</v>
      </c>
    </row>
    <row r="12155" spans="1:17">
      <c r="A12155">
        <v>2024</v>
      </c>
      <c r="B12155">
        <v>36229</v>
      </c>
      <c r="C12155">
        <v>3</v>
      </c>
      <c r="D12155">
        <v>20221206321000</v>
      </c>
      <c r="E12155">
        <v>1</v>
      </c>
      <c r="F12155">
        <v>2672.87</v>
      </c>
      <c r="G12155">
        <v>2</v>
      </c>
      <c r="H12155">
        <v>20221206321002</v>
      </c>
      <c r="I12155">
        <v>202212063210021</v>
      </c>
      <c r="J12155">
        <v>2672.87</v>
      </c>
      <c r="K12155">
        <v>37</v>
      </c>
      <c r="L12155">
        <v>2</v>
      </c>
      <c r="M12155">
        <v>141457.69706669534</v>
      </c>
      <c r="N12155">
        <v>20</v>
      </c>
      <c r="O12155">
        <v>68.805272275009258</v>
      </c>
      <c r="P12155" t="str">
        <f t="shared" si="378"/>
        <v>Grad School</v>
      </c>
      <c r="Q12155">
        <f t="shared" si="379"/>
        <v>11.859755990708386</v>
      </c>
    </row>
    <row r="12156" spans="1:17">
      <c r="A12156">
        <v>2024</v>
      </c>
      <c r="B12156">
        <v>36266</v>
      </c>
      <c r="C12156">
        <v>3</v>
      </c>
      <c r="D12156">
        <v>20230200840100</v>
      </c>
      <c r="E12156">
        <v>1</v>
      </c>
      <c r="F12156">
        <v>2502.46</v>
      </c>
      <c r="G12156">
        <v>2</v>
      </c>
      <c r="H12156">
        <v>20230200840102</v>
      </c>
      <c r="I12156">
        <v>202302008401021</v>
      </c>
      <c r="J12156">
        <v>2502.46</v>
      </c>
      <c r="K12156">
        <v>42</v>
      </c>
      <c r="L12156">
        <v>2</v>
      </c>
      <c r="M12156">
        <v>93330.392223122166</v>
      </c>
      <c r="N12156">
        <v>16</v>
      </c>
      <c r="O12156">
        <v>72.609542794772707</v>
      </c>
      <c r="P12156" t="str">
        <f t="shared" si="378"/>
        <v>College</v>
      </c>
      <c r="Q12156">
        <f t="shared" si="379"/>
        <v>11.443901081091647</v>
      </c>
    </row>
    <row r="12157" spans="1:17">
      <c r="A12157">
        <v>2024</v>
      </c>
      <c r="B12157">
        <v>36368</v>
      </c>
      <c r="C12157">
        <v>3</v>
      </c>
      <c r="D12157">
        <v>20240204367800</v>
      </c>
      <c r="E12157">
        <v>1</v>
      </c>
      <c r="F12157">
        <v>2725.5</v>
      </c>
      <c r="G12157">
        <v>2</v>
      </c>
      <c r="H12157">
        <v>20240204367801</v>
      </c>
      <c r="I12157">
        <v>202402043678011</v>
      </c>
      <c r="J12157">
        <v>2725.5</v>
      </c>
      <c r="K12157">
        <v>37</v>
      </c>
      <c r="L12157">
        <v>2</v>
      </c>
      <c r="M12157">
        <v>114836.67189966376</v>
      </c>
      <c r="N12157">
        <v>18</v>
      </c>
      <c r="O12157">
        <v>71.502637115612444</v>
      </c>
      <c r="P12157" t="str">
        <f t="shared" si="378"/>
        <v>Grad School</v>
      </c>
      <c r="Q12157">
        <f t="shared" si="379"/>
        <v>11.651266153491688</v>
      </c>
    </row>
    <row r="12158" spans="1:17">
      <c r="A12158">
        <v>2024</v>
      </c>
      <c r="B12158">
        <v>36445</v>
      </c>
      <c r="C12158">
        <v>3</v>
      </c>
      <c r="D12158">
        <v>0</v>
      </c>
      <c r="E12158">
        <v>1</v>
      </c>
      <c r="F12158">
        <v>2508.4499999999998</v>
      </c>
      <c r="G12158">
        <v>3</v>
      </c>
      <c r="H12158">
        <v>0</v>
      </c>
      <c r="I12158">
        <v>0</v>
      </c>
      <c r="J12158">
        <v>2411.81</v>
      </c>
      <c r="K12158">
        <v>30</v>
      </c>
      <c r="L12158">
        <v>1</v>
      </c>
      <c r="M12158">
        <v>73643.086576231508</v>
      </c>
      <c r="N12158">
        <v>14</v>
      </c>
      <c r="O12158">
        <v>69.336410695190295</v>
      </c>
      <c r="P12158" t="str">
        <f t="shared" si="378"/>
        <v>College</v>
      </c>
      <c r="Q12158">
        <f t="shared" si="379"/>
        <v>11.206985548866125</v>
      </c>
    </row>
    <row r="12159" spans="1:17">
      <c r="A12159">
        <v>2024</v>
      </c>
      <c r="B12159">
        <v>36477</v>
      </c>
      <c r="C12159">
        <v>3</v>
      </c>
      <c r="D12159">
        <v>20240300854900</v>
      </c>
      <c r="E12159">
        <v>1</v>
      </c>
      <c r="F12159">
        <v>2501.75</v>
      </c>
      <c r="G12159">
        <v>3</v>
      </c>
      <c r="H12159">
        <v>20240300854902</v>
      </c>
      <c r="I12159">
        <v>202403008549021</v>
      </c>
      <c r="J12159">
        <v>2501.75</v>
      </c>
      <c r="K12159">
        <v>25</v>
      </c>
      <c r="L12159">
        <v>2</v>
      </c>
      <c r="M12159">
        <v>100809.10743418505</v>
      </c>
      <c r="N12159">
        <v>16</v>
      </c>
      <c r="O12159">
        <v>69.193261389196692</v>
      </c>
      <c r="P12159" t="str">
        <f t="shared" si="378"/>
        <v>College</v>
      </c>
      <c r="Q12159">
        <f t="shared" si="379"/>
        <v>11.520983982067566</v>
      </c>
    </row>
    <row r="12160" spans="1:17">
      <c r="A12160">
        <v>2024</v>
      </c>
      <c r="B12160">
        <v>36505</v>
      </c>
      <c r="C12160">
        <v>3</v>
      </c>
      <c r="D12160">
        <v>0</v>
      </c>
      <c r="E12160">
        <v>1</v>
      </c>
      <c r="F12160">
        <v>3335.76</v>
      </c>
      <c r="G12160">
        <v>1</v>
      </c>
      <c r="H12160">
        <v>0</v>
      </c>
      <c r="I12160">
        <v>0</v>
      </c>
      <c r="J12160">
        <v>3335.76</v>
      </c>
      <c r="K12160">
        <v>45</v>
      </c>
      <c r="L12160">
        <v>2</v>
      </c>
      <c r="M12160">
        <v>98266.979418145434</v>
      </c>
      <c r="N12160">
        <v>16</v>
      </c>
      <c r="O12160">
        <v>66.715417249411317</v>
      </c>
      <c r="P12160" t="str">
        <f t="shared" si="378"/>
        <v>College</v>
      </c>
      <c r="Q12160">
        <f t="shared" si="379"/>
        <v>11.495443333305406</v>
      </c>
    </row>
    <row r="12161" spans="1:17">
      <c r="A12161">
        <v>2024</v>
      </c>
      <c r="B12161">
        <v>36621</v>
      </c>
      <c r="C12161">
        <v>3</v>
      </c>
      <c r="D12161">
        <v>20240300857100</v>
      </c>
      <c r="E12161">
        <v>1</v>
      </c>
      <c r="F12161">
        <v>2190.5100000000002</v>
      </c>
      <c r="G12161">
        <v>5</v>
      </c>
      <c r="H12161">
        <v>20240300857103</v>
      </c>
      <c r="I12161">
        <v>202403008571031</v>
      </c>
      <c r="J12161">
        <v>1701.38</v>
      </c>
      <c r="K12161">
        <v>25</v>
      </c>
      <c r="L12161">
        <v>1</v>
      </c>
      <c r="M12161">
        <v>54776.32979361133</v>
      </c>
      <c r="N12161">
        <v>12</v>
      </c>
      <c r="O12161">
        <v>67.600855013897004</v>
      </c>
      <c r="P12161" t="str">
        <f t="shared" si="378"/>
        <v>High School</v>
      </c>
      <c r="Q12161">
        <f t="shared" si="379"/>
        <v>10.911013441551201</v>
      </c>
    </row>
    <row r="12162" spans="1:17">
      <c r="A12162">
        <v>2024</v>
      </c>
      <c r="B12162">
        <v>36636</v>
      </c>
      <c r="C12162">
        <v>3</v>
      </c>
      <c r="D12162">
        <v>20230300843100</v>
      </c>
      <c r="E12162">
        <v>1</v>
      </c>
      <c r="F12162">
        <v>2463.0500000000002</v>
      </c>
      <c r="G12162">
        <v>1</v>
      </c>
      <c r="H12162">
        <v>20230300843101</v>
      </c>
      <c r="I12162">
        <v>202303008431011</v>
      </c>
      <c r="J12162">
        <v>2463.0500000000002</v>
      </c>
      <c r="K12162">
        <v>45</v>
      </c>
      <c r="L12162">
        <v>1</v>
      </c>
      <c r="M12162">
        <v>73957.684587789292</v>
      </c>
      <c r="N12162">
        <v>14</v>
      </c>
      <c r="O12162">
        <v>70.300731586976482</v>
      </c>
      <c r="P12162" t="str">
        <f t="shared" si="378"/>
        <v>College</v>
      </c>
      <c r="Q12162">
        <f t="shared" si="379"/>
        <v>11.211248378734499</v>
      </c>
    </row>
    <row r="12163" spans="1:17">
      <c r="A12163">
        <v>2024</v>
      </c>
      <c r="B12163">
        <v>36657</v>
      </c>
      <c r="C12163">
        <v>3</v>
      </c>
      <c r="D12163">
        <v>20230200842200</v>
      </c>
      <c r="E12163">
        <v>1</v>
      </c>
      <c r="F12163">
        <v>3772.68</v>
      </c>
      <c r="G12163">
        <v>1</v>
      </c>
      <c r="H12163">
        <v>20230200842201</v>
      </c>
      <c r="I12163">
        <v>202302008422012</v>
      </c>
      <c r="J12163">
        <v>3772.68</v>
      </c>
      <c r="K12163">
        <v>36</v>
      </c>
      <c r="L12163">
        <v>2</v>
      </c>
      <c r="M12163">
        <v>49090.307541069786</v>
      </c>
      <c r="N12163">
        <v>12</v>
      </c>
      <c r="O12163">
        <v>69.721827582720252</v>
      </c>
      <c r="P12163" t="str">
        <f t="shared" ref="P12163:P12226" si="380">IF(N12163&lt;=12,"High School",IF(N12163&lt;=16,"College","Grad School"))</f>
        <v>High School</v>
      </c>
      <c r="Q12163">
        <f t="shared" ref="Q12163:Q12226" si="381">LN(M12163)</f>
        <v>10.801416891873986</v>
      </c>
    </row>
    <row r="12164" spans="1:17">
      <c r="A12164">
        <v>2024</v>
      </c>
      <c r="B12164">
        <v>36705</v>
      </c>
      <c r="C12164">
        <v>3</v>
      </c>
      <c r="D12164">
        <v>0</v>
      </c>
      <c r="E12164">
        <v>1</v>
      </c>
      <c r="F12164">
        <v>769.88</v>
      </c>
      <c r="G12164">
        <v>1</v>
      </c>
      <c r="H12164">
        <v>0</v>
      </c>
      <c r="I12164">
        <v>0</v>
      </c>
      <c r="J12164">
        <v>769.88</v>
      </c>
      <c r="K12164">
        <v>41</v>
      </c>
      <c r="L12164">
        <v>1</v>
      </c>
      <c r="M12164">
        <v>44138.608832332357</v>
      </c>
      <c r="N12164">
        <v>12</v>
      </c>
      <c r="O12164">
        <v>70.875811129185621</v>
      </c>
      <c r="P12164" t="str">
        <f t="shared" si="380"/>
        <v>High School</v>
      </c>
      <c r="Q12164">
        <f t="shared" si="381"/>
        <v>10.695090162148949</v>
      </c>
    </row>
    <row r="12165" spans="1:17">
      <c r="A12165">
        <v>2024</v>
      </c>
      <c r="B12165">
        <v>36817</v>
      </c>
      <c r="C12165">
        <v>3</v>
      </c>
      <c r="D12165">
        <v>0</v>
      </c>
      <c r="E12165">
        <v>1</v>
      </c>
      <c r="F12165">
        <v>590.32000000000005</v>
      </c>
      <c r="G12165">
        <v>1</v>
      </c>
      <c r="H12165">
        <v>0</v>
      </c>
      <c r="I12165">
        <v>0</v>
      </c>
      <c r="J12165">
        <v>590.32000000000005</v>
      </c>
      <c r="K12165">
        <v>63</v>
      </c>
      <c r="L12165">
        <v>1</v>
      </c>
      <c r="M12165">
        <v>49645.053744385667</v>
      </c>
      <c r="N12165">
        <v>12</v>
      </c>
      <c r="O12165">
        <v>71.490812673140397</v>
      </c>
      <c r="P12165" t="str">
        <f t="shared" si="380"/>
        <v>High School</v>
      </c>
      <c r="Q12165">
        <f t="shared" si="381"/>
        <v>10.812654042041098</v>
      </c>
    </row>
    <row r="12166" spans="1:17">
      <c r="A12166">
        <v>2024</v>
      </c>
      <c r="B12166">
        <v>36858</v>
      </c>
      <c r="C12166">
        <v>3</v>
      </c>
      <c r="D12166">
        <v>20230100870600</v>
      </c>
      <c r="E12166">
        <v>1</v>
      </c>
      <c r="F12166">
        <v>431.34</v>
      </c>
      <c r="G12166">
        <v>2</v>
      </c>
      <c r="H12166">
        <v>20230100870602</v>
      </c>
      <c r="I12166">
        <v>202301008706021</v>
      </c>
      <c r="J12166">
        <v>431.34</v>
      </c>
      <c r="K12166">
        <v>46</v>
      </c>
      <c r="L12166">
        <v>2</v>
      </c>
      <c r="M12166">
        <v>54618.048914363739</v>
      </c>
      <c r="N12166">
        <v>12</v>
      </c>
      <c r="O12166">
        <v>72.336713980322529</v>
      </c>
      <c r="P12166" t="str">
        <f t="shared" si="380"/>
        <v>High School</v>
      </c>
      <c r="Q12166">
        <f t="shared" si="381"/>
        <v>10.908119673305167</v>
      </c>
    </row>
    <row r="12167" spans="1:17">
      <c r="A12167">
        <v>2024</v>
      </c>
      <c r="B12167">
        <v>36933</v>
      </c>
      <c r="C12167">
        <v>3</v>
      </c>
      <c r="D12167">
        <v>20231200875900</v>
      </c>
      <c r="E12167">
        <v>1</v>
      </c>
      <c r="F12167">
        <v>534.39</v>
      </c>
      <c r="G12167">
        <v>1</v>
      </c>
      <c r="H12167">
        <v>20231200875901</v>
      </c>
      <c r="I12167">
        <v>202312008759011</v>
      </c>
      <c r="J12167">
        <v>534.39</v>
      </c>
      <c r="K12167">
        <v>35</v>
      </c>
      <c r="L12167">
        <v>2</v>
      </c>
      <c r="M12167">
        <v>74115.465853044196</v>
      </c>
      <c r="N12167">
        <v>14</v>
      </c>
      <c r="O12167">
        <v>74.909393489326789</v>
      </c>
      <c r="P12167" t="str">
        <f t="shared" si="380"/>
        <v>College</v>
      </c>
      <c r="Q12167">
        <f t="shared" si="381"/>
        <v>11.21337950547154</v>
      </c>
    </row>
    <row r="12168" spans="1:17">
      <c r="A12168">
        <v>2024</v>
      </c>
      <c r="B12168">
        <v>36990</v>
      </c>
      <c r="C12168">
        <v>3</v>
      </c>
      <c r="D12168">
        <v>20221206568900</v>
      </c>
      <c r="E12168">
        <v>1</v>
      </c>
      <c r="F12168">
        <v>418.3</v>
      </c>
      <c r="G12168">
        <v>1</v>
      </c>
      <c r="H12168">
        <v>20221206568901</v>
      </c>
      <c r="I12168">
        <v>202212065689011</v>
      </c>
      <c r="J12168">
        <v>418.3</v>
      </c>
      <c r="K12168">
        <v>51</v>
      </c>
      <c r="L12168">
        <v>2</v>
      </c>
      <c r="M12168">
        <v>75426.297667055565</v>
      </c>
      <c r="N12168">
        <v>14</v>
      </c>
      <c r="O12168">
        <v>67.731212997155154</v>
      </c>
      <c r="P12168" t="str">
        <f t="shared" si="380"/>
        <v>College</v>
      </c>
      <c r="Q12168">
        <f t="shared" si="381"/>
        <v>11.230911268613177</v>
      </c>
    </row>
    <row r="12169" spans="1:17">
      <c r="A12169">
        <v>2024</v>
      </c>
      <c r="B12169">
        <v>37248</v>
      </c>
      <c r="C12169">
        <v>3</v>
      </c>
      <c r="D12169">
        <v>0</v>
      </c>
      <c r="E12169">
        <v>1</v>
      </c>
      <c r="F12169">
        <v>492.41</v>
      </c>
      <c r="G12169">
        <v>2</v>
      </c>
      <c r="H12169">
        <v>0</v>
      </c>
      <c r="I12169">
        <v>0</v>
      </c>
      <c r="J12169">
        <v>492.41</v>
      </c>
      <c r="K12169">
        <v>45</v>
      </c>
      <c r="L12169">
        <v>1</v>
      </c>
      <c r="M12169">
        <v>93037.723935903748</v>
      </c>
      <c r="N12169">
        <v>16</v>
      </c>
      <c r="O12169">
        <v>69.013217397380828</v>
      </c>
      <c r="P12169" t="str">
        <f t="shared" si="380"/>
        <v>College</v>
      </c>
      <c r="Q12169">
        <f t="shared" si="381"/>
        <v>11.440760323607671</v>
      </c>
    </row>
    <row r="12170" spans="1:17">
      <c r="A12170">
        <v>2024</v>
      </c>
      <c r="B12170">
        <v>37253</v>
      </c>
      <c r="C12170">
        <v>3</v>
      </c>
      <c r="D12170">
        <v>0</v>
      </c>
      <c r="E12170">
        <v>1</v>
      </c>
      <c r="F12170">
        <v>654.03</v>
      </c>
      <c r="G12170">
        <v>1</v>
      </c>
      <c r="H12170">
        <v>0</v>
      </c>
      <c r="I12170">
        <v>0</v>
      </c>
      <c r="J12170">
        <v>654.03</v>
      </c>
      <c r="K12170">
        <v>38</v>
      </c>
      <c r="L12170">
        <v>2</v>
      </c>
      <c r="M12170">
        <v>55942.940036644883</v>
      </c>
      <c r="N12170">
        <v>12</v>
      </c>
      <c r="O12170">
        <v>66.742956330401114</v>
      </c>
      <c r="P12170" t="str">
        <f t="shared" si="380"/>
        <v>High School</v>
      </c>
      <c r="Q12170">
        <f t="shared" si="381"/>
        <v>10.932087522340289</v>
      </c>
    </row>
    <row r="12171" spans="1:17">
      <c r="A12171">
        <v>2024</v>
      </c>
      <c r="B12171">
        <v>37257</v>
      </c>
      <c r="C12171">
        <v>3</v>
      </c>
      <c r="D12171">
        <v>0</v>
      </c>
      <c r="E12171">
        <v>1</v>
      </c>
      <c r="F12171">
        <v>523.41999999999996</v>
      </c>
      <c r="G12171">
        <v>1</v>
      </c>
      <c r="H12171">
        <v>0</v>
      </c>
      <c r="I12171">
        <v>0</v>
      </c>
      <c r="J12171">
        <v>523.41999999999996</v>
      </c>
      <c r="K12171">
        <v>53</v>
      </c>
      <c r="L12171">
        <v>1</v>
      </c>
      <c r="M12171">
        <v>57700.278137559384</v>
      </c>
      <c r="N12171">
        <v>12</v>
      </c>
      <c r="O12171">
        <v>65.853391477947298</v>
      </c>
      <c r="P12171" t="str">
        <f t="shared" si="380"/>
        <v>High School</v>
      </c>
      <c r="Q12171">
        <f t="shared" si="381"/>
        <v>10.963017272892881</v>
      </c>
    </row>
    <row r="12172" spans="1:17">
      <c r="A12172">
        <v>2024</v>
      </c>
      <c r="B12172">
        <v>37257</v>
      </c>
      <c r="C12172">
        <v>3</v>
      </c>
      <c r="D12172">
        <v>0</v>
      </c>
      <c r="E12172">
        <v>1</v>
      </c>
      <c r="F12172">
        <v>523.41999999999996</v>
      </c>
      <c r="G12172">
        <v>3</v>
      </c>
      <c r="H12172">
        <v>0</v>
      </c>
      <c r="I12172">
        <v>0</v>
      </c>
      <c r="J12172">
        <v>907.69</v>
      </c>
      <c r="K12172">
        <v>29</v>
      </c>
      <c r="L12172">
        <v>1</v>
      </c>
      <c r="M12172">
        <v>53201.886561406638</v>
      </c>
      <c r="N12172">
        <v>12</v>
      </c>
      <c r="O12172">
        <v>72.129276457344048</v>
      </c>
      <c r="P12172" t="str">
        <f t="shared" si="380"/>
        <v>High School</v>
      </c>
      <c r="Q12172">
        <f t="shared" si="381"/>
        <v>10.881849136381561</v>
      </c>
    </row>
    <row r="12173" spans="1:17">
      <c r="A12173">
        <v>2024</v>
      </c>
      <c r="B12173">
        <v>37261</v>
      </c>
      <c r="C12173">
        <v>3</v>
      </c>
      <c r="D12173">
        <v>0</v>
      </c>
      <c r="E12173">
        <v>1</v>
      </c>
      <c r="F12173">
        <v>518.41</v>
      </c>
      <c r="G12173">
        <v>1</v>
      </c>
      <c r="H12173">
        <v>0</v>
      </c>
      <c r="I12173">
        <v>0</v>
      </c>
      <c r="J12173">
        <v>518.41</v>
      </c>
      <c r="K12173">
        <v>44</v>
      </c>
      <c r="L12173">
        <v>2</v>
      </c>
      <c r="M12173">
        <v>118603.30966456731</v>
      </c>
      <c r="N12173">
        <v>18</v>
      </c>
      <c r="O12173">
        <v>68.166887583059122</v>
      </c>
      <c r="P12173" t="str">
        <f t="shared" si="380"/>
        <v>Grad School</v>
      </c>
      <c r="Q12173">
        <f t="shared" si="381"/>
        <v>11.683539671265731</v>
      </c>
    </row>
    <row r="12174" spans="1:17">
      <c r="A12174">
        <v>2024</v>
      </c>
      <c r="B12174">
        <v>37266</v>
      </c>
      <c r="C12174">
        <v>3</v>
      </c>
      <c r="D12174">
        <v>0</v>
      </c>
      <c r="E12174">
        <v>1</v>
      </c>
      <c r="F12174">
        <v>473.1</v>
      </c>
      <c r="G12174">
        <v>1</v>
      </c>
      <c r="H12174">
        <v>0</v>
      </c>
      <c r="I12174">
        <v>0</v>
      </c>
      <c r="J12174">
        <v>473.1</v>
      </c>
      <c r="K12174">
        <v>28</v>
      </c>
      <c r="L12174">
        <v>1</v>
      </c>
      <c r="M12174">
        <v>50602.190177984099</v>
      </c>
      <c r="N12174">
        <v>12</v>
      </c>
      <c r="O12174">
        <v>68.457759773826666</v>
      </c>
      <c r="P12174" t="str">
        <f t="shared" si="380"/>
        <v>High School</v>
      </c>
      <c r="Q12174">
        <f t="shared" si="381"/>
        <v>10.831750138488708</v>
      </c>
    </row>
    <row r="12175" spans="1:17">
      <c r="A12175">
        <v>2024</v>
      </c>
      <c r="B12175">
        <v>37289</v>
      </c>
      <c r="C12175">
        <v>3</v>
      </c>
      <c r="D12175">
        <v>20240100873700</v>
      </c>
      <c r="E12175">
        <v>1</v>
      </c>
      <c r="F12175">
        <v>1083.69</v>
      </c>
      <c r="G12175">
        <v>2</v>
      </c>
      <c r="H12175">
        <v>20240100873702</v>
      </c>
      <c r="I12175">
        <v>202401008737021</v>
      </c>
      <c r="J12175">
        <v>1083.69</v>
      </c>
      <c r="K12175">
        <v>26</v>
      </c>
      <c r="L12175">
        <v>1</v>
      </c>
      <c r="M12175">
        <v>47797.926553702389</v>
      </c>
      <c r="N12175">
        <v>12</v>
      </c>
      <c r="O12175">
        <v>66.123675045008611</v>
      </c>
      <c r="P12175" t="str">
        <f t="shared" si="380"/>
        <v>High School</v>
      </c>
      <c r="Q12175">
        <f t="shared" si="381"/>
        <v>10.774737540001107</v>
      </c>
    </row>
    <row r="12176" spans="1:17">
      <c r="A12176">
        <v>2024</v>
      </c>
      <c r="B12176">
        <v>37411</v>
      </c>
      <c r="C12176">
        <v>3</v>
      </c>
      <c r="D12176">
        <v>20240100879500</v>
      </c>
      <c r="E12176">
        <v>1</v>
      </c>
      <c r="F12176">
        <v>354.17</v>
      </c>
      <c r="G12176">
        <v>2</v>
      </c>
      <c r="H12176">
        <v>20240100879502</v>
      </c>
      <c r="I12176">
        <v>202401008795021</v>
      </c>
      <c r="J12176">
        <v>490.75</v>
      </c>
      <c r="K12176">
        <v>38</v>
      </c>
      <c r="L12176">
        <v>2</v>
      </c>
      <c r="M12176">
        <v>54967.674378972712</v>
      </c>
      <c r="N12176">
        <v>12</v>
      </c>
      <c r="O12176">
        <v>71.148919744203567</v>
      </c>
      <c r="P12176" t="str">
        <f t="shared" si="380"/>
        <v>High School</v>
      </c>
      <c r="Q12176">
        <f t="shared" si="381"/>
        <v>10.91450055286446</v>
      </c>
    </row>
    <row r="12177" spans="1:17">
      <c r="A12177">
        <v>2024</v>
      </c>
      <c r="B12177">
        <v>37417</v>
      </c>
      <c r="C12177">
        <v>3</v>
      </c>
      <c r="D12177">
        <v>20240300881300</v>
      </c>
      <c r="E12177">
        <v>1</v>
      </c>
      <c r="F12177">
        <v>419.24</v>
      </c>
      <c r="G12177">
        <v>1</v>
      </c>
      <c r="H12177">
        <v>20240300881301</v>
      </c>
      <c r="I12177">
        <v>202403008813011</v>
      </c>
      <c r="J12177">
        <v>419.24</v>
      </c>
      <c r="K12177">
        <v>42</v>
      </c>
      <c r="L12177">
        <v>1</v>
      </c>
      <c r="M12177">
        <v>45901.572869564792</v>
      </c>
      <c r="N12177">
        <v>12</v>
      </c>
      <c r="O12177">
        <v>68.482379079339367</v>
      </c>
      <c r="P12177" t="str">
        <f t="shared" si="380"/>
        <v>High School</v>
      </c>
      <c r="Q12177">
        <f t="shared" si="381"/>
        <v>10.734254662772305</v>
      </c>
    </row>
    <row r="12178" spans="1:17">
      <c r="A12178">
        <v>2024</v>
      </c>
      <c r="B12178">
        <v>37441</v>
      </c>
      <c r="C12178">
        <v>3</v>
      </c>
      <c r="D12178">
        <v>20240100874200</v>
      </c>
      <c r="E12178">
        <v>1</v>
      </c>
      <c r="F12178">
        <v>468.05</v>
      </c>
      <c r="G12178">
        <v>2</v>
      </c>
      <c r="H12178">
        <v>20240100874202</v>
      </c>
      <c r="I12178">
        <v>202401008742021</v>
      </c>
      <c r="J12178">
        <v>468.05</v>
      </c>
      <c r="K12178">
        <v>55</v>
      </c>
      <c r="L12178">
        <v>2</v>
      </c>
      <c r="M12178">
        <v>97081.344869619599</v>
      </c>
      <c r="N12178">
        <v>16</v>
      </c>
      <c r="O12178">
        <v>70.807489521776546</v>
      </c>
      <c r="P12178" t="str">
        <f t="shared" si="380"/>
        <v>College</v>
      </c>
      <c r="Q12178">
        <f t="shared" si="381"/>
        <v>11.483304512954509</v>
      </c>
    </row>
    <row r="12179" spans="1:17">
      <c r="A12179">
        <v>2024</v>
      </c>
      <c r="B12179">
        <v>37491</v>
      </c>
      <c r="C12179">
        <v>3</v>
      </c>
      <c r="D12179">
        <v>20230100870200</v>
      </c>
      <c r="E12179">
        <v>1</v>
      </c>
      <c r="F12179">
        <v>785.13</v>
      </c>
      <c r="G12179">
        <v>2</v>
      </c>
      <c r="H12179">
        <v>20230100870202</v>
      </c>
      <c r="I12179">
        <v>202301008702021</v>
      </c>
      <c r="J12179">
        <v>785.13</v>
      </c>
      <c r="K12179">
        <v>51</v>
      </c>
      <c r="L12179">
        <v>1</v>
      </c>
      <c r="M12179">
        <v>72173.460763001975</v>
      </c>
      <c r="N12179">
        <v>14</v>
      </c>
      <c r="O12179">
        <v>69.745682996707885</v>
      </c>
      <c r="P12179" t="str">
        <f t="shared" si="380"/>
        <v>College</v>
      </c>
      <c r="Q12179">
        <f t="shared" si="381"/>
        <v>11.186827677847221</v>
      </c>
    </row>
    <row r="12180" spans="1:17">
      <c r="A12180">
        <v>2024</v>
      </c>
      <c r="B12180">
        <v>37514</v>
      </c>
      <c r="C12180">
        <v>3</v>
      </c>
      <c r="D12180">
        <v>20240100870900</v>
      </c>
      <c r="E12180">
        <v>1</v>
      </c>
      <c r="F12180">
        <v>734.32</v>
      </c>
      <c r="G12180">
        <v>2</v>
      </c>
      <c r="H12180">
        <v>20240100870902</v>
      </c>
      <c r="I12180">
        <v>202401008709021</v>
      </c>
      <c r="J12180">
        <v>734.32</v>
      </c>
      <c r="K12180">
        <v>55</v>
      </c>
      <c r="L12180">
        <v>2</v>
      </c>
      <c r="M12180">
        <v>52653.583264928893</v>
      </c>
      <c r="N12180">
        <v>12</v>
      </c>
      <c r="O12180">
        <v>70.553704067412198</v>
      </c>
      <c r="P12180" t="str">
        <f t="shared" si="380"/>
        <v>High School</v>
      </c>
      <c r="Q12180">
        <f t="shared" si="381"/>
        <v>10.871489573459542</v>
      </c>
    </row>
    <row r="12181" spans="1:17">
      <c r="A12181">
        <v>2024</v>
      </c>
      <c r="B12181">
        <v>37543</v>
      </c>
      <c r="C12181">
        <v>3</v>
      </c>
      <c r="D12181">
        <v>0</v>
      </c>
      <c r="E12181">
        <v>1</v>
      </c>
      <c r="F12181">
        <v>721.89</v>
      </c>
      <c r="G12181">
        <v>2</v>
      </c>
      <c r="H12181">
        <v>0</v>
      </c>
      <c r="I12181">
        <v>0</v>
      </c>
      <c r="J12181">
        <v>721.89</v>
      </c>
      <c r="K12181">
        <v>31</v>
      </c>
      <c r="L12181">
        <v>1</v>
      </c>
      <c r="M12181">
        <v>50072.864519053772</v>
      </c>
      <c r="N12181">
        <v>12</v>
      </c>
      <c r="O12181">
        <v>71.74706915584747</v>
      </c>
      <c r="P12181" t="str">
        <f t="shared" si="380"/>
        <v>High School</v>
      </c>
      <c r="Q12181">
        <f t="shared" si="381"/>
        <v>10.821234513974218</v>
      </c>
    </row>
    <row r="12182" spans="1:17">
      <c r="A12182">
        <v>2024</v>
      </c>
      <c r="B12182">
        <v>37595</v>
      </c>
      <c r="C12182">
        <v>3</v>
      </c>
      <c r="D12182">
        <v>20221206628400</v>
      </c>
      <c r="E12182">
        <v>1</v>
      </c>
      <c r="F12182">
        <v>362.82</v>
      </c>
      <c r="G12182">
        <v>3</v>
      </c>
      <c r="H12182">
        <v>20221206628406</v>
      </c>
      <c r="I12182">
        <v>202212066284062</v>
      </c>
      <c r="J12182">
        <v>531.94000000000005</v>
      </c>
      <c r="K12182">
        <v>37</v>
      </c>
      <c r="L12182">
        <v>2</v>
      </c>
      <c r="M12182">
        <v>49179.767904349421</v>
      </c>
      <c r="N12182">
        <v>12</v>
      </c>
      <c r="O12182">
        <v>67.601910288359704</v>
      </c>
      <c r="P12182" t="str">
        <f t="shared" si="380"/>
        <v>High School</v>
      </c>
      <c r="Q12182">
        <f t="shared" si="381"/>
        <v>10.803237596449357</v>
      </c>
    </row>
    <row r="12183" spans="1:17">
      <c r="A12183">
        <v>2024</v>
      </c>
      <c r="B12183">
        <v>37722</v>
      </c>
      <c r="C12183">
        <v>3</v>
      </c>
      <c r="D12183">
        <v>20240100873900</v>
      </c>
      <c r="E12183">
        <v>1</v>
      </c>
      <c r="F12183">
        <v>862.83</v>
      </c>
      <c r="G12183">
        <v>1</v>
      </c>
      <c r="H12183">
        <v>20240100873901</v>
      </c>
      <c r="I12183">
        <v>202401008739011</v>
      </c>
      <c r="J12183">
        <v>862.83</v>
      </c>
      <c r="K12183">
        <v>53</v>
      </c>
      <c r="L12183">
        <v>1</v>
      </c>
      <c r="M12183">
        <v>48972.471278319332</v>
      </c>
      <c r="N12183">
        <v>12</v>
      </c>
      <c r="O12183">
        <v>68.8206461627788</v>
      </c>
      <c r="P12183" t="str">
        <f t="shared" si="380"/>
        <v>High School</v>
      </c>
      <c r="Q12183">
        <f t="shared" si="381"/>
        <v>10.799013608571485</v>
      </c>
    </row>
    <row r="12184" spans="1:17">
      <c r="A12184">
        <v>2024</v>
      </c>
      <c r="B12184">
        <v>37734</v>
      </c>
      <c r="C12184">
        <v>3</v>
      </c>
      <c r="D12184">
        <v>20240300882000</v>
      </c>
      <c r="E12184">
        <v>1</v>
      </c>
      <c r="F12184">
        <v>779.41</v>
      </c>
      <c r="G12184">
        <v>2</v>
      </c>
      <c r="H12184">
        <v>20240300882002</v>
      </c>
      <c r="I12184">
        <v>202403008820021</v>
      </c>
      <c r="J12184">
        <v>779.41</v>
      </c>
      <c r="K12184">
        <v>63</v>
      </c>
      <c r="L12184">
        <v>2</v>
      </c>
      <c r="M12184">
        <v>55317.690758696583</v>
      </c>
      <c r="N12184">
        <v>12</v>
      </c>
      <c r="O12184">
        <v>70.011826722649602</v>
      </c>
      <c r="P12184" t="str">
        <f t="shared" si="380"/>
        <v>High School</v>
      </c>
      <c r="Q12184">
        <f t="shared" si="381"/>
        <v>10.920848041572215</v>
      </c>
    </row>
    <row r="12185" spans="1:17">
      <c r="A12185">
        <v>2024</v>
      </c>
      <c r="B12185">
        <v>37768</v>
      </c>
      <c r="C12185">
        <v>3</v>
      </c>
      <c r="D12185">
        <v>20230100879300</v>
      </c>
      <c r="E12185">
        <v>1</v>
      </c>
      <c r="F12185">
        <v>418.74</v>
      </c>
      <c r="G12185">
        <v>9</v>
      </c>
      <c r="H12185">
        <v>20230100879307</v>
      </c>
      <c r="I12185">
        <v>202301008793071</v>
      </c>
      <c r="J12185">
        <v>586.66999999999996</v>
      </c>
      <c r="K12185">
        <v>30</v>
      </c>
      <c r="L12185">
        <v>1</v>
      </c>
      <c r="M12185">
        <v>47437.630164403628</v>
      </c>
      <c r="N12185">
        <v>12</v>
      </c>
      <c r="O12185">
        <v>68.703857403244953</v>
      </c>
      <c r="P12185" t="str">
        <f t="shared" si="380"/>
        <v>High School</v>
      </c>
      <c r="Q12185">
        <f t="shared" si="381"/>
        <v>10.767171078047868</v>
      </c>
    </row>
    <row r="12186" spans="1:17">
      <c r="A12186">
        <v>2024</v>
      </c>
      <c r="B12186">
        <v>37849</v>
      </c>
      <c r="C12186">
        <v>3</v>
      </c>
      <c r="D12186">
        <v>20221206633800</v>
      </c>
      <c r="E12186">
        <v>1</v>
      </c>
      <c r="F12186">
        <v>416.69</v>
      </c>
      <c r="G12186">
        <v>2</v>
      </c>
      <c r="H12186">
        <v>20221206633802</v>
      </c>
      <c r="I12186">
        <v>202212066338021</v>
      </c>
      <c r="J12186">
        <v>939.25</v>
      </c>
      <c r="K12186">
        <v>33</v>
      </c>
      <c r="L12186">
        <v>2</v>
      </c>
      <c r="M12186">
        <v>96797.206358493946</v>
      </c>
      <c r="N12186">
        <v>16</v>
      </c>
      <c r="O12186">
        <v>69.185679803372992</v>
      </c>
      <c r="P12186" t="str">
        <f t="shared" si="380"/>
        <v>College</v>
      </c>
      <c r="Q12186">
        <f t="shared" si="381"/>
        <v>11.480373412915299</v>
      </c>
    </row>
    <row r="12187" spans="1:17">
      <c r="A12187">
        <v>2024</v>
      </c>
      <c r="B12187">
        <v>37912</v>
      </c>
      <c r="C12187">
        <v>3</v>
      </c>
      <c r="D12187">
        <v>0</v>
      </c>
      <c r="E12187">
        <v>1</v>
      </c>
      <c r="F12187">
        <v>854.71</v>
      </c>
      <c r="G12187">
        <v>1</v>
      </c>
      <c r="H12187">
        <v>0</v>
      </c>
      <c r="I12187">
        <v>0</v>
      </c>
      <c r="J12187">
        <v>854.71</v>
      </c>
      <c r="K12187">
        <v>58</v>
      </c>
      <c r="L12187">
        <v>1</v>
      </c>
      <c r="M12187">
        <v>55100.041666844219</v>
      </c>
      <c r="N12187">
        <v>12</v>
      </c>
      <c r="O12187">
        <v>68.765493477238721</v>
      </c>
      <c r="P12187" t="str">
        <f t="shared" si="380"/>
        <v>High School</v>
      </c>
      <c r="Q12187">
        <f t="shared" si="381"/>
        <v>10.916905751344789</v>
      </c>
    </row>
    <row r="12188" spans="1:17">
      <c r="A12188">
        <v>2024</v>
      </c>
      <c r="B12188">
        <v>38052</v>
      </c>
      <c r="C12188">
        <v>3</v>
      </c>
      <c r="D12188">
        <v>0</v>
      </c>
      <c r="E12188">
        <v>1</v>
      </c>
      <c r="F12188">
        <v>466.48</v>
      </c>
      <c r="G12188">
        <v>2</v>
      </c>
      <c r="H12188">
        <v>0</v>
      </c>
      <c r="I12188">
        <v>0</v>
      </c>
      <c r="J12188">
        <v>466.48</v>
      </c>
      <c r="K12188">
        <v>54</v>
      </c>
      <c r="L12188">
        <v>2</v>
      </c>
      <c r="M12188">
        <v>75497.21889904936</v>
      </c>
      <c r="N12188">
        <v>14</v>
      </c>
      <c r="O12188">
        <v>69.32362831542747</v>
      </c>
      <c r="P12188" t="str">
        <f t="shared" si="380"/>
        <v>College</v>
      </c>
      <c r="Q12188">
        <f t="shared" si="381"/>
        <v>11.231851098784482</v>
      </c>
    </row>
    <row r="12189" spans="1:17">
      <c r="A12189">
        <v>2024</v>
      </c>
      <c r="B12189">
        <v>38110</v>
      </c>
      <c r="C12189">
        <v>3</v>
      </c>
      <c r="D12189">
        <v>0</v>
      </c>
      <c r="E12189">
        <v>1</v>
      </c>
      <c r="F12189">
        <v>633.12</v>
      </c>
      <c r="G12189">
        <v>2</v>
      </c>
      <c r="H12189">
        <v>0</v>
      </c>
      <c r="I12189">
        <v>0</v>
      </c>
      <c r="J12189">
        <v>633.12</v>
      </c>
      <c r="K12189">
        <v>28</v>
      </c>
      <c r="L12189">
        <v>1</v>
      </c>
      <c r="M12189">
        <v>52419.077744206901</v>
      </c>
      <c r="N12189">
        <v>12</v>
      </c>
      <c r="O12189">
        <v>70.358854247217295</v>
      </c>
      <c r="P12189" t="str">
        <f t="shared" si="380"/>
        <v>High School</v>
      </c>
      <c r="Q12189">
        <f t="shared" si="381"/>
        <v>10.867025883136343</v>
      </c>
    </row>
    <row r="12190" spans="1:17">
      <c r="A12190">
        <v>2024</v>
      </c>
      <c r="B12190">
        <v>38215</v>
      </c>
      <c r="C12190">
        <v>3</v>
      </c>
      <c r="D12190">
        <v>0</v>
      </c>
      <c r="E12190">
        <v>1</v>
      </c>
      <c r="F12190">
        <v>643.35</v>
      </c>
      <c r="G12190">
        <v>2</v>
      </c>
      <c r="H12190">
        <v>0</v>
      </c>
      <c r="I12190">
        <v>0</v>
      </c>
      <c r="J12190">
        <v>643.35</v>
      </c>
      <c r="K12190">
        <v>42</v>
      </c>
      <c r="L12190">
        <v>2</v>
      </c>
      <c r="M12190">
        <v>98004.181398828907</v>
      </c>
      <c r="N12190">
        <v>16</v>
      </c>
      <c r="O12190">
        <v>69.867741121724535</v>
      </c>
      <c r="P12190" t="str">
        <f t="shared" si="380"/>
        <v>College</v>
      </c>
      <c r="Q12190">
        <f t="shared" si="381"/>
        <v>11.492765424077472</v>
      </c>
    </row>
    <row r="12191" spans="1:17">
      <c r="A12191">
        <v>2024</v>
      </c>
      <c r="B12191">
        <v>38229</v>
      </c>
      <c r="C12191">
        <v>3</v>
      </c>
      <c r="D12191">
        <v>20240300892200</v>
      </c>
      <c r="E12191">
        <v>1</v>
      </c>
      <c r="F12191">
        <v>774.06</v>
      </c>
      <c r="G12191">
        <v>1</v>
      </c>
      <c r="H12191">
        <v>20240300892201</v>
      </c>
      <c r="I12191">
        <v>202403008922011</v>
      </c>
      <c r="J12191">
        <v>774.06</v>
      </c>
      <c r="K12191">
        <v>49</v>
      </c>
      <c r="L12191">
        <v>2</v>
      </c>
      <c r="M12191">
        <v>73916.31045081206</v>
      </c>
      <c r="N12191">
        <v>14</v>
      </c>
      <c r="O12191">
        <v>70.511004391547232</v>
      </c>
      <c r="P12191" t="str">
        <f t="shared" si="380"/>
        <v>College</v>
      </c>
      <c r="Q12191">
        <f t="shared" si="381"/>
        <v>11.210688792337363</v>
      </c>
    </row>
    <row r="12192" spans="1:17">
      <c r="A12192">
        <v>2024</v>
      </c>
      <c r="B12192">
        <v>38302</v>
      </c>
      <c r="C12192">
        <v>3</v>
      </c>
      <c r="D12192">
        <v>20230200876700</v>
      </c>
      <c r="E12192">
        <v>1</v>
      </c>
      <c r="F12192">
        <v>746.33</v>
      </c>
      <c r="G12192">
        <v>1</v>
      </c>
      <c r="H12192">
        <v>20230200876701</v>
      </c>
      <c r="I12192">
        <v>202302008767011</v>
      </c>
      <c r="J12192">
        <v>746.33</v>
      </c>
      <c r="K12192">
        <v>53</v>
      </c>
      <c r="L12192">
        <v>2</v>
      </c>
      <c r="M12192">
        <v>51641.070626464134</v>
      </c>
      <c r="N12192">
        <v>12</v>
      </c>
      <c r="O12192">
        <v>65.861070552385414</v>
      </c>
      <c r="P12192" t="str">
        <f t="shared" si="380"/>
        <v>High School</v>
      </c>
      <c r="Q12192">
        <f t="shared" si="381"/>
        <v>10.852072577248842</v>
      </c>
    </row>
    <row r="12193" spans="1:17">
      <c r="A12193">
        <v>2024</v>
      </c>
      <c r="B12193">
        <v>38343</v>
      </c>
      <c r="C12193">
        <v>3</v>
      </c>
      <c r="D12193">
        <v>20230300878800</v>
      </c>
      <c r="E12193">
        <v>1</v>
      </c>
      <c r="F12193">
        <v>794.09</v>
      </c>
      <c r="G12193">
        <v>1</v>
      </c>
      <c r="H12193">
        <v>20230300878801</v>
      </c>
      <c r="I12193">
        <v>202303008788011</v>
      </c>
      <c r="J12193">
        <v>794.09</v>
      </c>
      <c r="K12193">
        <v>47</v>
      </c>
      <c r="L12193">
        <v>2</v>
      </c>
      <c r="M12193">
        <v>69413.860407625732</v>
      </c>
      <c r="N12193">
        <v>14</v>
      </c>
      <c r="O12193">
        <v>71.47719018487031</v>
      </c>
      <c r="P12193" t="str">
        <f t="shared" si="380"/>
        <v>College</v>
      </c>
      <c r="Q12193">
        <f t="shared" si="381"/>
        <v>11.147841844243105</v>
      </c>
    </row>
    <row r="12194" spans="1:17">
      <c r="A12194">
        <v>2024</v>
      </c>
      <c r="B12194">
        <v>38386</v>
      </c>
      <c r="C12194">
        <v>3</v>
      </c>
      <c r="D12194">
        <v>20230300878600</v>
      </c>
      <c r="E12194">
        <v>1</v>
      </c>
      <c r="F12194">
        <v>423.51</v>
      </c>
      <c r="G12194">
        <v>1</v>
      </c>
      <c r="H12194">
        <v>20230300878601</v>
      </c>
      <c r="I12194">
        <v>202303008786011</v>
      </c>
      <c r="J12194">
        <v>423.51</v>
      </c>
      <c r="K12194">
        <v>48</v>
      </c>
      <c r="L12194">
        <v>2</v>
      </c>
      <c r="M12194">
        <v>118207.29417088728</v>
      </c>
      <c r="N12194">
        <v>18</v>
      </c>
      <c r="O12194">
        <v>67.466328331617106</v>
      </c>
      <c r="P12194" t="str">
        <f t="shared" si="380"/>
        <v>Grad School</v>
      </c>
      <c r="Q12194">
        <f t="shared" si="381"/>
        <v>11.680195092463723</v>
      </c>
    </row>
    <row r="12195" spans="1:17">
      <c r="A12195">
        <v>2024</v>
      </c>
      <c r="B12195">
        <v>38413</v>
      </c>
      <c r="C12195">
        <v>3</v>
      </c>
      <c r="D12195">
        <v>0</v>
      </c>
      <c r="E12195">
        <v>1</v>
      </c>
      <c r="F12195">
        <v>496.4</v>
      </c>
      <c r="G12195">
        <v>5</v>
      </c>
      <c r="H12195">
        <v>0</v>
      </c>
      <c r="I12195">
        <v>0</v>
      </c>
      <c r="J12195">
        <v>717.78</v>
      </c>
      <c r="K12195">
        <v>28</v>
      </c>
      <c r="L12195">
        <v>1</v>
      </c>
      <c r="M12195">
        <v>75457.635703515276</v>
      </c>
      <c r="N12195">
        <v>14</v>
      </c>
      <c r="O12195">
        <v>69.99094435772362</v>
      </c>
      <c r="P12195" t="str">
        <f t="shared" si="380"/>
        <v>College</v>
      </c>
      <c r="Q12195">
        <f t="shared" si="381"/>
        <v>11.231326661242601</v>
      </c>
    </row>
    <row r="12196" spans="1:17">
      <c r="A12196">
        <v>2024</v>
      </c>
      <c r="B12196">
        <v>38481</v>
      </c>
      <c r="C12196">
        <v>3</v>
      </c>
      <c r="D12196">
        <v>20240300593900</v>
      </c>
      <c r="E12196">
        <v>1</v>
      </c>
      <c r="F12196">
        <v>5134.6000000000004</v>
      </c>
      <c r="G12196">
        <v>1</v>
      </c>
      <c r="H12196">
        <v>20240300593901</v>
      </c>
      <c r="I12196">
        <v>202403005939011</v>
      </c>
      <c r="J12196">
        <v>5134.6000000000004</v>
      </c>
      <c r="K12196">
        <v>30</v>
      </c>
      <c r="L12196">
        <v>1</v>
      </c>
      <c r="M12196">
        <v>117717.49984632446</v>
      </c>
      <c r="N12196">
        <v>18</v>
      </c>
      <c r="O12196">
        <v>70.46734210517576</v>
      </c>
      <c r="P12196" t="str">
        <f t="shared" si="380"/>
        <v>Grad School</v>
      </c>
      <c r="Q12196">
        <f t="shared" si="381"/>
        <v>11.67604296398328</v>
      </c>
    </row>
    <row r="12197" spans="1:17">
      <c r="A12197">
        <v>2024</v>
      </c>
      <c r="B12197">
        <v>38553</v>
      </c>
      <c r="C12197">
        <v>3</v>
      </c>
      <c r="D12197">
        <v>20231200587900</v>
      </c>
      <c r="E12197">
        <v>1</v>
      </c>
      <c r="F12197">
        <v>1824.42</v>
      </c>
      <c r="G12197">
        <v>2</v>
      </c>
      <c r="H12197">
        <v>20231200587902</v>
      </c>
      <c r="I12197">
        <v>202312005879021</v>
      </c>
      <c r="J12197">
        <v>4530.13</v>
      </c>
      <c r="K12197">
        <v>54</v>
      </c>
      <c r="L12197">
        <v>1</v>
      </c>
      <c r="M12197">
        <v>53684.440983853514</v>
      </c>
      <c r="N12197">
        <v>12</v>
      </c>
      <c r="O12197">
        <v>70.351575383585271</v>
      </c>
      <c r="P12197" t="str">
        <f t="shared" si="380"/>
        <v>High School</v>
      </c>
      <c r="Q12197">
        <f t="shared" si="381"/>
        <v>10.890878498921285</v>
      </c>
    </row>
    <row r="12198" spans="1:17">
      <c r="A12198">
        <v>2024</v>
      </c>
      <c r="B12198">
        <v>38570</v>
      </c>
      <c r="C12198">
        <v>3</v>
      </c>
      <c r="D12198">
        <v>0</v>
      </c>
      <c r="E12198">
        <v>1</v>
      </c>
      <c r="F12198">
        <v>2573.59</v>
      </c>
      <c r="G12198">
        <v>1</v>
      </c>
      <c r="H12198">
        <v>0</v>
      </c>
      <c r="I12198">
        <v>0</v>
      </c>
      <c r="J12198">
        <v>2573.59</v>
      </c>
      <c r="K12198">
        <v>46</v>
      </c>
      <c r="L12198">
        <v>1</v>
      </c>
      <c r="M12198">
        <v>51453.469976486493</v>
      </c>
      <c r="N12198">
        <v>12</v>
      </c>
      <c r="O12198">
        <v>72.807627335057148</v>
      </c>
      <c r="P12198" t="str">
        <f t="shared" si="380"/>
        <v>High School</v>
      </c>
      <c r="Q12198">
        <f t="shared" si="381"/>
        <v>10.848433182651462</v>
      </c>
    </row>
    <row r="12199" spans="1:17">
      <c r="A12199">
        <v>2024</v>
      </c>
      <c r="B12199">
        <v>38623</v>
      </c>
      <c r="C12199">
        <v>3</v>
      </c>
      <c r="D12199">
        <v>20240200589200</v>
      </c>
      <c r="E12199">
        <v>1</v>
      </c>
      <c r="F12199">
        <v>4650.99</v>
      </c>
      <c r="G12199">
        <v>1</v>
      </c>
      <c r="H12199">
        <v>20240200589201</v>
      </c>
      <c r="I12199">
        <v>202402005892011</v>
      </c>
      <c r="J12199">
        <v>4650.99</v>
      </c>
      <c r="K12199">
        <v>29</v>
      </c>
      <c r="L12199">
        <v>2</v>
      </c>
      <c r="M12199">
        <v>66581.003847871209</v>
      </c>
      <c r="N12199">
        <v>14</v>
      </c>
      <c r="O12199">
        <v>68.493879860535458</v>
      </c>
      <c r="P12199" t="str">
        <f t="shared" si="380"/>
        <v>College</v>
      </c>
      <c r="Q12199">
        <f t="shared" si="381"/>
        <v>11.106174588333937</v>
      </c>
    </row>
    <row r="12200" spans="1:17">
      <c r="A12200">
        <v>2024</v>
      </c>
      <c r="B12200">
        <v>38657</v>
      </c>
      <c r="C12200">
        <v>3</v>
      </c>
      <c r="D12200">
        <v>20231200591300</v>
      </c>
      <c r="E12200">
        <v>1</v>
      </c>
      <c r="F12200">
        <v>2269.98</v>
      </c>
      <c r="G12200">
        <v>3</v>
      </c>
      <c r="H12200">
        <v>20231200591303</v>
      </c>
      <c r="I12200">
        <v>202312005913031</v>
      </c>
      <c r="J12200">
        <v>4632.68</v>
      </c>
      <c r="K12200">
        <v>36</v>
      </c>
      <c r="L12200">
        <v>1</v>
      </c>
      <c r="M12200">
        <v>44170.079603327627</v>
      </c>
      <c r="N12200">
        <v>12</v>
      </c>
      <c r="O12200">
        <v>69.420442212771434</v>
      </c>
      <c r="P12200" t="str">
        <f t="shared" si="380"/>
        <v>High School</v>
      </c>
      <c r="Q12200">
        <f t="shared" si="381"/>
        <v>10.695802906792427</v>
      </c>
    </row>
    <row r="12201" spans="1:17">
      <c r="A12201">
        <v>2024</v>
      </c>
      <c r="B12201">
        <v>38801</v>
      </c>
      <c r="C12201">
        <v>3</v>
      </c>
      <c r="D12201">
        <v>20240300595600</v>
      </c>
      <c r="E12201">
        <v>1</v>
      </c>
      <c r="F12201">
        <v>2164.46</v>
      </c>
      <c r="G12201">
        <v>1</v>
      </c>
      <c r="H12201">
        <v>20240300595601</v>
      </c>
      <c r="I12201">
        <v>202403005956011</v>
      </c>
      <c r="J12201">
        <v>2164.46</v>
      </c>
      <c r="K12201">
        <v>56</v>
      </c>
      <c r="L12201">
        <v>2</v>
      </c>
      <c r="M12201">
        <v>69076.329450423305</v>
      </c>
      <c r="N12201">
        <v>14</v>
      </c>
      <c r="O12201">
        <v>68.875943424781411</v>
      </c>
      <c r="P12201" t="str">
        <f t="shared" si="380"/>
        <v>College</v>
      </c>
      <c r="Q12201">
        <f t="shared" si="381"/>
        <v>11.142967396083762</v>
      </c>
    </row>
    <row r="12202" spans="1:17">
      <c r="A12202">
        <v>2024</v>
      </c>
      <c r="B12202">
        <v>38801</v>
      </c>
      <c r="C12202">
        <v>3</v>
      </c>
      <c r="D12202">
        <v>20240300595600</v>
      </c>
      <c r="E12202">
        <v>1</v>
      </c>
      <c r="F12202">
        <v>2164.46</v>
      </c>
      <c r="G12202">
        <v>2</v>
      </c>
      <c r="H12202">
        <v>20240300595602</v>
      </c>
      <c r="I12202">
        <v>202403005956021</v>
      </c>
      <c r="J12202">
        <v>2164.46</v>
      </c>
      <c r="K12202">
        <v>52</v>
      </c>
      <c r="L12202">
        <v>1</v>
      </c>
      <c r="M12202">
        <v>56722.078130734924</v>
      </c>
      <c r="N12202">
        <v>12</v>
      </c>
      <c r="O12202">
        <v>70.076034381802771</v>
      </c>
      <c r="P12202" t="str">
        <f t="shared" si="380"/>
        <v>High School</v>
      </c>
      <c r="Q12202">
        <f t="shared" si="381"/>
        <v>10.94591879894695</v>
      </c>
    </row>
    <row r="12203" spans="1:17">
      <c r="A12203">
        <v>2024</v>
      </c>
      <c r="B12203">
        <v>38819</v>
      </c>
      <c r="C12203">
        <v>3</v>
      </c>
      <c r="D12203">
        <v>0</v>
      </c>
      <c r="E12203">
        <v>1</v>
      </c>
      <c r="F12203">
        <v>2510.9699999999998</v>
      </c>
      <c r="G12203">
        <v>1</v>
      </c>
      <c r="H12203">
        <v>0</v>
      </c>
      <c r="I12203">
        <v>0</v>
      </c>
      <c r="J12203">
        <v>2510.9699999999998</v>
      </c>
      <c r="K12203">
        <v>26</v>
      </c>
      <c r="L12203">
        <v>1</v>
      </c>
      <c r="M12203">
        <v>74874.120923789989</v>
      </c>
      <c r="N12203">
        <v>14</v>
      </c>
      <c r="O12203">
        <v>68.218018475532958</v>
      </c>
      <c r="P12203" t="str">
        <f t="shared" si="380"/>
        <v>College</v>
      </c>
      <c r="Q12203">
        <f t="shared" si="381"/>
        <v>11.223563594765055</v>
      </c>
    </row>
    <row r="12204" spans="1:17">
      <c r="A12204">
        <v>2024</v>
      </c>
      <c r="B12204">
        <v>38873</v>
      </c>
      <c r="C12204">
        <v>3</v>
      </c>
      <c r="D12204">
        <v>0</v>
      </c>
      <c r="E12204">
        <v>1</v>
      </c>
      <c r="F12204">
        <v>2469.14</v>
      </c>
      <c r="G12204">
        <v>1</v>
      </c>
      <c r="H12204">
        <v>0</v>
      </c>
      <c r="I12204">
        <v>0</v>
      </c>
      <c r="J12204">
        <v>2469.14</v>
      </c>
      <c r="K12204">
        <v>62</v>
      </c>
      <c r="L12204">
        <v>1</v>
      </c>
      <c r="M12204">
        <v>96598.19345456177</v>
      </c>
      <c r="N12204">
        <v>16</v>
      </c>
      <c r="O12204">
        <v>70.375966739230876</v>
      </c>
      <c r="P12204" t="str">
        <f t="shared" si="380"/>
        <v>College</v>
      </c>
      <c r="Q12204">
        <f t="shared" si="381"/>
        <v>11.478315318727205</v>
      </c>
    </row>
    <row r="12205" spans="1:17">
      <c r="A12205">
        <v>2024</v>
      </c>
      <c r="B12205">
        <v>39091</v>
      </c>
      <c r="C12205">
        <v>3</v>
      </c>
      <c r="D12205">
        <v>20230300587400</v>
      </c>
      <c r="E12205">
        <v>1</v>
      </c>
      <c r="F12205">
        <v>5026.38</v>
      </c>
      <c r="G12205">
        <v>1</v>
      </c>
      <c r="H12205">
        <v>20230300587401</v>
      </c>
      <c r="I12205">
        <v>202303005874011</v>
      </c>
      <c r="J12205">
        <v>5026.38</v>
      </c>
      <c r="K12205">
        <v>44</v>
      </c>
      <c r="L12205">
        <v>1</v>
      </c>
      <c r="M12205">
        <v>71268.268965819327</v>
      </c>
      <c r="N12205">
        <v>14</v>
      </c>
      <c r="O12205">
        <v>72.958214884701391</v>
      </c>
      <c r="P12205" t="str">
        <f t="shared" si="380"/>
        <v>College</v>
      </c>
      <c r="Q12205">
        <f t="shared" si="381"/>
        <v>11.174206471802174</v>
      </c>
    </row>
    <row r="12206" spans="1:17">
      <c r="A12206">
        <v>2024</v>
      </c>
      <c r="B12206">
        <v>39158</v>
      </c>
      <c r="C12206">
        <v>3</v>
      </c>
      <c r="D12206">
        <v>20230100587300</v>
      </c>
      <c r="E12206">
        <v>1</v>
      </c>
      <c r="F12206">
        <v>4525.8100000000004</v>
      </c>
      <c r="G12206">
        <v>1</v>
      </c>
      <c r="H12206">
        <v>20230100587301</v>
      </c>
      <c r="I12206">
        <v>202301005873011</v>
      </c>
      <c r="J12206">
        <v>4525.8100000000004</v>
      </c>
      <c r="K12206">
        <v>61</v>
      </c>
      <c r="L12206">
        <v>2</v>
      </c>
      <c r="M12206">
        <v>55449.700370050778</v>
      </c>
      <c r="N12206">
        <v>12</v>
      </c>
      <c r="O12206">
        <v>69.597034633304489</v>
      </c>
      <c r="P12206" t="str">
        <f t="shared" si="380"/>
        <v>High School</v>
      </c>
      <c r="Q12206">
        <f t="shared" si="381"/>
        <v>10.923231589157977</v>
      </c>
    </row>
    <row r="12207" spans="1:17">
      <c r="A12207">
        <v>2024</v>
      </c>
      <c r="B12207">
        <v>39176</v>
      </c>
      <c r="C12207">
        <v>3</v>
      </c>
      <c r="D12207">
        <v>0</v>
      </c>
      <c r="E12207">
        <v>1</v>
      </c>
      <c r="F12207">
        <v>2472.27</v>
      </c>
      <c r="G12207">
        <v>1</v>
      </c>
      <c r="H12207">
        <v>0</v>
      </c>
      <c r="I12207">
        <v>0</v>
      </c>
      <c r="J12207">
        <v>2472.27</v>
      </c>
      <c r="K12207">
        <v>38</v>
      </c>
      <c r="L12207">
        <v>1</v>
      </c>
      <c r="M12207">
        <v>48548.814883647436</v>
      </c>
      <c r="N12207">
        <v>12</v>
      </c>
      <c r="O12207">
        <v>74.219263960509537</v>
      </c>
      <c r="P12207" t="str">
        <f t="shared" si="380"/>
        <v>High School</v>
      </c>
      <c r="Q12207">
        <f t="shared" si="381"/>
        <v>10.790325063198003</v>
      </c>
    </row>
    <row r="12208" spans="1:17">
      <c r="A12208">
        <v>2024</v>
      </c>
      <c r="B12208">
        <v>39203</v>
      </c>
      <c r="C12208">
        <v>3</v>
      </c>
      <c r="D12208">
        <v>20230300591200</v>
      </c>
      <c r="E12208">
        <v>1</v>
      </c>
      <c r="F12208">
        <v>3857.92</v>
      </c>
      <c r="G12208">
        <v>2</v>
      </c>
      <c r="H12208">
        <v>20230300591202</v>
      </c>
      <c r="I12208">
        <v>202303005912021</v>
      </c>
      <c r="J12208">
        <v>3857.92</v>
      </c>
      <c r="K12208">
        <v>47</v>
      </c>
      <c r="L12208">
        <v>2</v>
      </c>
      <c r="M12208">
        <v>69424.758567588084</v>
      </c>
      <c r="N12208">
        <v>14</v>
      </c>
      <c r="O12208">
        <v>71.731591851001227</v>
      </c>
      <c r="P12208" t="str">
        <f t="shared" si="380"/>
        <v>College</v>
      </c>
      <c r="Q12208">
        <f t="shared" si="381"/>
        <v>11.147998834568494</v>
      </c>
    </row>
    <row r="12209" spans="1:17">
      <c r="A12209">
        <v>2024</v>
      </c>
      <c r="B12209">
        <v>39229</v>
      </c>
      <c r="C12209">
        <v>3</v>
      </c>
      <c r="D12209">
        <v>20240200596100</v>
      </c>
      <c r="E12209">
        <v>1</v>
      </c>
      <c r="F12209">
        <v>4251.25</v>
      </c>
      <c r="G12209">
        <v>2</v>
      </c>
      <c r="H12209">
        <v>20240200596102</v>
      </c>
      <c r="I12209">
        <v>202402005961021</v>
      </c>
      <c r="J12209">
        <v>4251.25</v>
      </c>
      <c r="K12209">
        <v>29</v>
      </c>
      <c r="L12209">
        <v>1</v>
      </c>
      <c r="M12209">
        <v>99127.494116896705</v>
      </c>
      <c r="N12209">
        <v>16</v>
      </c>
      <c r="O12209">
        <v>70.671651355017744</v>
      </c>
      <c r="P12209" t="str">
        <f t="shared" si="380"/>
        <v>College</v>
      </c>
      <c r="Q12209">
        <f t="shared" si="381"/>
        <v>11.504162119951218</v>
      </c>
    </row>
    <row r="12210" spans="1:17">
      <c r="A12210">
        <v>2024</v>
      </c>
      <c r="B12210">
        <v>39267</v>
      </c>
      <c r="C12210">
        <v>3</v>
      </c>
      <c r="D12210">
        <v>20231200595100</v>
      </c>
      <c r="E12210">
        <v>1</v>
      </c>
      <c r="F12210">
        <v>1713.6</v>
      </c>
      <c r="G12210">
        <v>2</v>
      </c>
      <c r="H12210">
        <v>20231200595104</v>
      </c>
      <c r="I12210">
        <v>202312005951041</v>
      </c>
      <c r="J12210">
        <v>1637.93</v>
      </c>
      <c r="K12210">
        <v>42</v>
      </c>
      <c r="L12210">
        <v>1</v>
      </c>
      <c r="M12210">
        <v>49939.737502030082</v>
      </c>
      <c r="N12210">
        <v>12</v>
      </c>
      <c r="O12210">
        <v>70.660008816983989</v>
      </c>
      <c r="P12210" t="str">
        <f t="shared" si="380"/>
        <v>High School</v>
      </c>
      <c r="Q12210">
        <f t="shared" si="381"/>
        <v>10.818572307553032</v>
      </c>
    </row>
    <row r="12211" spans="1:17">
      <c r="A12211">
        <v>2024</v>
      </c>
      <c r="B12211">
        <v>39278</v>
      </c>
      <c r="C12211">
        <v>3</v>
      </c>
      <c r="D12211">
        <v>20231204122400</v>
      </c>
      <c r="E12211">
        <v>1</v>
      </c>
      <c r="F12211">
        <v>4193.58</v>
      </c>
      <c r="G12211">
        <v>2</v>
      </c>
      <c r="H12211">
        <v>20231204122402</v>
      </c>
      <c r="I12211">
        <v>202312041224021</v>
      </c>
      <c r="J12211">
        <v>4193.58</v>
      </c>
      <c r="K12211">
        <v>27</v>
      </c>
      <c r="L12211">
        <v>1</v>
      </c>
      <c r="M12211">
        <v>74830.471719887675</v>
      </c>
      <c r="N12211">
        <v>14</v>
      </c>
      <c r="O12211">
        <v>71.406719846179456</v>
      </c>
      <c r="P12211" t="str">
        <f t="shared" si="380"/>
        <v>College</v>
      </c>
      <c r="Q12211">
        <f t="shared" si="381"/>
        <v>11.222980456941848</v>
      </c>
    </row>
    <row r="12212" spans="1:17">
      <c r="A12212">
        <v>2024</v>
      </c>
      <c r="B12212">
        <v>39285</v>
      </c>
      <c r="C12212">
        <v>3</v>
      </c>
      <c r="D12212">
        <v>20230300590100</v>
      </c>
      <c r="E12212">
        <v>1</v>
      </c>
      <c r="F12212">
        <v>4093.23</v>
      </c>
      <c r="G12212">
        <v>2</v>
      </c>
      <c r="H12212">
        <v>20230300590102</v>
      </c>
      <c r="I12212">
        <v>202303005901021</v>
      </c>
      <c r="J12212">
        <v>4093.23</v>
      </c>
      <c r="K12212">
        <v>62</v>
      </c>
      <c r="L12212">
        <v>1</v>
      </c>
      <c r="M12212">
        <v>97279.272998309811</v>
      </c>
      <c r="N12212">
        <v>16</v>
      </c>
      <c r="O12212">
        <v>70.956426249787754</v>
      </c>
      <c r="P12212" t="str">
        <f t="shared" si="380"/>
        <v>College</v>
      </c>
      <c r="Q12212">
        <f t="shared" si="381"/>
        <v>11.485341223881669</v>
      </c>
    </row>
    <row r="12213" spans="1:17">
      <c r="A12213">
        <v>2024</v>
      </c>
      <c r="B12213">
        <v>39316</v>
      </c>
      <c r="C12213">
        <v>3</v>
      </c>
      <c r="D12213">
        <v>20230100585800</v>
      </c>
      <c r="E12213">
        <v>1</v>
      </c>
      <c r="F12213">
        <v>2577.56</v>
      </c>
      <c r="G12213">
        <v>1</v>
      </c>
      <c r="H12213">
        <v>20230100585801</v>
      </c>
      <c r="I12213">
        <v>202301005858011</v>
      </c>
      <c r="J12213">
        <v>2577.56</v>
      </c>
      <c r="K12213">
        <v>35</v>
      </c>
      <c r="L12213">
        <v>2</v>
      </c>
      <c r="M12213">
        <v>52604.374886465317</v>
      </c>
      <c r="N12213">
        <v>12</v>
      </c>
      <c r="O12213">
        <v>69.729511440708194</v>
      </c>
      <c r="P12213" t="str">
        <f t="shared" si="380"/>
        <v>High School</v>
      </c>
      <c r="Q12213">
        <f t="shared" si="381"/>
        <v>10.870554568013629</v>
      </c>
    </row>
    <row r="12214" spans="1:17">
      <c r="A12214">
        <v>2024</v>
      </c>
      <c r="B12214">
        <v>39316</v>
      </c>
      <c r="C12214">
        <v>3</v>
      </c>
      <c r="D12214">
        <v>20230100585800</v>
      </c>
      <c r="E12214">
        <v>1</v>
      </c>
      <c r="F12214">
        <v>2577.56</v>
      </c>
      <c r="G12214">
        <v>2</v>
      </c>
      <c r="H12214">
        <v>20230100585802</v>
      </c>
      <c r="I12214">
        <v>202301005858021</v>
      </c>
      <c r="J12214">
        <v>2577.56</v>
      </c>
      <c r="K12214">
        <v>40</v>
      </c>
      <c r="L12214">
        <v>1</v>
      </c>
      <c r="M12214">
        <v>53977.313223752404</v>
      </c>
      <c r="N12214">
        <v>12</v>
      </c>
      <c r="O12214">
        <v>69.536733377102905</v>
      </c>
      <c r="P12214" t="str">
        <f t="shared" si="380"/>
        <v>High School</v>
      </c>
      <c r="Q12214">
        <f t="shared" si="381"/>
        <v>10.896319111782907</v>
      </c>
    </row>
    <row r="12215" spans="1:17">
      <c r="A12215">
        <v>2024</v>
      </c>
      <c r="B12215">
        <v>39412</v>
      </c>
      <c r="C12215">
        <v>3</v>
      </c>
      <c r="D12215">
        <v>0</v>
      </c>
      <c r="E12215">
        <v>1</v>
      </c>
      <c r="F12215">
        <v>2001.59</v>
      </c>
      <c r="G12215">
        <v>2</v>
      </c>
      <c r="H12215">
        <v>0</v>
      </c>
      <c r="I12215">
        <v>0</v>
      </c>
      <c r="J12215">
        <v>6008.93</v>
      </c>
      <c r="K12215">
        <v>46</v>
      </c>
      <c r="L12215">
        <v>1</v>
      </c>
      <c r="M12215">
        <v>54075.412197944359</v>
      </c>
      <c r="N12215">
        <v>12</v>
      </c>
      <c r="O12215">
        <v>70.425256852309289</v>
      </c>
      <c r="P12215" t="str">
        <f t="shared" si="380"/>
        <v>High School</v>
      </c>
      <c r="Q12215">
        <f t="shared" si="381"/>
        <v>10.898134873500378</v>
      </c>
    </row>
    <row r="12216" spans="1:17">
      <c r="A12216">
        <v>2024</v>
      </c>
      <c r="B12216">
        <v>39500</v>
      </c>
      <c r="C12216">
        <v>3</v>
      </c>
      <c r="D12216">
        <v>20240200599300</v>
      </c>
      <c r="E12216">
        <v>1</v>
      </c>
      <c r="F12216">
        <v>3944.88</v>
      </c>
      <c r="G12216">
        <v>2</v>
      </c>
      <c r="H12216">
        <v>20240200599302</v>
      </c>
      <c r="I12216">
        <v>202402005993021</v>
      </c>
      <c r="J12216">
        <v>3944.88</v>
      </c>
      <c r="K12216">
        <v>38</v>
      </c>
      <c r="L12216">
        <v>1</v>
      </c>
      <c r="M12216">
        <v>73117.832105995578</v>
      </c>
      <c r="N12216">
        <v>14</v>
      </c>
      <c r="O12216">
        <v>68.721229544096204</v>
      </c>
      <c r="P12216" t="str">
        <f t="shared" si="380"/>
        <v>College</v>
      </c>
      <c r="Q12216">
        <f t="shared" si="381"/>
        <v>11.199827557247529</v>
      </c>
    </row>
    <row r="12217" spans="1:17">
      <c r="A12217">
        <v>2024</v>
      </c>
      <c r="B12217">
        <v>39554</v>
      </c>
      <c r="C12217">
        <v>3</v>
      </c>
      <c r="D12217">
        <v>20240200600200</v>
      </c>
      <c r="E12217">
        <v>1</v>
      </c>
      <c r="F12217">
        <v>2162.98</v>
      </c>
      <c r="G12217">
        <v>1</v>
      </c>
      <c r="H12217">
        <v>20240200600201</v>
      </c>
      <c r="I12217">
        <v>202402006002011</v>
      </c>
      <c r="J12217">
        <v>2162.98</v>
      </c>
      <c r="K12217">
        <v>27</v>
      </c>
      <c r="L12217">
        <v>2</v>
      </c>
      <c r="M12217">
        <v>77250.975766178803</v>
      </c>
      <c r="N12217">
        <v>14</v>
      </c>
      <c r="O12217">
        <v>69.221403504246453</v>
      </c>
      <c r="P12217" t="str">
        <f t="shared" si="380"/>
        <v>College</v>
      </c>
      <c r="Q12217">
        <f t="shared" si="381"/>
        <v>11.254814825957613</v>
      </c>
    </row>
    <row r="12218" spans="1:17">
      <c r="A12218">
        <v>2024</v>
      </c>
      <c r="B12218">
        <v>39554</v>
      </c>
      <c r="C12218">
        <v>3</v>
      </c>
      <c r="D12218">
        <v>20240200600200</v>
      </c>
      <c r="E12218">
        <v>1</v>
      </c>
      <c r="F12218">
        <v>2162.98</v>
      </c>
      <c r="G12218">
        <v>2</v>
      </c>
      <c r="H12218">
        <v>20240200600202</v>
      </c>
      <c r="I12218">
        <v>202402006002021</v>
      </c>
      <c r="J12218">
        <v>2162.98</v>
      </c>
      <c r="K12218">
        <v>40</v>
      </c>
      <c r="L12218">
        <v>1</v>
      </c>
      <c r="M12218">
        <v>34555.871229965043</v>
      </c>
      <c r="N12218">
        <v>10</v>
      </c>
      <c r="O12218">
        <v>65.494613982069268</v>
      </c>
      <c r="P12218" t="str">
        <f t="shared" si="380"/>
        <v>High School</v>
      </c>
      <c r="Q12218">
        <f t="shared" si="381"/>
        <v>10.450332749055725</v>
      </c>
    </row>
    <row r="12219" spans="1:17">
      <c r="A12219">
        <v>2024</v>
      </c>
      <c r="B12219">
        <v>39596</v>
      </c>
      <c r="C12219">
        <v>3</v>
      </c>
      <c r="D12219">
        <v>20240300603500</v>
      </c>
      <c r="E12219">
        <v>1</v>
      </c>
      <c r="F12219">
        <v>4431.05</v>
      </c>
      <c r="G12219">
        <v>2</v>
      </c>
      <c r="H12219">
        <v>20240300603502</v>
      </c>
      <c r="I12219">
        <v>202403006035021</v>
      </c>
      <c r="J12219">
        <v>4431.08</v>
      </c>
      <c r="K12219">
        <v>59</v>
      </c>
      <c r="L12219">
        <v>2</v>
      </c>
      <c r="M12219">
        <v>75217.153533703909</v>
      </c>
      <c r="N12219">
        <v>14</v>
      </c>
      <c r="O12219">
        <v>66.775703148441337</v>
      </c>
      <c r="P12219" t="str">
        <f t="shared" si="380"/>
        <v>College</v>
      </c>
      <c r="Q12219">
        <f t="shared" si="381"/>
        <v>11.228134589427208</v>
      </c>
    </row>
    <row r="12220" spans="1:17">
      <c r="A12220">
        <v>2024</v>
      </c>
      <c r="B12220">
        <v>39629</v>
      </c>
      <c r="C12220">
        <v>3</v>
      </c>
      <c r="D12220">
        <v>0</v>
      </c>
      <c r="E12220">
        <v>1</v>
      </c>
      <c r="F12220">
        <v>3530.16</v>
      </c>
      <c r="G12220">
        <v>2</v>
      </c>
      <c r="H12220">
        <v>0</v>
      </c>
      <c r="I12220">
        <v>0</v>
      </c>
      <c r="J12220">
        <v>3530.16</v>
      </c>
      <c r="K12220">
        <v>28</v>
      </c>
      <c r="L12220">
        <v>1</v>
      </c>
      <c r="M12220">
        <v>69043.762119332823</v>
      </c>
      <c r="N12220">
        <v>14</v>
      </c>
      <c r="O12220">
        <v>68.801203624809844</v>
      </c>
      <c r="P12220" t="str">
        <f t="shared" si="380"/>
        <v>College</v>
      </c>
      <c r="Q12220">
        <f t="shared" si="381"/>
        <v>11.142495816151778</v>
      </c>
    </row>
    <row r="12221" spans="1:17">
      <c r="A12221">
        <v>2024</v>
      </c>
      <c r="B12221">
        <v>39644</v>
      </c>
      <c r="C12221">
        <v>3</v>
      </c>
      <c r="D12221">
        <v>20230300592900</v>
      </c>
      <c r="E12221">
        <v>1</v>
      </c>
      <c r="F12221">
        <v>2853.2</v>
      </c>
      <c r="G12221">
        <v>1</v>
      </c>
      <c r="H12221">
        <v>20230300592901</v>
      </c>
      <c r="I12221">
        <v>202303005929011</v>
      </c>
      <c r="J12221">
        <v>2853.2</v>
      </c>
      <c r="K12221">
        <v>34</v>
      </c>
      <c r="L12221">
        <v>2</v>
      </c>
      <c r="M12221">
        <v>79368.680208035279</v>
      </c>
      <c r="N12221">
        <v>14</v>
      </c>
      <c r="O12221">
        <v>69.060963025637662</v>
      </c>
      <c r="P12221" t="str">
        <f t="shared" si="380"/>
        <v>College</v>
      </c>
      <c r="Q12221">
        <f t="shared" si="381"/>
        <v>11.281859113598872</v>
      </c>
    </row>
    <row r="12222" spans="1:17">
      <c r="A12222">
        <v>2024</v>
      </c>
      <c r="B12222">
        <v>39752</v>
      </c>
      <c r="C12222">
        <v>3</v>
      </c>
      <c r="D12222">
        <v>20230300594100</v>
      </c>
      <c r="E12222">
        <v>1</v>
      </c>
      <c r="F12222">
        <v>3809.21</v>
      </c>
      <c r="G12222">
        <v>1</v>
      </c>
      <c r="H12222">
        <v>20230300594101</v>
      </c>
      <c r="I12222">
        <v>202303005941011</v>
      </c>
      <c r="J12222">
        <v>3809.21</v>
      </c>
      <c r="K12222">
        <v>34</v>
      </c>
      <c r="L12222">
        <v>1</v>
      </c>
      <c r="M12222">
        <v>77286.489804702011</v>
      </c>
      <c r="N12222">
        <v>14</v>
      </c>
      <c r="O12222">
        <v>72.194340912283309</v>
      </c>
      <c r="P12222" t="str">
        <f t="shared" si="380"/>
        <v>College</v>
      </c>
      <c r="Q12222">
        <f t="shared" si="381"/>
        <v>11.255274443164577</v>
      </c>
    </row>
    <row r="12223" spans="1:17">
      <c r="A12223">
        <v>2024</v>
      </c>
      <c r="B12223">
        <v>39787</v>
      </c>
      <c r="C12223">
        <v>3</v>
      </c>
      <c r="D12223">
        <v>20231200602000</v>
      </c>
      <c r="E12223">
        <v>1</v>
      </c>
      <c r="F12223">
        <v>3841.64</v>
      </c>
      <c r="G12223">
        <v>1</v>
      </c>
      <c r="H12223">
        <v>20231200602001</v>
      </c>
      <c r="I12223">
        <v>202312006020011</v>
      </c>
      <c r="J12223">
        <v>3841.64</v>
      </c>
      <c r="K12223">
        <v>59</v>
      </c>
      <c r="L12223">
        <v>1</v>
      </c>
      <c r="M12223">
        <v>72561.747641113005</v>
      </c>
      <c r="N12223">
        <v>14</v>
      </c>
      <c r="O12223">
        <v>67.77811828153034</v>
      </c>
      <c r="P12223" t="str">
        <f t="shared" si="380"/>
        <v>College</v>
      </c>
      <c r="Q12223">
        <f t="shared" si="381"/>
        <v>11.192193169960834</v>
      </c>
    </row>
    <row r="12224" spans="1:17">
      <c r="A12224">
        <v>2024</v>
      </c>
      <c r="B12224">
        <v>39813</v>
      </c>
      <c r="C12224">
        <v>3</v>
      </c>
      <c r="D12224">
        <v>20230300595000</v>
      </c>
      <c r="E12224">
        <v>1</v>
      </c>
      <c r="F12224">
        <v>2457.75</v>
      </c>
      <c r="G12224">
        <v>2</v>
      </c>
      <c r="H12224">
        <v>20230300595002</v>
      </c>
      <c r="I12224">
        <v>202303005950021</v>
      </c>
      <c r="J12224">
        <v>2457.75</v>
      </c>
      <c r="K12224">
        <v>25</v>
      </c>
      <c r="L12224">
        <v>2</v>
      </c>
      <c r="M12224">
        <v>52488.363026563369</v>
      </c>
      <c r="N12224">
        <v>12</v>
      </c>
      <c r="O12224">
        <v>67.611373061011008</v>
      </c>
      <c r="P12224" t="str">
        <f t="shared" si="380"/>
        <v>High School</v>
      </c>
      <c r="Q12224">
        <f t="shared" si="381"/>
        <v>10.868346767373364</v>
      </c>
    </row>
    <row r="12225" spans="1:17">
      <c r="A12225">
        <v>2024</v>
      </c>
      <c r="B12225">
        <v>39919</v>
      </c>
      <c r="C12225">
        <v>3</v>
      </c>
      <c r="D12225">
        <v>0</v>
      </c>
      <c r="E12225">
        <v>1</v>
      </c>
      <c r="F12225">
        <v>3459.32</v>
      </c>
      <c r="G12225">
        <v>1</v>
      </c>
      <c r="H12225">
        <v>0</v>
      </c>
      <c r="I12225">
        <v>0</v>
      </c>
      <c r="J12225">
        <v>3459.32</v>
      </c>
      <c r="K12225">
        <v>54</v>
      </c>
      <c r="L12225">
        <v>2</v>
      </c>
      <c r="M12225">
        <v>79977.539252797331</v>
      </c>
      <c r="N12225">
        <v>14</v>
      </c>
      <c r="O12225">
        <v>72.185440377408057</v>
      </c>
      <c r="P12225" t="str">
        <f t="shared" si="380"/>
        <v>College</v>
      </c>
      <c r="Q12225">
        <f t="shared" si="381"/>
        <v>11.289501114895703</v>
      </c>
    </row>
    <row r="12226" spans="1:17">
      <c r="A12226">
        <v>2024</v>
      </c>
      <c r="B12226">
        <v>39934</v>
      </c>
      <c r="C12226">
        <v>3</v>
      </c>
      <c r="D12226">
        <v>0</v>
      </c>
      <c r="E12226">
        <v>1</v>
      </c>
      <c r="F12226">
        <v>2944.35</v>
      </c>
      <c r="G12226">
        <v>5</v>
      </c>
      <c r="H12226">
        <v>0</v>
      </c>
      <c r="I12226">
        <v>0</v>
      </c>
      <c r="J12226">
        <v>2944.35</v>
      </c>
      <c r="K12226">
        <v>42</v>
      </c>
      <c r="L12226">
        <v>2</v>
      </c>
      <c r="M12226">
        <v>80190.955813361667</v>
      </c>
      <c r="N12226">
        <v>14</v>
      </c>
      <c r="O12226">
        <v>70.048974223362265</v>
      </c>
      <c r="P12226" t="str">
        <f t="shared" si="380"/>
        <v>College</v>
      </c>
      <c r="Q12226">
        <f t="shared" si="381"/>
        <v>11.292166017088583</v>
      </c>
    </row>
    <row r="12227" spans="1:17">
      <c r="A12227">
        <v>2024</v>
      </c>
      <c r="B12227">
        <v>39975</v>
      </c>
      <c r="C12227">
        <v>3</v>
      </c>
      <c r="D12227">
        <v>20240200602800</v>
      </c>
      <c r="E12227">
        <v>1</v>
      </c>
      <c r="F12227">
        <v>4767.74</v>
      </c>
      <c r="G12227">
        <v>1</v>
      </c>
      <c r="H12227">
        <v>20240200602801</v>
      </c>
      <c r="I12227">
        <v>202402006028011</v>
      </c>
      <c r="J12227">
        <v>4767.74</v>
      </c>
      <c r="K12227">
        <v>29</v>
      </c>
      <c r="L12227">
        <v>2</v>
      </c>
      <c r="M12227">
        <v>98552.73804252324</v>
      </c>
      <c r="N12227">
        <v>16</v>
      </c>
      <c r="O12227">
        <v>66.989436264816618</v>
      </c>
      <c r="P12227" t="str">
        <f t="shared" ref="P12227:P12290" si="382">IF(N12227&lt;=12,"High School",IF(N12227&lt;=16,"College","Grad School"))</f>
        <v>College</v>
      </c>
      <c r="Q12227">
        <f t="shared" ref="Q12227:Q12290" si="383">LN(M12227)</f>
        <v>11.498347095477751</v>
      </c>
    </row>
    <row r="12228" spans="1:17">
      <c r="A12228">
        <v>2024</v>
      </c>
      <c r="B12228">
        <v>39984</v>
      </c>
      <c r="C12228">
        <v>3</v>
      </c>
      <c r="D12228">
        <v>0</v>
      </c>
      <c r="E12228">
        <v>1</v>
      </c>
      <c r="F12228">
        <v>2107.73</v>
      </c>
      <c r="G12228">
        <v>2</v>
      </c>
      <c r="H12228">
        <v>0</v>
      </c>
      <c r="I12228">
        <v>0</v>
      </c>
      <c r="J12228">
        <v>2107.73</v>
      </c>
      <c r="K12228">
        <v>41</v>
      </c>
      <c r="L12228">
        <v>2</v>
      </c>
      <c r="M12228">
        <v>94513.075334308378</v>
      </c>
      <c r="N12228">
        <v>16</v>
      </c>
      <c r="O12228">
        <v>71.821172168227065</v>
      </c>
      <c r="P12228" t="str">
        <f t="shared" si="382"/>
        <v>College</v>
      </c>
      <c r="Q12228">
        <f t="shared" si="383"/>
        <v>11.456493467236527</v>
      </c>
    </row>
    <row r="12229" spans="1:17">
      <c r="A12229">
        <v>2024</v>
      </c>
      <c r="B12229">
        <v>40034</v>
      </c>
      <c r="C12229">
        <v>3</v>
      </c>
      <c r="D12229">
        <v>0</v>
      </c>
      <c r="E12229">
        <v>1</v>
      </c>
      <c r="F12229">
        <v>4247.3100000000004</v>
      </c>
      <c r="G12229">
        <v>2</v>
      </c>
      <c r="H12229">
        <v>0</v>
      </c>
      <c r="I12229">
        <v>0</v>
      </c>
      <c r="J12229">
        <v>4247.3100000000004</v>
      </c>
      <c r="K12229">
        <v>64</v>
      </c>
      <c r="L12229">
        <v>1</v>
      </c>
      <c r="M12229">
        <v>50469.15463229458</v>
      </c>
      <c r="N12229">
        <v>12</v>
      </c>
      <c r="O12229">
        <v>69.491420208197439</v>
      </c>
      <c r="P12229" t="str">
        <f t="shared" si="382"/>
        <v>High School</v>
      </c>
      <c r="Q12229">
        <f t="shared" si="383"/>
        <v>10.829117629289026</v>
      </c>
    </row>
    <row r="12230" spans="1:17">
      <c r="A12230">
        <v>2024</v>
      </c>
      <c r="B12230">
        <v>40040</v>
      </c>
      <c r="C12230">
        <v>3</v>
      </c>
      <c r="D12230">
        <v>20230200595400</v>
      </c>
      <c r="E12230">
        <v>1</v>
      </c>
      <c r="F12230">
        <v>4326.3599999999997</v>
      </c>
      <c r="G12230">
        <v>1</v>
      </c>
      <c r="H12230">
        <v>20230200595401</v>
      </c>
      <c r="I12230">
        <v>202302005954011</v>
      </c>
      <c r="J12230">
        <v>4326.3599999999997</v>
      </c>
      <c r="K12230">
        <v>44</v>
      </c>
      <c r="L12230">
        <v>2</v>
      </c>
      <c r="M12230">
        <v>71543.798471011527</v>
      </c>
      <c r="N12230">
        <v>14</v>
      </c>
      <c r="O12230">
        <v>70.929573724385904</v>
      </c>
      <c r="P12230" t="str">
        <f t="shared" si="382"/>
        <v>College</v>
      </c>
      <c r="Q12230">
        <f t="shared" si="383"/>
        <v>11.178065107168246</v>
      </c>
    </row>
    <row r="12231" spans="1:17">
      <c r="A12231">
        <v>2024</v>
      </c>
      <c r="B12231">
        <v>40056</v>
      </c>
      <c r="C12231">
        <v>3</v>
      </c>
      <c r="D12231">
        <v>0</v>
      </c>
      <c r="E12231">
        <v>1</v>
      </c>
      <c r="F12231">
        <v>2386.83</v>
      </c>
      <c r="G12231">
        <v>1</v>
      </c>
      <c r="H12231">
        <v>0</v>
      </c>
      <c r="I12231">
        <v>0</v>
      </c>
      <c r="J12231">
        <v>2386.83</v>
      </c>
      <c r="K12231">
        <v>44</v>
      </c>
      <c r="L12231">
        <v>2</v>
      </c>
      <c r="M12231">
        <v>94312.681774219061</v>
      </c>
      <c r="N12231">
        <v>16</v>
      </c>
      <c r="O12231">
        <v>66.958873626683101</v>
      </c>
      <c r="P12231" t="str">
        <f t="shared" si="382"/>
        <v>College</v>
      </c>
      <c r="Q12231">
        <f t="shared" si="383"/>
        <v>11.454370942869186</v>
      </c>
    </row>
    <row r="12232" spans="1:17">
      <c r="A12232">
        <v>2024</v>
      </c>
      <c r="B12232">
        <v>40067</v>
      </c>
      <c r="C12232">
        <v>3</v>
      </c>
      <c r="D12232">
        <v>20240104135500</v>
      </c>
      <c r="E12232">
        <v>1</v>
      </c>
      <c r="F12232">
        <v>4900.5</v>
      </c>
      <c r="G12232">
        <v>2</v>
      </c>
      <c r="H12232">
        <v>20240104135501</v>
      </c>
      <c r="I12232">
        <v>202401041355011</v>
      </c>
      <c r="J12232">
        <v>4900.5</v>
      </c>
      <c r="K12232">
        <v>25</v>
      </c>
      <c r="L12232">
        <v>2</v>
      </c>
      <c r="M12232">
        <v>91636.720186601277</v>
      </c>
      <c r="N12232">
        <v>16</v>
      </c>
      <c r="O12232">
        <v>67.380972803813179</v>
      </c>
      <c r="P12232" t="str">
        <f t="shared" si="382"/>
        <v>College</v>
      </c>
      <c r="Q12232">
        <f t="shared" si="383"/>
        <v>11.425587345732723</v>
      </c>
    </row>
    <row r="12233" spans="1:17">
      <c r="A12233">
        <v>2024</v>
      </c>
      <c r="B12233">
        <v>40074</v>
      </c>
      <c r="C12233">
        <v>3</v>
      </c>
      <c r="D12233">
        <v>20230300597400</v>
      </c>
      <c r="E12233">
        <v>1</v>
      </c>
      <c r="F12233">
        <v>3629.14</v>
      </c>
      <c r="G12233">
        <v>2</v>
      </c>
      <c r="H12233">
        <v>20230300597402</v>
      </c>
      <c r="I12233">
        <v>202303005974021</v>
      </c>
      <c r="J12233">
        <v>5458.43</v>
      </c>
      <c r="K12233">
        <v>27</v>
      </c>
      <c r="L12233">
        <v>2</v>
      </c>
      <c r="M12233">
        <v>99804.718541435548</v>
      </c>
      <c r="N12233">
        <v>16</v>
      </c>
      <c r="O12233">
        <v>74.389649634474793</v>
      </c>
      <c r="P12233" t="str">
        <f t="shared" si="382"/>
        <v>College</v>
      </c>
      <c r="Q12233">
        <f t="shared" si="383"/>
        <v>11.510970741156196</v>
      </c>
    </row>
    <row r="12234" spans="1:17">
      <c r="A12234">
        <v>2024</v>
      </c>
      <c r="B12234">
        <v>40098</v>
      </c>
      <c r="C12234">
        <v>3</v>
      </c>
      <c r="D12234">
        <v>20221204557100</v>
      </c>
      <c r="E12234">
        <v>1</v>
      </c>
      <c r="F12234">
        <v>3785.88</v>
      </c>
      <c r="G12234">
        <v>1</v>
      </c>
      <c r="H12234">
        <v>20221204557101</v>
      </c>
      <c r="I12234">
        <v>202212045571011</v>
      </c>
      <c r="J12234">
        <v>3785.88</v>
      </c>
      <c r="K12234">
        <v>36</v>
      </c>
      <c r="L12234">
        <v>2</v>
      </c>
      <c r="M12234">
        <v>51804.613419099587</v>
      </c>
      <c r="N12234">
        <v>12</v>
      </c>
      <c r="O12234">
        <v>67.647560959128441</v>
      </c>
      <c r="P12234" t="str">
        <f t="shared" si="382"/>
        <v>High School</v>
      </c>
      <c r="Q12234">
        <f t="shared" si="383"/>
        <v>10.855234486426557</v>
      </c>
    </row>
    <row r="12235" spans="1:17">
      <c r="A12235">
        <v>2024</v>
      </c>
      <c r="B12235">
        <v>40176</v>
      </c>
      <c r="C12235">
        <v>3</v>
      </c>
      <c r="D12235">
        <v>20230300598000</v>
      </c>
      <c r="E12235">
        <v>1</v>
      </c>
      <c r="F12235">
        <v>1999.62</v>
      </c>
      <c r="G12235">
        <v>1</v>
      </c>
      <c r="H12235">
        <v>20230300598001</v>
      </c>
      <c r="I12235">
        <v>202303005980012</v>
      </c>
      <c r="J12235">
        <v>1999.62</v>
      </c>
      <c r="K12235">
        <v>34</v>
      </c>
      <c r="L12235">
        <v>1</v>
      </c>
      <c r="M12235">
        <v>40278.36105079452</v>
      </c>
      <c r="N12235">
        <v>11</v>
      </c>
      <c r="O12235">
        <v>70.516836376424251</v>
      </c>
      <c r="P12235" t="str">
        <f t="shared" si="382"/>
        <v>High School</v>
      </c>
      <c r="Q12235">
        <f t="shared" si="383"/>
        <v>10.6035696570969</v>
      </c>
    </row>
    <row r="12236" spans="1:17">
      <c r="A12236">
        <v>2024</v>
      </c>
      <c r="B12236">
        <v>40189</v>
      </c>
      <c r="C12236">
        <v>3</v>
      </c>
      <c r="D12236">
        <v>0</v>
      </c>
      <c r="E12236">
        <v>1</v>
      </c>
      <c r="F12236">
        <v>1803.12</v>
      </c>
      <c r="G12236">
        <v>1</v>
      </c>
      <c r="H12236">
        <v>0</v>
      </c>
      <c r="I12236">
        <v>0</v>
      </c>
      <c r="J12236">
        <v>1803.12</v>
      </c>
      <c r="K12236">
        <v>37</v>
      </c>
      <c r="L12236">
        <v>2</v>
      </c>
      <c r="M12236">
        <v>76692.818247406816</v>
      </c>
      <c r="N12236">
        <v>14</v>
      </c>
      <c r="O12236">
        <v>68.035015333038459</v>
      </c>
      <c r="P12236" t="str">
        <f t="shared" si="382"/>
        <v>College</v>
      </c>
      <c r="Q12236">
        <f t="shared" si="383"/>
        <v>11.247563348648132</v>
      </c>
    </row>
    <row r="12237" spans="1:17">
      <c r="A12237">
        <v>2024</v>
      </c>
      <c r="B12237">
        <v>40241</v>
      </c>
      <c r="C12237">
        <v>3</v>
      </c>
      <c r="D12237">
        <v>0</v>
      </c>
      <c r="E12237">
        <v>1</v>
      </c>
      <c r="F12237">
        <v>2616.11</v>
      </c>
      <c r="G12237">
        <v>2</v>
      </c>
      <c r="H12237">
        <v>0</v>
      </c>
      <c r="I12237">
        <v>0</v>
      </c>
      <c r="J12237">
        <v>1640.4</v>
      </c>
      <c r="K12237">
        <v>26</v>
      </c>
      <c r="L12237">
        <v>1</v>
      </c>
      <c r="M12237">
        <v>48786.062509277312</v>
      </c>
      <c r="N12237">
        <v>12</v>
      </c>
      <c r="O12237">
        <v>70.367551389527534</v>
      </c>
      <c r="P12237" t="str">
        <f t="shared" si="382"/>
        <v>High School</v>
      </c>
      <c r="Q12237">
        <f t="shared" si="383"/>
        <v>10.79519994673047</v>
      </c>
    </row>
    <row r="12238" spans="1:17">
      <c r="A12238">
        <v>2024</v>
      </c>
      <c r="B12238">
        <v>40252</v>
      </c>
      <c r="C12238">
        <v>3</v>
      </c>
      <c r="D12238">
        <v>20240100601500</v>
      </c>
      <c r="E12238">
        <v>1</v>
      </c>
      <c r="F12238">
        <v>2063.9699999999998</v>
      </c>
      <c r="G12238">
        <v>2</v>
      </c>
      <c r="H12238">
        <v>20240100601502</v>
      </c>
      <c r="I12238">
        <v>202401006015021</v>
      </c>
      <c r="J12238">
        <v>2063.9699999999998</v>
      </c>
      <c r="K12238">
        <v>39</v>
      </c>
      <c r="L12238">
        <v>1</v>
      </c>
      <c r="M12238">
        <v>137899.97027563161</v>
      </c>
      <c r="N12238">
        <v>20</v>
      </c>
      <c r="O12238">
        <v>67.671606281084649</v>
      </c>
      <c r="P12238" t="str">
        <f t="shared" si="382"/>
        <v>Grad School</v>
      </c>
      <c r="Q12238">
        <f t="shared" si="383"/>
        <v>11.8342838482312</v>
      </c>
    </row>
    <row r="12239" spans="1:17">
      <c r="A12239">
        <v>2024</v>
      </c>
      <c r="B12239">
        <v>40256</v>
      </c>
      <c r="C12239">
        <v>3</v>
      </c>
      <c r="D12239">
        <v>20240100601700</v>
      </c>
      <c r="E12239">
        <v>1</v>
      </c>
      <c r="F12239">
        <v>2492.7399999999998</v>
      </c>
      <c r="G12239">
        <v>2</v>
      </c>
      <c r="H12239">
        <v>20240100601702</v>
      </c>
      <c r="I12239">
        <v>202401006017021</v>
      </c>
      <c r="J12239">
        <v>2492.7399999999998</v>
      </c>
      <c r="K12239">
        <v>43</v>
      </c>
      <c r="L12239">
        <v>2</v>
      </c>
      <c r="M12239">
        <v>119942.61072093835</v>
      </c>
      <c r="N12239">
        <v>18</v>
      </c>
      <c r="O12239">
        <v>70.15727076676967</v>
      </c>
      <c r="P12239" t="str">
        <f t="shared" si="382"/>
        <v>Grad School</v>
      </c>
      <c r="Q12239">
        <f t="shared" si="383"/>
        <v>11.694768663376871</v>
      </c>
    </row>
    <row r="12240" spans="1:17">
      <c r="A12240">
        <v>2024</v>
      </c>
      <c r="B12240">
        <v>40277</v>
      </c>
      <c r="C12240">
        <v>3</v>
      </c>
      <c r="D12240">
        <v>20230300600400</v>
      </c>
      <c r="E12240">
        <v>1</v>
      </c>
      <c r="F12240">
        <v>4496.3500000000004</v>
      </c>
      <c r="G12240">
        <v>1</v>
      </c>
      <c r="H12240">
        <v>20230300600401</v>
      </c>
      <c r="I12240">
        <v>202303006004011</v>
      </c>
      <c r="J12240">
        <v>4496.3500000000004</v>
      </c>
      <c r="K12240">
        <v>28</v>
      </c>
      <c r="L12240">
        <v>1</v>
      </c>
      <c r="M12240">
        <v>95065.672885576787</v>
      </c>
      <c r="N12240">
        <v>16</v>
      </c>
      <c r="O12240">
        <v>72.486759621070519</v>
      </c>
      <c r="P12240" t="str">
        <f t="shared" si="382"/>
        <v>College</v>
      </c>
      <c r="Q12240">
        <f t="shared" si="383"/>
        <v>11.462323225281754</v>
      </c>
    </row>
    <row r="12241" spans="1:17">
      <c r="A12241">
        <v>2024</v>
      </c>
      <c r="B12241">
        <v>40421</v>
      </c>
      <c r="C12241">
        <v>3</v>
      </c>
      <c r="D12241">
        <v>0</v>
      </c>
      <c r="E12241">
        <v>1</v>
      </c>
      <c r="F12241">
        <v>1817.62</v>
      </c>
      <c r="G12241">
        <v>1</v>
      </c>
      <c r="H12241">
        <v>0</v>
      </c>
      <c r="I12241">
        <v>0</v>
      </c>
      <c r="J12241">
        <v>1817.62</v>
      </c>
      <c r="K12241">
        <v>43</v>
      </c>
      <c r="L12241">
        <v>1</v>
      </c>
      <c r="M12241">
        <v>26900.918346017628</v>
      </c>
      <c r="N12241">
        <v>10</v>
      </c>
      <c r="O12241">
        <v>71.995341136639382</v>
      </c>
      <c r="P12241" t="str">
        <f t="shared" si="382"/>
        <v>High School</v>
      </c>
      <c r="Q12241">
        <f t="shared" si="383"/>
        <v>10.19991570426436</v>
      </c>
    </row>
    <row r="12242" spans="1:17">
      <c r="A12242">
        <v>2024</v>
      </c>
      <c r="B12242">
        <v>40426</v>
      </c>
      <c r="C12242">
        <v>3</v>
      </c>
      <c r="D12242">
        <v>0</v>
      </c>
      <c r="E12242">
        <v>1</v>
      </c>
      <c r="F12242">
        <v>1788.31</v>
      </c>
      <c r="G12242">
        <v>1</v>
      </c>
      <c r="H12242">
        <v>0</v>
      </c>
      <c r="I12242">
        <v>0</v>
      </c>
      <c r="J12242">
        <v>1788.31</v>
      </c>
      <c r="K12242">
        <v>47</v>
      </c>
      <c r="L12242">
        <v>1</v>
      </c>
      <c r="M12242">
        <v>100071.74311240349</v>
      </c>
      <c r="N12242">
        <v>16</v>
      </c>
      <c r="O12242">
        <v>74.223789160514272</v>
      </c>
      <c r="P12242" t="str">
        <f t="shared" si="382"/>
        <v>College</v>
      </c>
      <c r="Q12242">
        <f t="shared" si="383"/>
        <v>11.513642638863578</v>
      </c>
    </row>
    <row r="12243" spans="1:17">
      <c r="A12243">
        <v>2024</v>
      </c>
      <c r="B12243">
        <v>40541</v>
      </c>
      <c r="C12243">
        <v>3</v>
      </c>
      <c r="D12243">
        <v>20230100589800</v>
      </c>
      <c r="E12243">
        <v>1</v>
      </c>
      <c r="F12243">
        <v>4980.4799999999996</v>
      </c>
      <c r="G12243">
        <v>2</v>
      </c>
      <c r="H12243">
        <v>20230100589802</v>
      </c>
      <c r="I12243">
        <v>202301005898021</v>
      </c>
      <c r="J12243">
        <v>4980.4799999999996</v>
      </c>
      <c r="K12243">
        <v>37</v>
      </c>
      <c r="L12243">
        <v>1</v>
      </c>
      <c r="M12243">
        <v>50066.648041055392</v>
      </c>
      <c r="N12243">
        <v>12</v>
      </c>
      <c r="O12243">
        <v>71.269189578381372</v>
      </c>
      <c r="P12243" t="str">
        <f t="shared" si="382"/>
        <v>High School</v>
      </c>
      <c r="Q12243">
        <f t="shared" si="383"/>
        <v>10.821110357627788</v>
      </c>
    </row>
    <row r="12244" spans="1:17">
      <c r="A12244">
        <v>2024</v>
      </c>
      <c r="B12244">
        <v>40579</v>
      </c>
      <c r="C12244">
        <v>3</v>
      </c>
      <c r="D12244">
        <v>0</v>
      </c>
      <c r="E12244">
        <v>1</v>
      </c>
      <c r="F12244">
        <v>1942.47</v>
      </c>
      <c r="G12244">
        <v>2</v>
      </c>
      <c r="H12244">
        <v>0</v>
      </c>
      <c r="I12244">
        <v>0</v>
      </c>
      <c r="J12244">
        <v>1942.47</v>
      </c>
      <c r="K12244">
        <v>41</v>
      </c>
      <c r="L12244">
        <v>1</v>
      </c>
      <c r="M12244">
        <v>46231.574553086211</v>
      </c>
      <c r="N12244">
        <v>11</v>
      </c>
      <c r="O12244">
        <v>72.042585160345695</v>
      </c>
      <c r="P12244" t="str">
        <f t="shared" si="382"/>
        <v>High School</v>
      </c>
      <c r="Q12244">
        <f t="shared" si="383"/>
        <v>10.741418275521594</v>
      </c>
    </row>
    <row r="12245" spans="1:17">
      <c r="A12245">
        <v>2024</v>
      </c>
      <c r="B12245">
        <v>40639</v>
      </c>
      <c r="C12245">
        <v>3</v>
      </c>
      <c r="D12245">
        <v>0</v>
      </c>
      <c r="E12245">
        <v>1</v>
      </c>
      <c r="F12245">
        <v>2250.9499999999998</v>
      </c>
      <c r="G12245">
        <v>1</v>
      </c>
      <c r="H12245">
        <v>0</v>
      </c>
      <c r="I12245">
        <v>0</v>
      </c>
      <c r="J12245">
        <v>2250.9499999999998</v>
      </c>
      <c r="K12245">
        <v>29</v>
      </c>
      <c r="L12245">
        <v>1</v>
      </c>
      <c r="M12245">
        <v>74297.483888602277</v>
      </c>
      <c r="N12245">
        <v>14</v>
      </c>
      <c r="O12245">
        <v>70.10347262280473</v>
      </c>
      <c r="P12245" t="str">
        <f t="shared" si="382"/>
        <v>College</v>
      </c>
      <c r="Q12245">
        <f t="shared" si="383"/>
        <v>11.215832365914441</v>
      </c>
    </row>
    <row r="12246" spans="1:17">
      <c r="A12246">
        <v>2024</v>
      </c>
      <c r="B12246">
        <v>40701</v>
      </c>
      <c r="C12246">
        <v>3</v>
      </c>
      <c r="D12246">
        <v>20230300702500</v>
      </c>
      <c r="E12246">
        <v>1</v>
      </c>
      <c r="F12246">
        <v>2657.04</v>
      </c>
      <c r="G12246">
        <v>1</v>
      </c>
      <c r="H12246">
        <v>20230300702501</v>
      </c>
      <c r="I12246">
        <v>202303007025011</v>
      </c>
      <c r="J12246">
        <v>2657.04</v>
      </c>
      <c r="K12246">
        <v>55</v>
      </c>
      <c r="L12246">
        <v>2</v>
      </c>
      <c r="M12246">
        <v>78801.175394856473</v>
      </c>
      <c r="N12246">
        <v>14</v>
      </c>
      <c r="O12246">
        <v>68.122554647872349</v>
      </c>
      <c r="P12246" t="str">
        <f t="shared" si="382"/>
        <v>College</v>
      </c>
      <c r="Q12246">
        <f t="shared" si="383"/>
        <v>11.274683191913107</v>
      </c>
    </row>
    <row r="12247" spans="1:17">
      <c r="A12247">
        <v>2024</v>
      </c>
      <c r="B12247">
        <v>40743</v>
      </c>
      <c r="C12247">
        <v>3</v>
      </c>
      <c r="D12247">
        <v>20230200701400</v>
      </c>
      <c r="E12247">
        <v>1</v>
      </c>
      <c r="F12247">
        <v>1857</v>
      </c>
      <c r="G12247">
        <v>2</v>
      </c>
      <c r="H12247">
        <v>20230200701404</v>
      </c>
      <c r="I12247">
        <v>202302007014041</v>
      </c>
      <c r="J12247">
        <v>1143.94</v>
      </c>
      <c r="K12247">
        <v>34</v>
      </c>
      <c r="L12247">
        <v>1</v>
      </c>
      <c r="M12247">
        <v>54405.183433443279</v>
      </c>
      <c r="N12247">
        <v>12</v>
      </c>
      <c r="O12247">
        <v>69.624773318704825</v>
      </c>
      <c r="P12247" t="str">
        <f t="shared" si="382"/>
        <v>High School</v>
      </c>
      <c r="Q12247">
        <f t="shared" si="383"/>
        <v>10.904214712007832</v>
      </c>
    </row>
    <row r="12248" spans="1:17">
      <c r="A12248">
        <v>2024</v>
      </c>
      <c r="B12248">
        <v>40769</v>
      </c>
      <c r="C12248">
        <v>3</v>
      </c>
      <c r="D12248">
        <v>0</v>
      </c>
      <c r="E12248">
        <v>1</v>
      </c>
      <c r="F12248">
        <v>1729.59</v>
      </c>
      <c r="G12248">
        <v>2</v>
      </c>
      <c r="H12248">
        <v>0</v>
      </c>
      <c r="I12248">
        <v>0</v>
      </c>
      <c r="J12248">
        <v>1729.59</v>
      </c>
      <c r="K12248">
        <v>41</v>
      </c>
      <c r="L12248">
        <v>2</v>
      </c>
      <c r="M12248">
        <v>51809.855647497068</v>
      </c>
      <c r="N12248">
        <v>12</v>
      </c>
      <c r="O12248">
        <v>67.126027981290321</v>
      </c>
      <c r="P12248" t="str">
        <f t="shared" si="382"/>
        <v>High School</v>
      </c>
      <c r="Q12248">
        <f t="shared" si="383"/>
        <v>10.855335673614972</v>
      </c>
    </row>
    <row r="12249" spans="1:17">
      <c r="A12249">
        <v>2024</v>
      </c>
      <c r="B12249">
        <v>40811</v>
      </c>
      <c r="C12249">
        <v>3</v>
      </c>
      <c r="D12249">
        <v>20230300700200</v>
      </c>
      <c r="E12249">
        <v>1</v>
      </c>
      <c r="F12249">
        <v>1385.32</v>
      </c>
      <c r="G12249">
        <v>1</v>
      </c>
      <c r="H12249">
        <v>20230300700201</v>
      </c>
      <c r="I12249">
        <v>202303007002011</v>
      </c>
      <c r="J12249">
        <v>1385.32</v>
      </c>
      <c r="K12249">
        <v>64</v>
      </c>
      <c r="L12249">
        <v>1</v>
      </c>
      <c r="M12249">
        <v>43250.998845835631</v>
      </c>
      <c r="N12249">
        <v>11</v>
      </c>
      <c r="O12249">
        <v>70.381993888726754</v>
      </c>
      <c r="P12249" t="str">
        <f t="shared" si="382"/>
        <v>High School</v>
      </c>
      <c r="Q12249">
        <f t="shared" si="383"/>
        <v>10.674775606794748</v>
      </c>
    </row>
    <row r="12250" spans="1:17">
      <c r="A12250">
        <v>2024</v>
      </c>
      <c r="B12250">
        <v>40823</v>
      </c>
      <c r="C12250">
        <v>3</v>
      </c>
      <c r="D12250">
        <v>0</v>
      </c>
      <c r="E12250">
        <v>1</v>
      </c>
      <c r="F12250">
        <v>1762.14</v>
      </c>
      <c r="G12250">
        <v>1</v>
      </c>
      <c r="H12250">
        <v>0</v>
      </c>
      <c r="I12250">
        <v>0</v>
      </c>
      <c r="J12250">
        <v>1762.14</v>
      </c>
      <c r="K12250">
        <v>43</v>
      </c>
      <c r="L12250">
        <v>1</v>
      </c>
      <c r="M12250">
        <v>75477.161599781582</v>
      </c>
      <c r="N12250">
        <v>14</v>
      </c>
      <c r="O12250">
        <v>70.276827888668009</v>
      </c>
      <c r="P12250" t="str">
        <f t="shared" si="382"/>
        <v>College</v>
      </c>
      <c r="Q12250">
        <f t="shared" si="383"/>
        <v>11.231585394109032</v>
      </c>
    </row>
    <row r="12251" spans="1:17">
      <c r="A12251">
        <v>2024</v>
      </c>
      <c r="B12251">
        <v>40828</v>
      </c>
      <c r="C12251">
        <v>3</v>
      </c>
      <c r="D12251">
        <v>0</v>
      </c>
      <c r="E12251">
        <v>1</v>
      </c>
      <c r="F12251">
        <v>2515.3000000000002</v>
      </c>
      <c r="G12251">
        <v>3</v>
      </c>
      <c r="H12251">
        <v>0</v>
      </c>
      <c r="I12251">
        <v>0</v>
      </c>
      <c r="J12251">
        <v>5413.75</v>
      </c>
      <c r="K12251">
        <v>25</v>
      </c>
      <c r="L12251">
        <v>1</v>
      </c>
      <c r="M12251">
        <v>69821.732862076111</v>
      </c>
      <c r="N12251">
        <v>14</v>
      </c>
      <c r="O12251">
        <v>74.038035285988286</v>
      </c>
      <c r="P12251" t="str">
        <f t="shared" si="382"/>
        <v>College</v>
      </c>
      <c r="Q12251">
        <f t="shared" si="383"/>
        <v>11.153700599343823</v>
      </c>
    </row>
    <row r="12252" spans="1:17">
      <c r="A12252">
        <v>2024</v>
      </c>
      <c r="B12252">
        <v>40942</v>
      </c>
      <c r="C12252">
        <v>3</v>
      </c>
      <c r="D12252">
        <v>20240100707900</v>
      </c>
      <c r="E12252">
        <v>1</v>
      </c>
      <c r="F12252">
        <v>2209.36</v>
      </c>
      <c r="G12252">
        <v>1</v>
      </c>
      <c r="H12252">
        <v>20240100707901</v>
      </c>
      <c r="I12252">
        <v>202401007079011</v>
      </c>
      <c r="J12252">
        <v>2209.36</v>
      </c>
      <c r="K12252">
        <v>49</v>
      </c>
      <c r="L12252">
        <v>1</v>
      </c>
      <c r="M12252">
        <v>56488.378951460472</v>
      </c>
      <c r="N12252">
        <v>12</v>
      </c>
      <c r="O12252">
        <v>70.830898599854763</v>
      </c>
      <c r="P12252" t="str">
        <f t="shared" si="382"/>
        <v>High School</v>
      </c>
      <c r="Q12252">
        <f t="shared" si="383"/>
        <v>10.941790213703996</v>
      </c>
    </row>
    <row r="12253" spans="1:17">
      <c r="A12253">
        <v>2024</v>
      </c>
      <c r="B12253">
        <v>40958</v>
      </c>
      <c r="C12253">
        <v>3</v>
      </c>
      <c r="D12253">
        <v>20240200713700</v>
      </c>
      <c r="E12253">
        <v>1</v>
      </c>
      <c r="F12253">
        <v>2808.84</v>
      </c>
      <c r="G12253">
        <v>2</v>
      </c>
      <c r="H12253">
        <v>20240200713702</v>
      </c>
      <c r="I12253">
        <v>202402007137021</v>
      </c>
      <c r="J12253">
        <v>1765.17</v>
      </c>
      <c r="K12253">
        <v>49</v>
      </c>
      <c r="L12253">
        <v>1</v>
      </c>
      <c r="M12253">
        <v>54862.884465904499</v>
      </c>
      <c r="N12253">
        <v>12</v>
      </c>
      <c r="O12253">
        <v>68.614669798352736</v>
      </c>
      <c r="P12253" t="str">
        <f t="shared" si="382"/>
        <v>High School</v>
      </c>
      <c r="Q12253">
        <f t="shared" si="383"/>
        <v>10.912592341780629</v>
      </c>
    </row>
    <row r="12254" spans="1:17">
      <c r="A12254">
        <v>2024</v>
      </c>
      <c r="B12254">
        <v>40981</v>
      </c>
      <c r="C12254">
        <v>3</v>
      </c>
      <c r="D12254">
        <v>20231200713400</v>
      </c>
      <c r="E12254">
        <v>1</v>
      </c>
      <c r="F12254">
        <v>1262.93</v>
      </c>
      <c r="G12254">
        <v>1</v>
      </c>
      <c r="H12254">
        <v>20231200713401</v>
      </c>
      <c r="I12254">
        <v>202312007134011</v>
      </c>
      <c r="J12254">
        <v>1262.93</v>
      </c>
      <c r="K12254">
        <v>40</v>
      </c>
      <c r="L12254">
        <v>1</v>
      </c>
      <c r="M12254">
        <v>53681.861904057419</v>
      </c>
      <c r="N12254">
        <v>12</v>
      </c>
      <c r="O12254">
        <v>69.649621389873431</v>
      </c>
      <c r="P12254" t="str">
        <f t="shared" si="382"/>
        <v>High School</v>
      </c>
      <c r="Q12254">
        <f t="shared" si="383"/>
        <v>10.890830456291015</v>
      </c>
    </row>
    <row r="12255" spans="1:17">
      <c r="A12255">
        <v>2024</v>
      </c>
      <c r="B12255">
        <v>41008</v>
      </c>
      <c r="C12255">
        <v>3</v>
      </c>
      <c r="D12255">
        <v>0</v>
      </c>
      <c r="E12255">
        <v>1</v>
      </c>
      <c r="F12255">
        <v>1546.86</v>
      </c>
      <c r="G12255">
        <v>1</v>
      </c>
      <c r="H12255">
        <v>0</v>
      </c>
      <c r="I12255">
        <v>0</v>
      </c>
      <c r="J12255">
        <v>1546.86</v>
      </c>
      <c r="K12255">
        <v>37</v>
      </c>
      <c r="L12255">
        <v>2</v>
      </c>
      <c r="M12255">
        <v>66701.883906435978</v>
      </c>
      <c r="N12255">
        <v>14</v>
      </c>
      <c r="O12255">
        <v>68.763415642175758</v>
      </c>
      <c r="P12255" t="str">
        <f t="shared" si="382"/>
        <v>College</v>
      </c>
      <c r="Q12255">
        <f t="shared" si="383"/>
        <v>11.10798847597915</v>
      </c>
    </row>
    <row r="12256" spans="1:17">
      <c r="A12256">
        <v>2024</v>
      </c>
      <c r="B12256">
        <v>41165</v>
      </c>
      <c r="C12256">
        <v>3</v>
      </c>
      <c r="D12256">
        <v>20230200707500</v>
      </c>
      <c r="E12256">
        <v>1</v>
      </c>
      <c r="F12256">
        <v>2683.31</v>
      </c>
      <c r="G12256">
        <v>1</v>
      </c>
      <c r="H12256">
        <v>20230200707501</v>
      </c>
      <c r="I12256">
        <v>202302007075011</v>
      </c>
      <c r="J12256">
        <v>2683.31</v>
      </c>
      <c r="K12256">
        <v>36</v>
      </c>
      <c r="L12256">
        <v>1</v>
      </c>
      <c r="M12256">
        <v>56925.212601920517</v>
      </c>
      <c r="N12256">
        <v>12</v>
      </c>
      <c r="O12256">
        <v>70.581259980443917</v>
      </c>
      <c r="P12256" t="str">
        <f t="shared" si="382"/>
        <v>High School</v>
      </c>
      <c r="Q12256">
        <f t="shared" si="383"/>
        <v>10.949493625697395</v>
      </c>
    </row>
    <row r="12257" spans="1:17">
      <c r="A12257">
        <v>2024</v>
      </c>
      <c r="B12257">
        <v>41165</v>
      </c>
      <c r="C12257">
        <v>3</v>
      </c>
      <c r="D12257">
        <v>20230200707500</v>
      </c>
      <c r="E12257">
        <v>1</v>
      </c>
      <c r="F12257">
        <v>2683.31</v>
      </c>
      <c r="G12257">
        <v>2</v>
      </c>
      <c r="H12257">
        <v>20230200707502</v>
      </c>
      <c r="I12257">
        <v>202302007075021</v>
      </c>
      <c r="J12257">
        <v>2683.31</v>
      </c>
      <c r="K12257">
        <v>33</v>
      </c>
      <c r="L12257">
        <v>2</v>
      </c>
      <c r="M12257">
        <v>57205.210356839474</v>
      </c>
      <c r="N12257">
        <v>12</v>
      </c>
      <c r="O12257">
        <v>69.053638051158856</v>
      </c>
      <c r="P12257" t="str">
        <f t="shared" si="382"/>
        <v>High School</v>
      </c>
      <c r="Q12257">
        <f t="shared" si="383"/>
        <v>10.954400263373969</v>
      </c>
    </row>
    <row r="12258" spans="1:17">
      <c r="A12258">
        <v>2024</v>
      </c>
      <c r="B12258">
        <v>41250</v>
      </c>
      <c r="C12258">
        <v>3</v>
      </c>
      <c r="D12258">
        <v>20230100716500</v>
      </c>
      <c r="E12258">
        <v>1</v>
      </c>
      <c r="F12258">
        <v>1553.53</v>
      </c>
      <c r="G12258">
        <v>2</v>
      </c>
      <c r="H12258">
        <v>20230100716502</v>
      </c>
      <c r="I12258">
        <v>202301007165021</v>
      </c>
      <c r="J12258">
        <v>1553.53</v>
      </c>
      <c r="K12258">
        <v>44</v>
      </c>
      <c r="L12258">
        <v>2</v>
      </c>
      <c r="M12258">
        <v>93663.395889579784</v>
      </c>
      <c r="N12258">
        <v>16</v>
      </c>
      <c r="O12258">
        <v>67.857217666969973</v>
      </c>
      <c r="P12258" t="str">
        <f t="shared" si="382"/>
        <v>College</v>
      </c>
      <c r="Q12258">
        <f t="shared" si="383"/>
        <v>11.447462739709749</v>
      </c>
    </row>
    <row r="12259" spans="1:17">
      <c r="A12259">
        <v>2024</v>
      </c>
      <c r="B12259">
        <v>41292</v>
      </c>
      <c r="C12259">
        <v>3</v>
      </c>
      <c r="D12259">
        <v>0</v>
      </c>
      <c r="E12259">
        <v>1</v>
      </c>
      <c r="F12259">
        <v>1306.68</v>
      </c>
      <c r="G12259">
        <v>2</v>
      </c>
      <c r="H12259">
        <v>0</v>
      </c>
      <c r="I12259">
        <v>0</v>
      </c>
      <c r="J12259">
        <v>1306.68</v>
      </c>
      <c r="K12259">
        <v>43</v>
      </c>
      <c r="L12259">
        <v>1</v>
      </c>
      <c r="M12259">
        <v>74979.54869734087</v>
      </c>
      <c r="N12259">
        <v>14</v>
      </c>
      <c r="O12259">
        <v>70.558165175937873</v>
      </c>
      <c r="P12259" t="str">
        <f t="shared" si="382"/>
        <v>College</v>
      </c>
      <c r="Q12259">
        <f t="shared" si="383"/>
        <v>11.224970671297941</v>
      </c>
    </row>
    <row r="12260" spans="1:17">
      <c r="A12260">
        <v>2024</v>
      </c>
      <c r="B12260">
        <v>41347</v>
      </c>
      <c r="C12260">
        <v>3</v>
      </c>
      <c r="D12260">
        <v>20231200717900</v>
      </c>
      <c r="E12260">
        <v>1</v>
      </c>
      <c r="F12260">
        <v>3858.53</v>
      </c>
      <c r="G12260">
        <v>3</v>
      </c>
      <c r="H12260">
        <v>20231200717903</v>
      </c>
      <c r="I12260">
        <v>202312007179031</v>
      </c>
      <c r="J12260">
        <v>2416.2199999999998</v>
      </c>
      <c r="K12260">
        <v>36</v>
      </c>
      <c r="L12260">
        <v>1</v>
      </c>
      <c r="M12260">
        <v>45558.474769183085</v>
      </c>
      <c r="N12260">
        <v>12</v>
      </c>
      <c r="O12260">
        <v>69.550859724824363</v>
      </c>
      <c r="P12260" t="str">
        <f t="shared" si="382"/>
        <v>High School</v>
      </c>
      <c r="Q12260">
        <f t="shared" si="383"/>
        <v>10.726751939590358</v>
      </c>
    </row>
    <row r="12261" spans="1:17">
      <c r="A12261">
        <v>2024</v>
      </c>
      <c r="B12261">
        <v>41390</v>
      </c>
      <c r="C12261">
        <v>3</v>
      </c>
      <c r="D12261">
        <v>20240300720500</v>
      </c>
      <c r="E12261">
        <v>1</v>
      </c>
      <c r="F12261">
        <v>1303.04</v>
      </c>
      <c r="G12261">
        <v>2</v>
      </c>
      <c r="H12261">
        <v>20240300720502</v>
      </c>
      <c r="I12261">
        <v>202403007205021</v>
      </c>
      <c r="J12261">
        <v>1303.04</v>
      </c>
      <c r="K12261">
        <v>36</v>
      </c>
      <c r="L12261">
        <v>2</v>
      </c>
      <c r="M12261">
        <v>90369.736615002024</v>
      </c>
      <c r="N12261">
        <v>16</v>
      </c>
      <c r="O12261">
        <v>73.897454862497739</v>
      </c>
      <c r="P12261" t="str">
        <f t="shared" si="382"/>
        <v>College</v>
      </c>
      <c r="Q12261">
        <f t="shared" si="383"/>
        <v>11.411664718373684</v>
      </c>
    </row>
    <row r="12262" spans="1:17">
      <c r="A12262">
        <v>2024</v>
      </c>
      <c r="B12262">
        <v>41404</v>
      </c>
      <c r="C12262">
        <v>3</v>
      </c>
      <c r="D12262">
        <v>20240100711400</v>
      </c>
      <c r="E12262">
        <v>1</v>
      </c>
      <c r="F12262">
        <v>2688.68</v>
      </c>
      <c r="G12262">
        <v>2</v>
      </c>
      <c r="H12262">
        <v>20240100711402</v>
      </c>
      <c r="I12262">
        <v>202401007114021</v>
      </c>
      <c r="J12262">
        <v>2428.98</v>
      </c>
      <c r="K12262">
        <v>36</v>
      </c>
      <c r="L12262">
        <v>1</v>
      </c>
      <c r="M12262">
        <v>70818.117613709386</v>
      </c>
      <c r="N12262">
        <v>14</v>
      </c>
      <c r="O12262">
        <v>72.043429783562871</v>
      </c>
      <c r="P12262" t="str">
        <f t="shared" si="382"/>
        <v>College</v>
      </c>
      <c r="Q12262">
        <f t="shared" si="383"/>
        <v>11.167870145444095</v>
      </c>
    </row>
    <row r="12263" spans="1:17">
      <c r="A12263">
        <v>2024</v>
      </c>
      <c r="B12263">
        <v>41426</v>
      </c>
      <c r="C12263">
        <v>3</v>
      </c>
      <c r="D12263">
        <v>0</v>
      </c>
      <c r="E12263">
        <v>1</v>
      </c>
      <c r="F12263">
        <v>1348.63</v>
      </c>
      <c r="G12263">
        <v>1</v>
      </c>
      <c r="H12263">
        <v>0</v>
      </c>
      <c r="I12263">
        <v>0</v>
      </c>
      <c r="J12263">
        <v>1348.63</v>
      </c>
      <c r="K12263">
        <v>37</v>
      </c>
      <c r="L12263">
        <v>2</v>
      </c>
      <c r="M12263">
        <v>121946.16359843923</v>
      </c>
      <c r="N12263">
        <v>18</v>
      </c>
      <c r="O12263">
        <v>70.249046017109848</v>
      </c>
      <c r="P12263" t="str">
        <f t="shared" si="382"/>
        <v>Grad School</v>
      </c>
      <c r="Q12263">
        <f t="shared" si="383"/>
        <v>11.711334944341841</v>
      </c>
    </row>
    <row r="12264" spans="1:17">
      <c r="A12264">
        <v>2024</v>
      </c>
      <c r="B12264">
        <v>41542</v>
      </c>
      <c r="C12264">
        <v>3</v>
      </c>
      <c r="D12264">
        <v>0</v>
      </c>
      <c r="E12264">
        <v>1</v>
      </c>
      <c r="F12264">
        <v>1835.4</v>
      </c>
      <c r="G12264">
        <v>2</v>
      </c>
      <c r="H12264">
        <v>0</v>
      </c>
      <c r="I12264">
        <v>0</v>
      </c>
      <c r="J12264">
        <v>1835.4</v>
      </c>
      <c r="K12264">
        <v>58</v>
      </c>
      <c r="L12264">
        <v>2</v>
      </c>
      <c r="M12264">
        <v>76914.195522649097</v>
      </c>
      <c r="N12264">
        <v>14</v>
      </c>
      <c r="O12264">
        <v>67.199741256508489</v>
      </c>
      <c r="P12264" t="str">
        <f t="shared" si="382"/>
        <v>College</v>
      </c>
      <c r="Q12264">
        <f t="shared" si="383"/>
        <v>11.250445735631365</v>
      </c>
    </row>
    <row r="12265" spans="1:17">
      <c r="A12265">
        <v>2024</v>
      </c>
      <c r="B12265">
        <v>41573</v>
      </c>
      <c r="C12265">
        <v>3</v>
      </c>
      <c r="D12265">
        <v>0</v>
      </c>
      <c r="E12265">
        <v>1</v>
      </c>
      <c r="F12265">
        <v>2072.59</v>
      </c>
      <c r="G12265">
        <v>2</v>
      </c>
      <c r="H12265">
        <v>0</v>
      </c>
      <c r="I12265">
        <v>0</v>
      </c>
      <c r="J12265">
        <v>2072.59</v>
      </c>
      <c r="K12265">
        <v>60</v>
      </c>
      <c r="L12265">
        <v>1</v>
      </c>
      <c r="M12265">
        <v>89451.067131250835</v>
      </c>
      <c r="N12265">
        <v>16</v>
      </c>
      <c r="O12265">
        <v>68.471858375274564</v>
      </c>
      <c r="P12265" t="str">
        <f t="shared" si="382"/>
        <v>College</v>
      </c>
      <c r="Q12265">
        <f t="shared" si="383"/>
        <v>11.401447018784662</v>
      </c>
    </row>
    <row r="12266" spans="1:17">
      <c r="A12266">
        <v>2024</v>
      </c>
      <c r="B12266">
        <v>41588</v>
      </c>
      <c r="C12266">
        <v>3</v>
      </c>
      <c r="D12266">
        <v>20230100718800</v>
      </c>
      <c r="E12266">
        <v>1</v>
      </c>
      <c r="F12266">
        <v>3348.26</v>
      </c>
      <c r="G12266">
        <v>2</v>
      </c>
      <c r="H12266">
        <v>20230100718802</v>
      </c>
      <c r="I12266">
        <v>202301007188021</v>
      </c>
      <c r="J12266">
        <v>3348.26</v>
      </c>
      <c r="K12266">
        <v>60</v>
      </c>
      <c r="L12266">
        <v>2</v>
      </c>
      <c r="M12266">
        <v>96157.468065849927</v>
      </c>
      <c r="N12266">
        <v>16</v>
      </c>
      <c r="O12266">
        <v>66.688717438453395</v>
      </c>
      <c r="P12266" t="str">
        <f t="shared" si="382"/>
        <v>College</v>
      </c>
      <c r="Q12266">
        <f t="shared" si="383"/>
        <v>11.473742418992369</v>
      </c>
    </row>
    <row r="12267" spans="1:17">
      <c r="A12267">
        <v>2024</v>
      </c>
      <c r="B12267">
        <v>41592</v>
      </c>
      <c r="C12267">
        <v>3</v>
      </c>
      <c r="D12267">
        <v>20221205432200</v>
      </c>
      <c r="E12267">
        <v>1</v>
      </c>
      <c r="F12267">
        <v>1828.95</v>
      </c>
      <c r="G12267">
        <v>2</v>
      </c>
      <c r="H12267">
        <v>20221205432202</v>
      </c>
      <c r="I12267">
        <v>202212054322021</v>
      </c>
      <c r="J12267">
        <v>1828.95</v>
      </c>
      <c r="K12267">
        <v>34</v>
      </c>
      <c r="L12267">
        <v>1</v>
      </c>
      <c r="M12267">
        <v>32177.205023962972</v>
      </c>
      <c r="N12267">
        <v>10</v>
      </c>
      <c r="O12267">
        <v>69.02657125324987</v>
      </c>
      <c r="P12267" t="str">
        <f t="shared" si="382"/>
        <v>High School</v>
      </c>
      <c r="Q12267">
        <f t="shared" si="383"/>
        <v>10.379013562329403</v>
      </c>
    </row>
    <row r="12268" spans="1:17">
      <c r="A12268">
        <v>2024</v>
      </c>
      <c r="B12268">
        <v>41639</v>
      </c>
      <c r="C12268">
        <v>3</v>
      </c>
      <c r="D12268">
        <v>20230100719200</v>
      </c>
      <c r="E12268">
        <v>1</v>
      </c>
      <c r="F12268">
        <v>2575.67</v>
      </c>
      <c r="G12268">
        <v>1</v>
      </c>
      <c r="H12268">
        <v>20230100719201</v>
      </c>
      <c r="I12268">
        <v>202301007192011</v>
      </c>
      <c r="J12268">
        <v>2575.67</v>
      </c>
      <c r="K12268">
        <v>25</v>
      </c>
      <c r="L12268">
        <v>1</v>
      </c>
      <c r="M12268">
        <v>70800.529853003172</v>
      </c>
      <c r="N12268">
        <v>14</v>
      </c>
      <c r="O12268">
        <v>69.96345648446696</v>
      </c>
      <c r="P12268" t="str">
        <f t="shared" si="382"/>
        <v>College</v>
      </c>
      <c r="Q12268">
        <f t="shared" si="383"/>
        <v>11.167621763453287</v>
      </c>
    </row>
    <row r="12269" spans="1:17">
      <c r="A12269">
        <v>2024</v>
      </c>
      <c r="B12269">
        <v>41679</v>
      </c>
      <c r="C12269">
        <v>3</v>
      </c>
      <c r="D12269">
        <v>20240100714400</v>
      </c>
      <c r="E12269">
        <v>1</v>
      </c>
      <c r="F12269">
        <v>1318.85</v>
      </c>
      <c r="G12269">
        <v>3</v>
      </c>
      <c r="H12269">
        <v>20240100714403</v>
      </c>
      <c r="I12269">
        <v>202401007144031</v>
      </c>
      <c r="J12269">
        <v>1759.3</v>
      </c>
      <c r="K12269">
        <v>36</v>
      </c>
      <c r="L12269">
        <v>2</v>
      </c>
      <c r="M12269">
        <v>94863.013995491012</v>
      </c>
      <c r="N12269">
        <v>16</v>
      </c>
      <c r="O12269">
        <v>66.965397376093748</v>
      </c>
      <c r="P12269" t="str">
        <f t="shared" si="382"/>
        <v>College</v>
      </c>
      <c r="Q12269">
        <f t="shared" si="383"/>
        <v>11.46018917201865</v>
      </c>
    </row>
    <row r="12270" spans="1:17">
      <c r="A12270">
        <v>2024</v>
      </c>
      <c r="B12270">
        <v>41717</v>
      </c>
      <c r="C12270">
        <v>3</v>
      </c>
      <c r="D12270">
        <v>20230300712100</v>
      </c>
      <c r="E12270">
        <v>1</v>
      </c>
      <c r="F12270">
        <v>1506.36</v>
      </c>
      <c r="G12270">
        <v>2</v>
      </c>
      <c r="H12270">
        <v>20230300712102</v>
      </c>
      <c r="I12270">
        <v>202303007121021</v>
      </c>
      <c r="J12270">
        <v>1506.36</v>
      </c>
      <c r="K12270">
        <v>38</v>
      </c>
      <c r="L12270">
        <v>2</v>
      </c>
      <c r="M12270">
        <v>96227.08107464778</v>
      </c>
      <c r="N12270">
        <v>16</v>
      </c>
      <c r="O12270">
        <v>68.414945772854452</v>
      </c>
      <c r="P12270" t="str">
        <f t="shared" si="382"/>
        <v>College</v>
      </c>
      <c r="Q12270">
        <f t="shared" si="383"/>
        <v>11.474466105090313</v>
      </c>
    </row>
    <row r="12271" spans="1:17">
      <c r="A12271">
        <v>2024</v>
      </c>
      <c r="B12271">
        <v>41786</v>
      </c>
      <c r="C12271">
        <v>3</v>
      </c>
      <c r="D12271">
        <v>0</v>
      </c>
      <c r="E12271">
        <v>1</v>
      </c>
      <c r="F12271">
        <v>1878.13</v>
      </c>
      <c r="G12271">
        <v>1</v>
      </c>
      <c r="H12271">
        <v>0</v>
      </c>
      <c r="I12271">
        <v>0</v>
      </c>
      <c r="J12271">
        <v>1878.13</v>
      </c>
      <c r="K12271">
        <v>49</v>
      </c>
      <c r="L12271">
        <v>2</v>
      </c>
      <c r="M12271">
        <v>96499.231651924943</v>
      </c>
      <c r="N12271">
        <v>16</v>
      </c>
      <c r="O12271">
        <v>69.370129667225612</v>
      </c>
      <c r="P12271" t="str">
        <f t="shared" si="382"/>
        <v>College</v>
      </c>
      <c r="Q12271">
        <f t="shared" si="383"/>
        <v>11.477290325139162</v>
      </c>
    </row>
    <row r="12272" spans="1:17">
      <c r="A12272">
        <v>2024</v>
      </c>
      <c r="B12272">
        <v>41907</v>
      </c>
      <c r="C12272">
        <v>3</v>
      </c>
      <c r="D12272">
        <v>20230100721400</v>
      </c>
      <c r="E12272">
        <v>1</v>
      </c>
      <c r="F12272">
        <v>2887.87</v>
      </c>
      <c r="G12272">
        <v>1</v>
      </c>
      <c r="H12272">
        <v>20230100721401</v>
      </c>
      <c r="I12272">
        <v>202301007214011</v>
      </c>
      <c r="J12272">
        <v>2887.87</v>
      </c>
      <c r="K12272">
        <v>61</v>
      </c>
      <c r="L12272">
        <v>1</v>
      </c>
      <c r="M12272">
        <v>52820.888891543189</v>
      </c>
      <c r="N12272">
        <v>12</v>
      </c>
      <c r="O12272">
        <v>73.799670008278795</v>
      </c>
      <c r="P12272" t="str">
        <f t="shared" si="382"/>
        <v>High School</v>
      </c>
      <c r="Q12272">
        <f t="shared" si="383"/>
        <v>10.874662014402123</v>
      </c>
    </row>
    <row r="12273" spans="1:17">
      <c r="A12273">
        <v>2024</v>
      </c>
      <c r="B12273">
        <v>41993</v>
      </c>
      <c r="C12273">
        <v>3</v>
      </c>
      <c r="D12273">
        <v>20240200721900</v>
      </c>
      <c r="E12273">
        <v>1</v>
      </c>
      <c r="F12273">
        <v>1360.52</v>
      </c>
      <c r="G12273">
        <v>1</v>
      </c>
      <c r="H12273">
        <v>20240200721901</v>
      </c>
      <c r="I12273">
        <v>202402007219011</v>
      </c>
      <c r="J12273">
        <v>1360.52</v>
      </c>
      <c r="K12273">
        <v>53</v>
      </c>
      <c r="L12273">
        <v>1</v>
      </c>
      <c r="M12273">
        <v>34692.361328517036</v>
      </c>
      <c r="N12273">
        <v>10</v>
      </c>
      <c r="O12273">
        <v>66.787306937495742</v>
      </c>
      <c r="P12273" t="str">
        <f t="shared" si="382"/>
        <v>High School</v>
      </c>
      <c r="Q12273">
        <f t="shared" si="383"/>
        <v>10.454274807076898</v>
      </c>
    </row>
    <row r="12274" spans="1:17">
      <c r="A12274">
        <v>2024</v>
      </c>
      <c r="B12274">
        <v>42033</v>
      </c>
      <c r="C12274">
        <v>3</v>
      </c>
      <c r="D12274">
        <v>20231200722400</v>
      </c>
      <c r="E12274">
        <v>1</v>
      </c>
      <c r="F12274">
        <v>3407.29</v>
      </c>
      <c r="G12274">
        <v>1</v>
      </c>
      <c r="H12274">
        <v>20231200722401</v>
      </c>
      <c r="I12274">
        <v>202312007224011</v>
      </c>
      <c r="J12274">
        <v>3407.29</v>
      </c>
      <c r="K12274">
        <v>60</v>
      </c>
      <c r="L12274">
        <v>2</v>
      </c>
      <c r="M12274">
        <v>55081.341404027051</v>
      </c>
      <c r="N12274">
        <v>12</v>
      </c>
      <c r="O12274">
        <v>71.882895846244239</v>
      </c>
      <c r="P12274" t="str">
        <f t="shared" si="382"/>
        <v>High School</v>
      </c>
      <c r="Q12274">
        <f t="shared" si="383"/>
        <v>10.916566306286549</v>
      </c>
    </row>
    <row r="12275" spans="1:17">
      <c r="A12275">
        <v>2024</v>
      </c>
      <c r="B12275">
        <v>42128</v>
      </c>
      <c r="C12275">
        <v>3</v>
      </c>
      <c r="D12275">
        <v>20240200723600</v>
      </c>
      <c r="E12275">
        <v>1</v>
      </c>
      <c r="F12275">
        <v>2654.08</v>
      </c>
      <c r="G12275">
        <v>1</v>
      </c>
      <c r="H12275">
        <v>20240200723601</v>
      </c>
      <c r="I12275">
        <v>202402007236011</v>
      </c>
      <c r="J12275">
        <v>2654.08</v>
      </c>
      <c r="K12275">
        <v>37</v>
      </c>
      <c r="L12275">
        <v>2</v>
      </c>
      <c r="M12275">
        <v>50067.873234733102</v>
      </c>
      <c r="N12275">
        <v>12</v>
      </c>
      <c r="O12275">
        <v>69.993497012478713</v>
      </c>
      <c r="P12275" t="str">
        <f t="shared" si="382"/>
        <v>High School</v>
      </c>
      <c r="Q12275">
        <f t="shared" si="383"/>
        <v>10.821134828582704</v>
      </c>
    </row>
    <row r="12276" spans="1:17">
      <c r="A12276">
        <v>2024</v>
      </c>
      <c r="B12276">
        <v>42132</v>
      </c>
      <c r="C12276">
        <v>3</v>
      </c>
      <c r="D12276">
        <v>20230200718700</v>
      </c>
      <c r="E12276">
        <v>1</v>
      </c>
      <c r="F12276">
        <v>1389.86</v>
      </c>
      <c r="G12276">
        <v>2</v>
      </c>
      <c r="H12276">
        <v>20230200718702</v>
      </c>
      <c r="I12276">
        <v>202302007187021</v>
      </c>
      <c r="J12276">
        <v>1389.86</v>
      </c>
      <c r="K12276">
        <v>46</v>
      </c>
      <c r="L12276">
        <v>2</v>
      </c>
      <c r="M12276">
        <v>118953.99408119915</v>
      </c>
      <c r="N12276">
        <v>18</v>
      </c>
      <c r="O12276">
        <v>67.291750700393152</v>
      </c>
      <c r="P12276" t="str">
        <f t="shared" si="382"/>
        <v>Grad School</v>
      </c>
      <c r="Q12276">
        <f t="shared" si="383"/>
        <v>11.686492092983263</v>
      </c>
    </row>
    <row r="12277" spans="1:17">
      <c r="A12277">
        <v>2024</v>
      </c>
      <c r="B12277">
        <v>42216</v>
      </c>
      <c r="C12277">
        <v>3</v>
      </c>
      <c r="D12277">
        <v>20230100228900</v>
      </c>
      <c r="E12277">
        <v>1</v>
      </c>
      <c r="F12277">
        <v>2163.15</v>
      </c>
      <c r="G12277">
        <v>2</v>
      </c>
      <c r="H12277">
        <v>20230100228902</v>
      </c>
      <c r="I12277">
        <v>202301002289021</v>
      </c>
      <c r="J12277">
        <v>2163.15</v>
      </c>
      <c r="K12277">
        <v>62</v>
      </c>
      <c r="L12277">
        <v>1</v>
      </c>
      <c r="M12277">
        <v>55201.097926089584</v>
      </c>
      <c r="N12277">
        <v>12</v>
      </c>
      <c r="O12277">
        <v>71.529153498131762</v>
      </c>
      <c r="P12277" t="str">
        <f t="shared" si="382"/>
        <v>High School</v>
      </c>
      <c r="Q12277">
        <f t="shared" si="383"/>
        <v>10.918738122032774</v>
      </c>
    </row>
    <row r="12278" spans="1:17">
      <c r="A12278">
        <v>2024</v>
      </c>
      <c r="B12278">
        <v>42287</v>
      </c>
      <c r="C12278">
        <v>3</v>
      </c>
      <c r="D12278">
        <v>0</v>
      </c>
      <c r="E12278">
        <v>1</v>
      </c>
      <c r="F12278">
        <v>2376.83</v>
      </c>
      <c r="G12278">
        <v>4</v>
      </c>
      <c r="H12278">
        <v>0</v>
      </c>
      <c r="I12278">
        <v>0</v>
      </c>
      <c r="J12278">
        <v>3085.94</v>
      </c>
      <c r="K12278">
        <v>26</v>
      </c>
      <c r="L12278">
        <v>2</v>
      </c>
      <c r="M12278">
        <v>53105.245343848968</v>
      </c>
      <c r="N12278">
        <v>12</v>
      </c>
      <c r="O12278">
        <v>76.168102185266036</v>
      </c>
      <c r="P12278" t="str">
        <f t="shared" si="382"/>
        <v>High School</v>
      </c>
      <c r="Q12278">
        <f t="shared" si="383"/>
        <v>10.88003098472141</v>
      </c>
    </row>
    <row r="12279" spans="1:17">
      <c r="A12279">
        <v>2024</v>
      </c>
      <c r="B12279">
        <v>42309</v>
      </c>
      <c r="C12279">
        <v>3</v>
      </c>
      <c r="D12279">
        <v>20231200222600</v>
      </c>
      <c r="E12279">
        <v>1</v>
      </c>
      <c r="F12279">
        <v>2889.44</v>
      </c>
      <c r="G12279">
        <v>2</v>
      </c>
      <c r="H12279">
        <v>20231200222602</v>
      </c>
      <c r="I12279">
        <v>202312002226021</v>
      </c>
      <c r="J12279">
        <v>2889.44</v>
      </c>
      <c r="K12279">
        <v>31</v>
      </c>
      <c r="L12279">
        <v>2</v>
      </c>
      <c r="M12279">
        <v>54609.847158549084</v>
      </c>
      <c r="N12279">
        <v>12</v>
      </c>
      <c r="O12279">
        <v>72.566068691082208</v>
      </c>
      <c r="P12279" t="str">
        <f t="shared" si="382"/>
        <v>High School</v>
      </c>
      <c r="Q12279">
        <f t="shared" si="383"/>
        <v>10.907969496360908</v>
      </c>
    </row>
    <row r="12280" spans="1:17">
      <c r="A12280">
        <v>2024</v>
      </c>
      <c r="B12280">
        <v>42344</v>
      </c>
      <c r="C12280">
        <v>3</v>
      </c>
      <c r="D12280">
        <v>20240200228600</v>
      </c>
      <c r="E12280">
        <v>1</v>
      </c>
      <c r="F12280">
        <v>2316.94</v>
      </c>
      <c r="G12280">
        <v>1</v>
      </c>
      <c r="H12280">
        <v>20240200228601</v>
      </c>
      <c r="I12280">
        <v>202402002286011</v>
      </c>
      <c r="J12280">
        <v>2316.94</v>
      </c>
      <c r="K12280">
        <v>49</v>
      </c>
      <c r="L12280">
        <v>1</v>
      </c>
      <c r="M12280">
        <v>55079.612504577279</v>
      </c>
      <c r="N12280">
        <v>12</v>
      </c>
      <c r="O12280">
        <v>69.300129518410273</v>
      </c>
      <c r="P12280" t="str">
        <f t="shared" si="382"/>
        <v>High School</v>
      </c>
      <c r="Q12280">
        <f t="shared" si="383"/>
        <v>10.916534917679451</v>
      </c>
    </row>
    <row r="12281" spans="1:17">
      <c r="A12281">
        <v>2024</v>
      </c>
      <c r="B12281">
        <v>42358</v>
      </c>
      <c r="C12281">
        <v>3</v>
      </c>
      <c r="D12281">
        <v>20230300222500</v>
      </c>
      <c r="E12281">
        <v>1</v>
      </c>
      <c r="F12281">
        <v>2974.01</v>
      </c>
      <c r="G12281">
        <v>2</v>
      </c>
      <c r="H12281">
        <v>20230300222502</v>
      </c>
      <c r="I12281">
        <v>202303002225021</v>
      </c>
      <c r="J12281">
        <v>2974.01</v>
      </c>
      <c r="K12281">
        <v>37</v>
      </c>
      <c r="L12281">
        <v>2</v>
      </c>
      <c r="M12281">
        <v>100583.2773966088</v>
      </c>
      <c r="N12281">
        <v>16</v>
      </c>
      <c r="O12281">
        <v>73.598141000309141</v>
      </c>
      <c r="P12281" t="str">
        <f t="shared" si="382"/>
        <v>College</v>
      </c>
      <c r="Q12281">
        <f t="shared" si="383"/>
        <v>11.51874129416832</v>
      </c>
    </row>
    <row r="12282" spans="1:17">
      <c r="A12282">
        <v>2024</v>
      </c>
      <c r="B12282">
        <v>42416</v>
      </c>
      <c r="C12282">
        <v>3</v>
      </c>
      <c r="D12282">
        <v>20230200222600</v>
      </c>
      <c r="E12282">
        <v>1</v>
      </c>
      <c r="F12282">
        <v>3364.26</v>
      </c>
      <c r="G12282">
        <v>1</v>
      </c>
      <c r="H12282">
        <v>20230200222601</v>
      </c>
      <c r="I12282">
        <v>202302002226011</v>
      </c>
      <c r="J12282">
        <v>3364.26</v>
      </c>
      <c r="K12282">
        <v>26</v>
      </c>
      <c r="L12282">
        <v>2</v>
      </c>
      <c r="M12282">
        <v>51805.548760508478</v>
      </c>
      <c r="N12282">
        <v>12</v>
      </c>
      <c r="O12282">
        <v>67.49070404098245</v>
      </c>
      <c r="P12282" t="str">
        <f t="shared" si="382"/>
        <v>High School</v>
      </c>
      <c r="Q12282">
        <f t="shared" si="383"/>
        <v>10.855252541439487</v>
      </c>
    </row>
    <row r="12283" spans="1:17">
      <c r="A12283">
        <v>2024</v>
      </c>
      <c r="B12283">
        <v>42416</v>
      </c>
      <c r="C12283">
        <v>3</v>
      </c>
      <c r="D12283">
        <v>20230200222600</v>
      </c>
      <c r="E12283">
        <v>1</v>
      </c>
      <c r="F12283">
        <v>3364.26</v>
      </c>
      <c r="G12283">
        <v>2</v>
      </c>
      <c r="H12283">
        <v>20230200222602</v>
      </c>
      <c r="I12283">
        <v>202302002226021</v>
      </c>
      <c r="J12283">
        <v>3364.26</v>
      </c>
      <c r="K12283">
        <v>34</v>
      </c>
      <c r="L12283">
        <v>1</v>
      </c>
      <c r="M12283">
        <v>56256.9370785762</v>
      </c>
      <c r="N12283">
        <v>12</v>
      </c>
      <c r="O12283">
        <v>71.240046502664129</v>
      </c>
      <c r="P12283" t="str">
        <f t="shared" si="382"/>
        <v>High School</v>
      </c>
      <c r="Q12283">
        <f t="shared" si="383"/>
        <v>10.937684638304015</v>
      </c>
    </row>
    <row r="12284" spans="1:17">
      <c r="A12284">
        <v>2024</v>
      </c>
      <c r="B12284">
        <v>42442</v>
      </c>
      <c r="C12284">
        <v>3</v>
      </c>
      <c r="D12284">
        <v>0</v>
      </c>
      <c r="E12284">
        <v>1</v>
      </c>
      <c r="F12284">
        <v>2836</v>
      </c>
      <c r="G12284">
        <v>1</v>
      </c>
      <c r="H12284">
        <v>0</v>
      </c>
      <c r="I12284">
        <v>0</v>
      </c>
      <c r="J12284">
        <v>2836</v>
      </c>
      <c r="K12284">
        <v>35</v>
      </c>
      <c r="L12284">
        <v>2</v>
      </c>
      <c r="M12284">
        <v>79764.777944898058</v>
      </c>
      <c r="N12284">
        <v>14</v>
      </c>
      <c r="O12284">
        <v>69.233434420022732</v>
      </c>
      <c r="P12284" t="str">
        <f t="shared" si="382"/>
        <v>College</v>
      </c>
      <c r="Q12284">
        <f t="shared" si="383"/>
        <v>11.286837306864841</v>
      </c>
    </row>
    <row r="12285" spans="1:17">
      <c r="A12285">
        <v>2024</v>
      </c>
      <c r="B12285">
        <v>42471</v>
      </c>
      <c r="C12285">
        <v>3</v>
      </c>
      <c r="D12285">
        <v>20230200223600</v>
      </c>
      <c r="E12285">
        <v>1</v>
      </c>
      <c r="F12285">
        <v>5251.82</v>
      </c>
      <c r="G12285">
        <v>2</v>
      </c>
      <c r="H12285">
        <v>20230200223602</v>
      </c>
      <c r="I12285">
        <v>202302002236021</v>
      </c>
      <c r="J12285">
        <v>5251.82</v>
      </c>
      <c r="K12285">
        <v>43</v>
      </c>
      <c r="L12285">
        <v>2</v>
      </c>
      <c r="M12285">
        <v>47372.810964226359</v>
      </c>
      <c r="N12285">
        <v>12</v>
      </c>
      <c r="O12285">
        <v>68.521772809190324</v>
      </c>
      <c r="P12285" t="str">
        <f t="shared" si="382"/>
        <v>High School</v>
      </c>
      <c r="Q12285">
        <f t="shared" si="383"/>
        <v>10.765803734757306</v>
      </c>
    </row>
    <row r="12286" spans="1:17">
      <c r="A12286">
        <v>2024</v>
      </c>
      <c r="B12286">
        <v>42510</v>
      </c>
      <c r="C12286">
        <v>3</v>
      </c>
      <c r="D12286">
        <v>20240200229800</v>
      </c>
      <c r="E12286">
        <v>1</v>
      </c>
      <c r="F12286">
        <v>1903.75</v>
      </c>
      <c r="G12286">
        <v>1</v>
      </c>
      <c r="H12286">
        <v>20240200229801</v>
      </c>
      <c r="I12286">
        <v>202402002298011</v>
      </c>
      <c r="J12286">
        <v>1903.75</v>
      </c>
      <c r="K12286">
        <v>53</v>
      </c>
      <c r="L12286">
        <v>2</v>
      </c>
      <c r="M12286">
        <v>51934.325708725111</v>
      </c>
      <c r="N12286">
        <v>12</v>
      </c>
      <c r="O12286">
        <v>70.629640287215736</v>
      </c>
      <c r="P12286" t="str">
        <f t="shared" si="382"/>
        <v>High School</v>
      </c>
      <c r="Q12286">
        <f t="shared" si="383"/>
        <v>10.857735232208514</v>
      </c>
    </row>
    <row r="12287" spans="1:17">
      <c r="A12287">
        <v>2024</v>
      </c>
      <c r="B12287">
        <v>42560</v>
      </c>
      <c r="C12287">
        <v>3</v>
      </c>
      <c r="D12287">
        <v>20240300225900</v>
      </c>
      <c r="E12287">
        <v>1</v>
      </c>
      <c r="F12287">
        <v>2045.96</v>
      </c>
      <c r="G12287">
        <v>2</v>
      </c>
      <c r="H12287">
        <v>20240300225902</v>
      </c>
      <c r="I12287">
        <v>202403002259021</v>
      </c>
      <c r="J12287">
        <v>2045.96</v>
      </c>
      <c r="K12287">
        <v>47</v>
      </c>
      <c r="L12287">
        <v>2</v>
      </c>
      <c r="M12287">
        <v>98358.712884943336</v>
      </c>
      <c r="N12287">
        <v>16</v>
      </c>
      <c r="O12287">
        <v>73.136751808437708</v>
      </c>
      <c r="P12287" t="str">
        <f t="shared" si="382"/>
        <v>College</v>
      </c>
      <c r="Q12287">
        <f t="shared" si="383"/>
        <v>11.496376410487528</v>
      </c>
    </row>
    <row r="12288" spans="1:17">
      <c r="A12288">
        <v>2024</v>
      </c>
      <c r="B12288">
        <v>42568</v>
      </c>
      <c r="C12288">
        <v>3</v>
      </c>
      <c r="D12288">
        <v>20230200225100</v>
      </c>
      <c r="E12288">
        <v>1</v>
      </c>
      <c r="F12288">
        <v>3810.67</v>
      </c>
      <c r="G12288">
        <v>4</v>
      </c>
      <c r="H12288">
        <v>20230200225102</v>
      </c>
      <c r="I12288">
        <v>202302002251021</v>
      </c>
      <c r="J12288">
        <v>3810.67</v>
      </c>
      <c r="K12288">
        <v>29</v>
      </c>
      <c r="L12288">
        <v>2</v>
      </c>
      <c r="M12288">
        <v>77448.943793824554</v>
      </c>
      <c r="N12288">
        <v>14</v>
      </c>
      <c r="O12288">
        <v>74.022817569704827</v>
      </c>
      <c r="P12288" t="str">
        <f t="shared" si="382"/>
        <v>College</v>
      </c>
      <c r="Q12288">
        <f t="shared" si="383"/>
        <v>11.257374208487011</v>
      </c>
    </row>
    <row r="12289" spans="1:17">
      <c r="A12289">
        <v>2024</v>
      </c>
      <c r="B12289">
        <v>42587</v>
      </c>
      <c r="C12289">
        <v>3</v>
      </c>
      <c r="D12289">
        <v>20240200229400</v>
      </c>
      <c r="E12289">
        <v>1</v>
      </c>
      <c r="F12289">
        <v>2983.65</v>
      </c>
      <c r="G12289">
        <v>2</v>
      </c>
      <c r="H12289">
        <v>20240200229402</v>
      </c>
      <c r="I12289">
        <v>202402002294021</v>
      </c>
      <c r="J12289">
        <v>2983.65</v>
      </c>
      <c r="K12289">
        <v>31</v>
      </c>
      <c r="L12289">
        <v>2</v>
      </c>
      <c r="M12289">
        <v>57495.639670710007</v>
      </c>
      <c r="N12289">
        <v>12</v>
      </c>
      <c r="O12289">
        <v>70.825299924343284</v>
      </c>
      <c r="P12289" t="str">
        <f t="shared" si="382"/>
        <v>High School</v>
      </c>
      <c r="Q12289">
        <f t="shared" si="383"/>
        <v>10.959464392096326</v>
      </c>
    </row>
    <row r="12290" spans="1:17">
      <c r="A12290">
        <v>2024</v>
      </c>
      <c r="B12290">
        <v>42701</v>
      </c>
      <c r="C12290">
        <v>3</v>
      </c>
      <c r="D12290">
        <v>20230200226500</v>
      </c>
      <c r="E12290">
        <v>1</v>
      </c>
      <c r="F12290">
        <v>2696.44</v>
      </c>
      <c r="G12290">
        <v>2</v>
      </c>
      <c r="H12290">
        <v>20230200226502</v>
      </c>
      <c r="I12290">
        <v>202302002265022</v>
      </c>
      <c r="J12290">
        <v>2696.44</v>
      </c>
      <c r="K12290">
        <v>49</v>
      </c>
      <c r="L12290">
        <v>1</v>
      </c>
      <c r="M12290">
        <v>138634.90419882396</v>
      </c>
      <c r="N12290">
        <v>20</v>
      </c>
      <c r="O12290">
        <v>67.597194263226456</v>
      </c>
      <c r="P12290" t="str">
        <f t="shared" si="382"/>
        <v>Grad School</v>
      </c>
      <c r="Q12290">
        <f t="shared" si="383"/>
        <v>11.839599168079419</v>
      </c>
    </row>
    <row r="12291" spans="1:17">
      <c r="A12291">
        <v>2024</v>
      </c>
      <c r="B12291">
        <v>42816</v>
      </c>
      <c r="C12291">
        <v>3</v>
      </c>
      <c r="D12291">
        <v>20240100235300</v>
      </c>
      <c r="E12291">
        <v>1</v>
      </c>
      <c r="F12291">
        <v>5598.4</v>
      </c>
      <c r="G12291">
        <v>2</v>
      </c>
      <c r="H12291">
        <v>20240100235302</v>
      </c>
      <c r="I12291">
        <v>202401002353021</v>
      </c>
      <c r="J12291">
        <v>5598.4</v>
      </c>
      <c r="K12291">
        <v>27</v>
      </c>
      <c r="L12291">
        <v>1</v>
      </c>
      <c r="M12291">
        <v>54844.988182835041</v>
      </c>
      <c r="N12291">
        <v>12</v>
      </c>
      <c r="O12291">
        <v>67.35683881513711</v>
      </c>
      <c r="P12291" t="str">
        <f t="shared" ref="P12291:P12354" si="384">IF(N12291&lt;=12,"High School",IF(N12291&lt;=16,"College","Grad School"))</f>
        <v>High School</v>
      </c>
      <c r="Q12291">
        <f t="shared" ref="Q12291:Q12354" si="385">LN(M12291)</f>
        <v>10.912266088380647</v>
      </c>
    </row>
    <row r="12292" spans="1:17">
      <c r="A12292">
        <v>2024</v>
      </c>
      <c r="B12292">
        <v>42891</v>
      </c>
      <c r="C12292">
        <v>3</v>
      </c>
      <c r="D12292">
        <v>20231200228000</v>
      </c>
      <c r="E12292">
        <v>1</v>
      </c>
      <c r="F12292">
        <v>2470.38</v>
      </c>
      <c r="G12292">
        <v>1</v>
      </c>
      <c r="H12292">
        <v>20231200228001</v>
      </c>
      <c r="I12292">
        <v>202312002280011</v>
      </c>
      <c r="J12292">
        <v>2470.38</v>
      </c>
      <c r="K12292">
        <v>29</v>
      </c>
      <c r="L12292">
        <v>2</v>
      </c>
      <c r="M12292">
        <v>57122.06536944153</v>
      </c>
      <c r="N12292">
        <v>12</v>
      </c>
      <c r="O12292">
        <v>69.156027545674277</v>
      </c>
      <c r="P12292" t="str">
        <f t="shared" si="384"/>
        <v>High School</v>
      </c>
      <c r="Q12292">
        <f t="shared" si="385"/>
        <v>10.952945754788365</v>
      </c>
    </row>
    <row r="12293" spans="1:17">
      <c r="A12293">
        <v>2024</v>
      </c>
      <c r="B12293">
        <v>42918</v>
      </c>
      <c r="C12293">
        <v>3</v>
      </c>
      <c r="D12293">
        <v>20221201698700</v>
      </c>
      <c r="E12293">
        <v>1</v>
      </c>
      <c r="F12293">
        <v>7374.88</v>
      </c>
      <c r="G12293">
        <v>1</v>
      </c>
      <c r="H12293">
        <v>20221201698701</v>
      </c>
      <c r="I12293">
        <v>202212016987012</v>
      </c>
      <c r="J12293">
        <v>7374.88</v>
      </c>
      <c r="K12293">
        <v>28</v>
      </c>
      <c r="L12293">
        <v>2</v>
      </c>
      <c r="M12293">
        <v>119958.4545197066</v>
      </c>
      <c r="N12293">
        <v>18</v>
      </c>
      <c r="O12293">
        <v>70.018790190388614</v>
      </c>
      <c r="P12293" t="str">
        <f t="shared" si="384"/>
        <v>Grad School</v>
      </c>
      <c r="Q12293">
        <f t="shared" si="385"/>
        <v>11.694900749483077</v>
      </c>
    </row>
    <row r="12294" spans="1:17">
      <c r="A12294">
        <v>2024</v>
      </c>
      <c r="B12294">
        <v>42967</v>
      </c>
      <c r="C12294">
        <v>3</v>
      </c>
      <c r="D12294">
        <v>0</v>
      </c>
      <c r="E12294">
        <v>1</v>
      </c>
      <c r="F12294">
        <v>4834.59</v>
      </c>
      <c r="G12294">
        <v>2</v>
      </c>
      <c r="H12294">
        <v>0</v>
      </c>
      <c r="I12294">
        <v>0</v>
      </c>
      <c r="J12294">
        <v>4834.59</v>
      </c>
      <c r="K12294">
        <v>38</v>
      </c>
      <c r="L12294">
        <v>1</v>
      </c>
      <c r="M12294">
        <v>50815.447699466094</v>
      </c>
      <c r="N12294">
        <v>12</v>
      </c>
      <c r="O12294">
        <v>68.769611122029005</v>
      </c>
      <c r="P12294" t="str">
        <f t="shared" si="384"/>
        <v>High School</v>
      </c>
      <c r="Q12294">
        <f t="shared" si="385"/>
        <v>10.835955675913182</v>
      </c>
    </row>
    <row r="12295" spans="1:17">
      <c r="A12295">
        <v>2024</v>
      </c>
      <c r="B12295">
        <v>43050</v>
      </c>
      <c r="C12295">
        <v>3</v>
      </c>
      <c r="D12295">
        <v>20230300228000</v>
      </c>
      <c r="E12295">
        <v>1</v>
      </c>
      <c r="F12295">
        <v>2977.55</v>
      </c>
      <c r="G12295">
        <v>1</v>
      </c>
      <c r="H12295">
        <v>20230300228001</v>
      </c>
      <c r="I12295">
        <v>202303002280011</v>
      </c>
      <c r="J12295">
        <v>2977.55</v>
      </c>
      <c r="K12295">
        <v>49</v>
      </c>
      <c r="L12295">
        <v>2</v>
      </c>
      <c r="M12295">
        <v>72098.080400616178</v>
      </c>
      <c r="N12295">
        <v>14</v>
      </c>
      <c r="O12295">
        <v>72.041483703223363</v>
      </c>
      <c r="P12295" t="str">
        <f t="shared" si="384"/>
        <v>College</v>
      </c>
      <c r="Q12295">
        <f t="shared" si="385"/>
        <v>11.185782698794011</v>
      </c>
    </row>
    <row r="12296" spans="1:17">
      <c r="A12296">
        <v>2024</v>
      </c>
      <c r="B12296">
        <v>43075</v>
      </c>
      <c r="C12296">
        <v>3</v>
      </c>
      <c r="D12296">
        <v>20240300235200</v>
      </c>
      <c r="E12296">
        <v>1</v>
      </c>
      <c r="F12296">
        <v>1900.93</v>
      </c>
      <c r="G12296">
        <v>2</v>
      </c>
      <c r="H12296">
        <v>20240300235202</v>
      </c>
      <c r="I12296">
        <v>202403002352021</v>
      </c>
      <c r="J12296">
        <v>1900.93</v>
      </c>
      <c r="K12296">
        <v>56</v>
      </c>
      <c r="L12296">
        <v>1</v>
      </c>
      <c r="M12296">
        <v>54512.568102480749</v>
      </c>
      <c r="N12296">
        <v>12</v>
      </c>
      <c r="O12296">
        <v>69.38185561497265</v>
      </c>
      <c r="P12296" t="str">
        <f t="shared" si="384"/>
        <v>High School</v>
      </c>
      <c r="Q12296">
        <f t="shared" si="385"/>
        <v>10.906186561450507</v>
      </c>
    </row>
    <row r="12297" spans="1:17">
      <c r="A12297">
        <v>2024</v>
      </c>
      <c r="B12297">
        <v>43113</v>
      </c>
      <c r="C12297">
        <v>3</v>
      </c>
      <c r="D12297">
        <v>0</v>
      </c>
      <c r="E12297">
        <v>1</v>
      </c>
      <c r="F12297">
        <v>2738.65</v>
      </c>
      <c r="G12297">
        <v>1</v>
      </c>
      <c r="H12297">
        <v>0</v>
      </c>
      <c r="I12297">
        <v>0</v>
      </c>
      <c r="J12297">
        <v>2738.65</v>
      </c>
      <c r="K12297">
        <v>48</v>
      </c>
      <c r="L12297">
        <v>2</v>
      </c>
      <c r="M12297">
        <v>116507.43565995936</v>
      </c>
      <c r="N12297">
        <v>18</v>
      </c>
      <c r="O12297">
        <v>72.78757287230242</v>
      </c>
      <c r="P12297" t="str">
        <f t="shared" si="384"/>
        <v>Grad School</v>
      </c>
      <c r="Q12297">
        <f t="shared" si="385"/>
        <v>11.665710375358515</v>
      </c>
    </row>
    <row r="12298" spans="1:17">
      <c r="A12298">
        <v>2024</v>
      </c>
      <c r="B12298">
        <v>43131</v>
      </c>
      <c r="C12298">
        <v>3</v>
      </c>
      <c r="D12298">
        <v>0</v>
      </c>
      <c r="E12298">
        <v>1</v>
      </c>
      <c r="F12298">
        <v>4367.45</v>
      </c>
      <c r="G12298">
        <v>1</v>
      </c>
      <c r="H12298">
        <v>0</v>
      </c>
      <c r="I12298">
        <v>0</v>
      </c>
      <c r="J12298">
        <v>4367.45</v>
      </c>
      <c r="K12298">
        <v>52</v>
      </c>
      <c r="L12298">
        <v>2</v>
      </c>
      <c r="M12298">
        <v>53326.737193725989</v>
      </c>
      <c r="N12298">
        <v>12</v>
      </c>
      <c r="O12298">
        <v>70.10080858902711</v>
      </c>
      <c r="P12298" t="str">
        <f t="shared" si="384"/>
        <v>High School</v>
      </c>
      <c r="Q12298">
        <f t="shared" si="385"/>
        <v>10.884193120281509</v>
      </c>
    </row>
    <row r="12299" spans="1:17">
      <c r="A12299">
        <v>2024</v>
      </c>
      <c r="B12299">
        <v>43203</v>
      </c>
      <c r="C12299">
        <v>3</v>
      </c>
      <c r="D12299">
        <v>20231200226900</v>
      </c>
      <c r="E12299">
        <v>1</v>
      </c>
      <c r="F12299">
        <v>2003.13</v>
      </c>
      <c r="G12299">
        <v>2</v>
      </c>
      <c r="H12299">
        <v>20231200226902</v>
      </c>
      <c r="I12299">
        <v>202312002269021</v>
      </c>
      <c r="J12299">
        <v>2003.13</v>
      </c>
      <c r="K12299">
        <v>39</v>
      </c>
      <c r="L12299">
        <v>1</v>
      </c>
      <c r="M12299">
        <v>42533.062098507289</v>
      </c>
      <c r="N12299">
        <v>11</v>
      </c>
      <c r="O12299">
        <v>73.52880487258544</v>
      </c>
      <c r="P12299" t="str">
        <f t="shared" si="384"/>
        <v>High School</v>
      </c>
      <c r="Q12299">
        <f t="shared" si="385"/>
        <v>10.658036984210041</v>
      </c>
    </row>
    <row r="12300" spans="1:17">
      <c r="A12300">
        <v>2024</v>
      </c>
      <c r="B12300">
        <v>43245</v>
      </c>
      <c r="C12300">
        <v>3</v>
      </c>
      <c r="D12300">
        <v>20221201675700</v>
      </c>
      <c r="E12300">
        <v>1</v>
      </c>
      <c r="F12300">
        <v>2681.97</v>
      </c>
      <c r="G12300">
        <v>2</v>
      </c>
      <c r="H12300">
        <v>20221201675702</v>
      </c>
      <c r="I12300">
        <v>202212016757021</v>
      </c>
      <c r="J12300">
        <v>2681.97</v>
      </c>
      <c r="K12300">
        <v>46</v>
      </c>
      <c r="L12300">
        <v>2</v>
      </c>
      <c r="M12300">
        <v>116654.327145241</v>
      </c>
      <c r="N12300">
        <v>18</v>
      </c>
      <c r="O12300">
        <v>70.105419551940173</v>
      </c>
      <c r="P12300" t="str">
        <f t="shared" si="384"/>
        <v>Grad School</v>
      </c>
      <c r="Q12300">
        <f t="shared" si="385"/>
        <v>11.666970371877223</v>
      </c>
    </row>
    <row r="12301" spans="1:17">
      <c r="A12301">
        <v>2024</v>
      </c>
      <c r="B12301">
        <v>43307</v>
      </c>
      <c r="C12301">
        <v>3</v>
      </c>
      <c r="D12301">
        <v>20240100236900</v>
      </c>
      <c r="E12301">
        <v>1</v>
      </c>
      <c r="F12301">
        <v>3328.55</v>
      </c>
      <c r="G12301">
        <v>1</v>
      </c>
      <c r="H12301">
        <v>20240100236901</v>
      </c>
      <c r="I12301">
        <v>202401002369011</v>
      </c>
      <c r="J12301">
        <v>3328.55</v>
      </c>
      <c r="K12301">
        <v>60</v>
      </c>
      <c r="L12301">
        <v>2</v>
      </c>
      <c r="M12301">
        <v>119215.17068701821</v>
      </c>
      <c r="N12301">
        <v>18</v>
      </c>
      <c r="O12301">
        <v>69.47425709815279</v>
      </c>
      <c r="P12301" t="str">
        <f t="shared" si="384"/>
        <v>Grad School</v>
      </c>
      <c r="Q12301">
        <f t="shared" si="385"/>
        <v>11.688685296379385</v>
      </c>
    </row>
    <row r="12302" spans="1:17">
      <c r="A12302">
        <v>2024</v>
      </c>
      <c r="B12302">
        <v>43313</v>
      </c>
      <c r="C12302">
        <v>3</v>
      </c>
      <c r="D12302">
        <v>20230300233500</v>
      </c>
      <c r="E12302">
        <v>1</v>
      </c>
      <c r="F12302">
        <v>6462.31</v>
      </c>
      <c r="G12302">
        <v>2</v>
      </c>
      <c r="H12302">
        <v>20230300233502</v>
      </c>
      <c r="I12302">
        <v>202303002335022</v>
      </c>
      <c r="J12302">
        <v>6462.31</v>
      </c>
      <c r="K12302">
        <v>39</v>
      </c>
      <c r="L12302">
        <v>2</v>
      </c>
      <c r="M12302">
        <v>77975.965945880074</v>
      </c>
      <c r="N12302">
        <v>14</v>
      </c>
      <c r="O12302">
        <v>71.058255752878395</v>
      </c>
      <c r="P12302" t="str">
        <f t="shared" si="384"/>
        <v>College</v>
      </c>
      <c r="Q12302">
        <f t="shared" si="385"/>
        <v>11.264155929291292</v>
      </c>
    </row>
    <row r="12303" spans="1:17">
      <c r="A12303">
        <v>2024</v>
      </c>
      <c r="B12303">
        <v>43406</v>
      </c>
      <c r="C12303">
        <v>3</v>
      </c>
      <c r="D12303">
        <v>0</v>
      </c>
      <c r="E12303">
        <v>1</v>
      </c>
      <c r="F12303">
        <v>4344.34</v>
      </c>
      <c r="G12303">
        <v>2</v>
      </c>
      <c r="H12303">
        <v>0</v>
      </c>
      <c r="I12303">
        <v>0</v>
      </c>
      <c r="J12303">
        <v>4344.34</v>
      </c>
      <c r="K12303">
        <v>61</v>
      </c>
      <c r="L12303">
        <v>2</v>
      </c>
      <c r="M12303">
        <v>69571.951100975639</v>
      </c>
      <c r="N12303">
        <v>14</v>
      </c>
      <c r="O12303">
        <v>72.716528959204823</v>
      </c>
      <c r="P12303" t="str">
        <f t="shared" si="384"/>
        <v>College</v>
      </c>
      <c r="Q12303">
        <f t="shared" si="385"/>
        <v>11.15011676367285</v>
      </c>
    </row>
    <row r="12304" spans="1:17">
      <c r="A12304">
        <v>2024</v>
      </c>
      <c r="B12304">
        <v>43449</v>
      </c>
      <c r="C12304">
        <v>3</v>
      </c>
      <c r="D12304">
        <v>20231200228400</v>
      </c>
      <c r="E12304">
        <v>1</v>
      </c>
      <c r="F12304">
        <v>2577.59</v>
      </c>
      <c r="G12304">
        <v>1</v>
      </c>
      <c r="H12304">
        <v>20231200228401</v>
      </c>
      <c r="I12304">
        <v>202312002284011</v>
      </c>
      <c r="J12304">
        <v>2577.59</v>
      </c>
      <c r="K12304">
        <v>33</v>
      </c>
      <c r="L12304">
        <v>2</v>
      </c>
      <c r="M12304">
        <v>89307.055893431505</v>
      </c>
      <c r="N12304">
        <v>16</v>
      </c>
      <c r="O12304">
        <v>72.872039334046093</v>
      </c>
      <c r="P12304" t="str">
        <f t="shared" si="384"/>
        <v>College</v>
      </c>
      <c r="Q12304">
        <f t="shared" si="385"/>
        <v>11.399835777107494</v>
      </c>
    </row>
    <row r="12305" spans="1:17">
      <c r="A12305">
        <v>2024</v>
      </c>
      <c r="B12305">
        <v>43517</v>
      </c>
      <c r="C12305">
        <v>3</v>
      </c>
      <c r="D12305">
        <v>20230300231200</v>
      </c>
      <c r="E12305">
        <v>1</v>
      </c>
      <c r="F12305">
        <v>2940.85</v>
      </c>
      <c r="G12305">
        <v>1</v>
      </c>
      <c r="H12305">
        <v>20230300231201</v>
      </c>
      <c r="I12305">
        <v>202303002312011</v>
      </c>
      <c r="J12305">
        <v>2940.85</v>
      </c>
      <c r="K12305">
        <v>38</v>
      </c>
      <c r="L12305">
        <v>2</v>
      </c>
      <c r="M12305">
        <v>75069.280869888258</v>
      </c>
      <c r="N12305">
        <v>14</v>
      </c>
      <c r="O12305">
        <v>70.342717852790273</v>
      </c>
      <c r="P12305" t="str">
        <f t="shared" si="384"/>
        <v>College</v>
      </c>
      <c r="Q12305">
        <f t="shared" si="385"/>
        <v>11.226166711060504</v>
      </c>
    </row>
    <row r="12306" spans="1:17">
      <c r="A12306">
        <v>2024</v>
      </c>
      <c r="B12306">
        <v>43517</v>
      </c>
      <c r="C12306">
        <v>3</v>
      </c>
      <c r="D12306">
        <v>20230300231200</v>
      </c>
      <c r="E12306">
        <v>1</v>
      </c>
      <c r="F12306">
        <v>2940.85</v>
      </c>
      <c r="G12306">
        <v>2</v>
      </c>
      <c r="H12306">
        <v>20230300231202</v>
      </c>
      <c r="I12306">
        <v>202303002312021</v>
      </c>
      <c r="J12306">
        <v>2940.85</v>
      </c>
      <c r="K12306">
        <v>44</v>
      </c>
      <c r="L12306">
        <v>1</v>
      </c>
      <c r="M12306">
        <v>98507.001597099646</v>
      </c>
      <c r="N12306">
        <v>16</v>
      </c>
      <c r="O12306">
        <v>68.495791721874227</v>
      </c>
      <c r="P12306" t="str">
        <f t="shared" si="384"/>
        <v>College</v>
      </c>
      <c r="Q12306">
        <f t="shared" si="385"/>
        <v>11.497882906838017</v>
      </c>
    </row>
    <row r="12307" spans="1:17">
      <c r="A12307">
        <v>2024</v>
      </c>
      <c r="B12307">
        <v>43570</v>
      </c>
      <c r="C12307">
        <v>3</v>
      </c>
      <c r="D12307">
        <v>0</v>
      </c>
      <c r="E12307">
        <v>1</v>
      </c>
      <c r="F12307">
        <v>2261.2399999999998</v>
      </c>
      <c r="G12307">
        <v>1</v>
      </c>
      <c r="H12307">
        <v>0</v>
      </c>
      <c r="I12307">
        <v>0</v>
      </c>
      <c r="J12307">
        <v>2261.2399999999998</v>
      </c>
      <c r="K12307">
        <v>54</v>
      </c>
      <c r="L12307">
        <v>2</v>
      </c>
      <c r="M12307">
        <v>55467.38094867405</v>
      </c>
      <c r="N12307">
        <v>12</v>
      </c>
      <c r="O12307">
        <v>69.477506819711635</v>
      </c>
      <c r="P12307" t="str">
        <f t="shared" si="384"/>
        <v>High School</v>
      </c>
      <c r="Q12307">
        <f t="shared" si="385"/>
        <v>10.923550396298641</v>
      </c>
    </row>
    <row r="12308" spans="1:17">
      <c r="A12308">
        <v>2024</v>
      </c>
      <c r="B12308">
        <v>43596</v>
      </c>
      <c r="C12308">
        <v>3</v>
      </c>
      <c r="D12308">
        <v>0</v>
      </c>
      <c r="E12308">
        <v>1</v>
      </c>
      <c r="F12308">
        <v>2266.5700000000002</v>
      </c>
      <c r="G12308">
        <v>1</v>
      </c>
      <c r="H12308">
        <v>0</v>
      </c>
      <c r="I12308">
        <v>0</v>
      </c>
      <c r="J12308">
        <v>2266.5700000000002</v>
      </c>
      <c r="K12308">
        <v>48</v>
      </c>
      <c r="L12308">
        <v>2</v>
      </c>
      <c r="M12308">
        <v>93574.524197211897</v>
      </c>
      <c r="N12308">
        <v>16</v>
      </c>
      <c r="O12308">
        <v>66.777913946677302</v>
      </c>
      <c r="P12308" t="str">
        <f t="shared" si="384"/>
        <v>College</v>
      </c>
      <c r="Q12308">
        <f t="shared" si="385"/>
        <v>11.446513448038482</v>
      </c>
    </row>
    <row r="12309" spans="1:17">
      <c r="A12309">
        <v>2024</v>
      </c>
      <c r="B12309">
        <v>43605</v>
      </c>
      <c r="C12309">
        <v>3</v>
      </c>
      <c r="D12309">
        <v>20240300239500</v>
      </c>
      <c r="E12309">
        <v>1</v>
      </c>
      <c r="F12309">
        <v>4854.13</v>
      </c>
      <c r="G12309">
        <v>1</v>
      </c>
      <c r="H12309">
        <v>20240300239501</v>
      </c>
      <c r="I12309">
        <v>202403002395011</v>
      </c>
      <c r="J12309">
        <v>4854.13</v>
      </c>
      <c r="K12309">
        <v>60</v>
      </c>
      <c r="L12309">
        <v>1</v>
      </c>
      <c r="M12309">
        <v>54660.857532562688</v>
      </c>
      <c r="N12309">
        <v>12</v>
      </c>
      <c r="O12309">
        <v>68.948183797779578</v>
      </c>
      <c r="P12309" t="str">
        <f t="shared" si="384"/>
        <v>High School</v>
      </c>
      <c r="Q12309">
        <f t="shared" si="385"/>
        <v>10.908903147843494</v>
      </c>
    </row>
    <row r="12310" spans="1:17">
      <c r="A12310">
        <v>2024</v>
      </c>
      <c r="B12310">
        <v>43626</v>
      </c>
      <c r="C12310">
        <v>3</v>
      </c>
      <c r="D12310">
        <v>20231200231400</v>
      </c>
      <c r="E12310">
        <v>1</v>
      </c>
      <c r="F12310">
        <v>4888.0600000000004</v>
      </c>
      <c r="G12310">
        <v>3</v>
      </c>
      <c r="H12310">
        <v>20231200231403</v>
      </c>
      <c r="I12310">
        <v>202312002314031</v>
      </c>
      <c r="J12310">
        <v>5515.09</v>
      </c>
      <c r="K12310">
        <v>40</v>
      </c>
      <c r="L12310">
        <v>2</v>
      </c>
      <c r="M12310">
        <v>70064.540644298235</v>
      </c>
      <c r="N12310">
        <v>14</v>
      </c>
      <c r="O12310">
        <v>66.748021275226108</v>
      </c>
      <c r="P12310" t="str">
        <f t="shared" si="384"/>
        <v>College</v>
      </c>
      <c r="Q12310">
        <f t="shared" si="385"/>
        <v>11.157172105446357</v>
      </c>
    </row>
    <row r="12311" spans="1:17">
      <c r="A12311">
        <v>2024</v>
      </c>
      <c r="B12311">
        <v>43646</v>
      </c>
      <c r="C12311">
        <v>3</v>
      </c>
      <c r="D12311">
        <v>0</v>
      </c>
      <c r="E12311">
        <v>1</v>
      </c>
      <c r="F12311">
        <v>2444.16</v>
      </c>
      <c r="G12311">
        <v>4</v>
      </c>
      <c r="H12311">
        <v>0</v>
      </c>
      <c r="I12311">
        <v>0</v>
      </c>
      <c r="J12311">
        <v>4284.91</v>
      </c>
      <c r="K12311">
        <v>34</v>
      </c>
      <c r="L12311">
        <v>2</v>
      </c>
      <c r="M12311">
        <v>49967.915889139156</v>
      </c>
      <c r="N12311">
        <v>12</v>
      </c>
      <c r="O12311">
        <v>71.215562529331223</v>
      </c>
      <c r="P12311" t="str">
        <f t="shared" si="384"/>
        <v>High School</v>
      </c>
      <c r="Q12311">
        <f t="shared" si="385"/>
        <v>10.819136396226918</v>
      </c>
    </row>
    <row r="12312" spans="1:17">
      <c r="A12312">
        <v>2024</v>
      </c>
      <c r="B12312">
        <v>43678</v>
      </c>
      <c r="C12312">
        <v>3</v>
      </c>
      <c r="D12312">
        <v>20221201695400</v>
      </c>
      <c r="E12312">
        <v>1</v>
      </c>
      <c r="F12312">
        <v>6511.46</v>
      </c>
      <c r="G12312">
        <v>1</v>
      </c>
      <c r="H12312">
        <v>20221201695401</v>
      </c>
      <c r="I12312">
        <v>202212016954011</v>
      </c>
      <c r="J12312">
        <v>6511.46</v>
      </c>
      <c r="K12312">
        <v>31</v>
      </c>
      <c r="L12312">
        <v>1</v>
      </c>
      <c r="M12312">
        <v>52516.138904177598</v>
      </c>
      <c r="N12312">
        <v>12</v>
      </c>
      <c r="O12312">
        <v>66.594362956520513</v>
      </c>
      <c r="P12312" t="str">
        <f t="shared" si="384"/>
        <v>High School</v>
      </c>
      <c r="Q12312">
        <f t="shared" si="385"/>
        <v>10.86887580903827</v>
      </c>
    </row>
    <row r="12313" spans="1:17">
      <c r="A12313">
        <v>2024</v>
      </c>
      <c r="B12313">
        <v>43769</v>
      </c>
      <c r="C12313">
        <v>3</v>
      </c>
      <c r="D12313">
        <v>20230300229600</v>
      </c>
      <c r="E12313">
        <v>1</v>
      </c>
      <c r="F12313">
        <v>2402.65</v>
      </c>
      <c r="G12313">
        <v>1</v>
      </c>
      <c r="H12313">
        <v>20230300229602</v>
      </c>
      <c r="I12313">
        <v>202303002296022</v>
      </c>
      <c r="J12313">
        <v>2402.65</v>
      </c>
      <c r="K12313">
        <v>34</v>
      </c>
      <c r="L12313">
        <v>2</v>
      </c>
      <c r="M12313">
        <v>45122.923809013511</v>
      </c>
      <c r="N12313">
        <v>12</v>
      </c>
      <c r="O12313">
        <v>70.16852941164386</v>
      </c>
      <c r="P12313" t="str">
        <f t="shared" si="384"/>
        <v>High School</v>
      </c>
      <c r="Q12313">
        <f t="shared" si="385"/>
        <v>10.717145684804146</v>
      </c>
    </row>
    <row r="12314" spans="1:17">
      <c r="A12314">
        <v>2024</v>
      </c>
      <c r="B12314">
        <v>43770</v>
      </c>
      <c r="C12314">
        <v>3</v>
      </c>
      <c r="D12314">
        <v>20240100231500</v>
      </c>
      <c r="E12314">
        <v>1</v>
      </c>
      <c r="F12314">
        <v>2344.2199999999998</v>
      </c>
      <c r="G12314">
        <v>2</v>
      </c>
      <c r="H12314">
        <v>20240100231502</v>
      </c>
      <c r="I12314">
        <v>202401002315021</v>
      </c>
      <c r="J12314">
        <v>2344.2199999999998</v>
      </c>
      <c r="K12314">
        <v>38</v>
      </c>
      <c r="L12314">
        <v>2</v>
      </c>
      <c r="M12314">
        <v>74881.140341151622</v>
      </c>
      <c r="N12314">
        <v>14</v>
      </c>
      <c r="O12314">
        <v>70.884056997575328</v>
      </c>
      <c r="P12314" t="str">
        <f t="shared" si="384"/>
        <v>College</v>
      </c>
      <c r="Q12314">
        <f t="shared" si="385"/>
        <v>11.223657339950467</v>
      </c>
    </row>
    <row r="12315" spans="1:17">
      <c r="A12315">
        <v>2024</v>
      </c>
      <c r="B12315">
        <v>43777</v>
      </c>
      <c r="C12315">
        <v>3</v>
      </c>
      <c r="D12315">
        <v>0</v>
      </c>
      <c r="E12315">
        <v>1</v>
      </c>
      <c r="F12315">
        <v>2780.66</v>
      </c>
      <c r="G12315">
        <v>2</v>
      </c>
      <c r="H12315">
        <v>0</v>
      </c>
      <c r="I12315">
        <v>0</v>
      </c>
      <c r="J12315">
        <v>2780.66</v>
      </c>
      <c r="K12315">
        <v>32</v>
      </c>
      <c r="L12315">
        <v>2</v>
      </c>
      <c r="M12315">
        <v>115177.43705468639</v>
      </c>
      <c r="N12315">
        <v>18</v>
      </c>
      <c r="O12315">
        <v>64.346043013765268</v>
      </c>
      <c r="P12315" t="str">
        <f t="shared" si="384"/>
        <v>Grad School</v>
      </c>
      <c r="Q12315">
        <f t="shared" si="385"/>
        <v>11.654229149160777</v>
      </c>
    </row>
    <row r="12316" spans="1:17">
      <c r="A12316">
        <v>2024</v>
      </c>
      <c r="B12316">
        <v>43833</v>
      </c>
      <c r="C12316">
        <v>3</v>
      </c>
      <c r="D12316">
        <v>20230300237600</v>
      </c>
      <c r="E12316">
        <v>1</v>
      </c>
      <c r="F12316">
        <v>4105.72</v>
      </c>
      <c r="G12316">
        <v>4</v>
      </c>
      <c r="H12316">
        <v>20230300237602</v>
      </c>
      <c r="I12316">
        <v>202303002376021</v>
      </c>
      <c r="J12316">
        <v>4105.72</v>
      </c>
      <c r="K12316">
        <v>30</v>
      </c>
      <c r="L12316">
        <v>2</v>
      </c>
      <c r="M12316">
        <v>118754.24173189019</v>
      </c>
      <c r="N12316">
        <v>18</v>
      </c>
      <c r="O12316">
        <v>70.348653588286894</v>
      </c>
      <c r="P12316" t="str">
        <f t="shared" si="384"/>
        <v>Grad School</v>
      </c>
      <c r="Q12316">
        <f t="shared" si="385"/>
        <v>11.684811441106445</v>
      </c>
    </row>
    <row r="12317" spans="1:17">
      <c r="A12317">
        <v>2024</v>
      </c>
      <c r="B12317">
        <v>43924</v>
      </c>
      <c r="C12317">
        <v>3</v>
      </c>
      <c r="D12317">
        <v>20221201812700</v>
      </c>
      <c r="E12317">
        <v>1</v>
      </c>
      <c r="F12317">
        <v>5580.14</v>
      </c>
      <c r="G12317">
        <v>1</v>
      </c>
      <c r="H12317">
        <v>20221201812702</v>
      </c>
      <c r="I12317">
        <v>202212018127021</v>
      </c>
      <c r="J12317">
        <v>5580.14</v>
      </c>
      <c r="K12317">
        <v>29</v>
      </c>
      <c r="L12317">
        <v>2</v>
      </c>
      <c r="M12317">
        <v>53232.770640625298</v>
      </c>
      <c r="N12317">
        <v>12</v>
      </c>
      <c r="O12317">
        <v>69.27224012366635</v>
      </c>
      <c r="P12317" t="str">
        <f t="shared" si="384"/>
        <v>High School</v>
      </c>
      <c r="Q12317">
        <f t="shared" si="385"/>
        <v>10.882429475171525</v>
      </c>
    </row>
    <row r="12318" spans="1:17">
      <c r="A12318">
        <v>2024</v>
      </c>
      <c r="B12318">
        <v>43953</v>
      </c>
      <c r="C12318">
        <v>3</v>
      </c>
      <c r="D12318">
        <v>20231200237500</v>
      </c>
      <c r="E12318">
        <v>1</v>
      </c>
      <c r="F12318">
        <v>2484.64</v>
      </c>
      <c r="G12318">
        <v>1</v>
      </c>
      <c r="H12318">
        <v>20231200237501</v>
      </c>
      <c r="I12318">
        <v>202312002375011</v>
      </c>
      <c r="J12318">
        <v>2484.64</v>
      </c>
      <c r="K12318">
        <v>30</v>
      </c>
      <c r="L12318">
        <v>2</v>
      </c>
      <c r="M12318">
        <v>72024.374644096562</v>
      </c>
      <c r="N12318">
        <v>14</v>
      </c>
      <c r="O12318">
        <v>71.591233556860999</v>
      </c>
      <c r="P12318" t="str">
        <f t="shared" si="384"/>
        <v>College</v>
      </c>
      <c r="Q12318">
        <f t="shared" si="385"/>
        <v>11.184759877431128</v>
      </c>
    </row>
    <row r="12319" spans="1:17">
      <c r="A12319">
        <v>2024</v>
      </c>
      <c r="B12319">
        <v>44100</v>
      </c>
      <c r="C12319">
        <v>3</v>
      </c>
      <c r="D12319">
        <v>20240203797000</v>
      </c>
      <c r="E12319">
        <v>1</v>
      </c>
      <c r="F12319">
        <v>5947.86</v>
      </c>
      <c r="G12319">
        <v>1</v>
      </c>
      <c r="H12319">
        <v>20240203797003</v>
      </c>
      <c r="I12319">
        <v>202402037970031</v>
      </c>
      <c r="J12319">
        <v>5947.86</v>
      </c>
      <c r="K12319">
        <v>57</v>
      </c>
      <c r="L12319">
        <v>2</v>
      </c>
      <c r="M12319">
        <v>52383.707153408519</v>
      </c>
      <c r="N12319">
        <v>12</v>
      </c>
      <c r="O12319">
        <v>69.510136529531536</v>
      </c>
      <c r="P12319" t="str">
        <f t="shared" si="384"/>
        <v>High School</v>
      </c>
      <c r="Q12319">
        <f t="shared" si="385"/>
        <v>10.866350889772839</v>
      </c>
    </row>
    <row r="12320" spans="1:17">
      <c r="A12320">
        <v>2024</v>
      </c>
      <c r="B12320">
        <v>44121</v>
      </c>
      <c r="C12320">
        <v>3</v>
      </c>
      <c r="D12320">
        <v>20231200239000</v>
      </c>
      <c r="E12320">
        <v>1</v>
      </c>
      <c r="F12320">
        <v>1905.84</v>
      </c>
      <c r="G12320">
        <v>2</v>
      </c>
      <c r="H12320">
        <v>20231200239002</v>
      </c>
      <c r="I12320">
        <v>202312002390021</v>
      </c>
      <c r="J12320">
        <v>1905.84</v>
      </c>
      <c r="K12320">
        <v>41</v>
      </c>
      <c r="L12320">
        <v>1</v>
      </c>
      <c r="M12320">
        <v>51830.543565411717</v>
      </c>
      <c r="N12320">
        <v>12</v>
      </c>
      <c r="O12320">
        <v>68.701868670040298</v>
      </c>
      <c r="P12320" t="str">
        <f t="shared" si="384"/>
        <v>High School</v>
      </c>
      <c r="Q12320">
        <f t="shared" si="385"/>
        <v>10.855734898595703</v>
      </c>
    </row>
    <row r="12321" spans="1:17">
      <c r="A12321">
        <v>2024</v>
      </c>
      <c r="B12321">
        <v>44138</v>
      </c>
      <c r="C12321">
        <v>3</v>
      </c>
      <c r="D12321">
        <v>20230200241100</v>
      </c>
      <c r="E12321">
        <v>1</v>
      </c>
      <c r="F12321">
        <v>4597.05</v>
      </c>
      <c r="G12321">
        <v>2</v>
      </c>
      <c r="H12321">
        <v>20230200241102</v>
      </c>
      <c r="I12321">
        <v>202302002411021</v>
      </c>
      <c r="J12321">
        <v>4597.05</v>
      </c>
      <c r="K12321">
        <v>57</v>
      </c>
      <c r="L12321">
        <v>2</v>
      </c>
      <c r="M12321">
        <v>73242.046485772924</v>
      </c>
      <c r="N12321">
        <v>14</v>
      </c>
      <c r="O12321">
        <v>71.778722968019707</v>
      </c>
      <c r="P12321" t="str">
        <f t="shared" si="384"/>
        <v>College</v>
      </c>
      <c r="Q12321">
        <f t="shared" si="385"/>
        <v>11.201524940585031</v>
      </c>
    </row>
    <row r="12322" spans="1:17">
      <c r="A12322">
        <v>2024</v>
      </c>
      <c r="B12322">
        <v>44160</v>
      </c>
      <c r="C12322">
        <v>3</v>
      </c>
      <c r="D12322">
        <v>0</v>
      </c>
      <c r="E12322">
        <v>1</v>
      </c>
      <c r="F12322">
        <v>4283.95</v>
      </c>
      <c r="G12322">
        <v>1</v>
      </c>
      <c r="H12322">
        <v>0</v>
      </c>
      <c r="I12322">
        <v>0</v>
      </c>
      <c r="J12322">
        <v>4283.95</v>
      </c>
      <c r="K12322">
        <v>58</v>
      </c>
      <c r="L12322">
        <v>1</v>
      </c>
      <c r="M12322">
        <v>75751.012676612911</v>
      </c>
      <c r="N12322">
        <v>14</v>
      </c>
      <c r="O12322">
        <v>71.020710455133667</v>
      </c>
      <c r="P12322" t="str">
        <f t="shared" si="384"/>
        <v>College</v>
      </c>
      <c r="Q12322">
        <f t="shared" si="385"/>
        <v>11.235207091950413</v>
      </c>
    </row>
    <row r="12323" spans="1:17">
      <c r="A12323">
        <v>2024</v>
      </c>
      <c r="B12323">
        <v>44168</v>
      </c>
      <c r="C12323">
        <v>3</v>
      </c>
      <c r="D12323">
        <v>0</v>
      </c>
      <c r="E12323">
        <v>1</v>
      </c>
      <c r="F12323">
        <v>2626.58</v>
      </c>
      <c r="G12323">
        <v>2</v>
      </c>
      <c r="H12323">
        <v>0</v>
      </c>
      <c r="I12323">
        <v>0</v>
      </c>
      <c r="J12323">
        <v>2626.58</v>
      </c>
      <c r="K12323">
        <v>61</v>
      </c>
      <c r="L12323">
        <v>2</v>
      </c>
      <c r="M12323">
        <v>100738.12175684729</v>
      </c>
      <c r="N12323">
        <v>16</v>
      </c>
      <c r="O12323">
        <v>71.102763003117701</v>
      </c>
      <c r="P12323" t="str">
        <f t="shared" si="384"/>
        <v>College</v>
      </c>
      <c r="Q12323">
        <f t="shared" si="385"/>
        <v>11.520279574663327</v>
      </c>
    </row>
    <row r="12324" spans="1:17">
      <c r="A12324">
        <v>2024</v>
      </c>
      <c r="B12324">
        <v>44292</v>
      </c>
      <c r="C12324">
        <v>3</v>
      </c>
      <c r="D12324">
        <v>20221201654200</v>
      </c>
      <c r="E12324">
        <v>1</v>
      </c>
      <c r="F12324">
        <v>5098.4799999999996</v>
      </c>
      <c r="G12324">
        <v>3</v>
      </c>
      <c r="H12324">
        <v>20221201654202</v>
      </c>
      <c r="I12324">
        <v>202212016542021</v>
      </c>
      <c r="J12324">
        <v>5930.42</v>
      </c>
      <c r="K12324">
        <v>32</v>
      </c>
      <c r="L12324">
        <v>1</v>
      </c>
      <c r="M12324">
        <v>75050.512594129919</v>
      </c>
      <c r="N12324">
        <v>14</v>
      </c>
      <c r="O12324">
        <v>70.920901843911807</v>
      </c>
      <c r="P12324" t="str">
        <f t="shared" si="384"/>
        <v>College</v>
      </c>
      <c r="Q12324">
        <f t="shared" si="385"/>
        <v>11.225916667073326</v>
      </c>
    </row>
    <row r="12325" spans="1:17">
      <c r="A12325">
        <v>2024</v>
      </c>
      <c r="B12325">
        <v>44497</v>
      </c>
      <c r="C12325">
        <v>3</v>
      </c>
      <c r="D12325">
        <v>20230300183100</v>
      </c>
      <c r="E12325">
        <v>1</v>
      </c>
      <c r="F12325">
        <v>4331.3599999999997</v>
      </c>
      <c r="G12325">
        <v>1</v>
      </c>
      <c r="H12325">
        <v>20230300183101</v>
      </c>
      <c r="I12325">
        <v>202303001831011</v>
      </c>
      <c r="J12325">
        <v>4331.3599999999997</v>
      </c>
      <c r="K12325">
        <v>50</v>
      </c>
      <c r="L12325">
        <v>1</v>
      </c>
      <c r="M12325">
        <v>74743.476675981234</v>
      </c>
      <c r="N12325">
        <v>14</v>
      </c>
      <c r="O12325">
        <v>71.531089461378528</v>
      </c>
      <c r="P12325" t="str">
        <f t="shared" si="384"/>
        <v>College</v>
      </c>
      <c r="Q12325">
        <f t="shared" si="385"/>
        <v>11.221817218896065</v>
      </c>
    </row>
    <row r="12326" spans="1:17">
      <c r="A12326">
        <v>2024</v>
      </c>
      <c r="B12326">
        <v>44564</v>
      </c>
      <c r="C12326">
        <v>3</v>
      </c>
      <c r="D12326">
        <v>0</v>
      </c>
      <c r="E12326">
        <v>1</v>
      </c>
      <c r="F12326">
        <v>3023.2</v>
      </c>
      <c r="G12326">
        <v>1</v>
      </c>
      <c r="H12326">
        <v>0</v>
      </c>
      <c r="I12326">
        <v>0</v>
      </c>
      <c r="J12326">
        <v>3023.2</v>
      </c>
      <c r="K12326">
        <v>41</v>
      </c>
      <c r="L12326">
        <v>1</v>
      </c>
      <c r="M12326">
        <v>28198.882757274387</v>
      </c>
      <c r="N12326">
        <v>10</v>
      </c>
      <c r="O12326">
        <v>67.503985414372849</v>
      </c>
      <c r="P12326" t="str">
        <f t="shared" si="384"/>
        <v>High School</v>
      </c>
      <c r="Q12326">
        <f t="shared" si="385"/>
        <v>10.247037637605001</v>
      </c>
    </row>
    <row r="12327" spans="1:17">
      <c r="A12327">
        <v>2024</v>
      </c>
      <c r="B12327">
        <v>44572</v>
      </c>
      <c r="C12327">
        <v>3</v>
      </c>
      <c r="D12327">
        <v>0</v>
      </c>
      <c r="E12327">
        <v>1</v>
      </c>
      <c r="F12327">
        <v>2338.11</v>
      </c>
      <c r="G12327">
        <v>3</v>
      </c>
      <c r="H12327">
        <v>0</v>
      </c>
      <c r="I12327">
        <v>0</v>
      </c>
      <c r="J12327">
        <v>2328.1</v>
      </c>
      <c r="K12327">
        <v>32</v>
      </c>
      <c r="L12327">
        <v>1</v>
      </c>
      <c r="M12327">
        <v>69280.27314948311</v>
      </c>
      <c r="N12327">
        <v>14</v>
      </c>
      <c r="O12327">
        <v>70.29247542044665</v>
      </c>
      <c r="P12327" t="str">
        <f t="shared" si="384"/>
        <v>College</v>
      </c>
      <c r="Q12327">
        <f t="shared" si="385"/>
        <v>11.145915485917389</v>
      </c>
    </row>
    <row r="12328" spans="1:17">
      <c r="A12328">
        <v>2024</v>
      </c>
      <c r="B12328">
        <v>44608</v>
      </c>
      <c r="C12328">
        <v>3</v>
      </c>
      <c r="D12328">
        <v>20221201545300</v>
      </c>
      <c r="E12328">
        <v>1</v>
      </c>
      <c r="F12328">
        <v>3774.62</v>
      </c>
      <c r="G12328">
        <v>2</v>
      </c>
      <c r="H12328">
        <v>20221201545302</v>
      </c>
      <c r="I12328">
        <v>202212015453022</v>
      </c>
      <c r="J12328">
        <v>3774.62</v>
      </c>
      <c r="K12328">
        <v>63</v>
      </c>
      <c r="L12328">
        <v>1</v>
      </c>
      <c r="M12328">
        <v>72772.506374392542</v>
      </c>
      <c r="N12328">
        <v>14</v>
      </c>
      <c r="O12328">
        <v>72.870205957806334</v>
      </c>
      <c r="P12328" t="str">
        <f t="shared" si="384"/>
        <v>College</v>
      </c>
      <c r="Q12328">
        <f t="shared" si="385"/>
        <v>11.195093503160985</v>
      </c>
    </row>
    <row r="12329" spans="1:17">
      <c r="A12329">
        <v>2024</v>
      </c>
      <c r="B12329">
        <v>44610</v>
      </c>
      <c r="C12329">
        <v>3</v>
      </c>
      <c r="D12329">
        <v>20240303741800</v>
      </c>
      <c r="E12329">
        <v>1</v>
      </c>
      <c r="F12329">
        <v>2657.03</v>
      </c>
      <c r="G12329">
        <v>1</v>
      </c>
      <c r="H12329">
        <v>20240303741801</v>
      </c>
      <c r="I12329">
        <v>202403037418011</v>
      </c>
      <c r="J12329">
        <v>2657.03</v>
      </c>
      <c r="K12329">
        <v>60</v>
      </c>
      <c r="L12329">
        <v>2</v>
      </c>
      <c r="M12329">
        <v>64963.090462668813</v>
      </c>
      <c r="N12329">
        <v>14</v>
      </c>
      <c r="O12329">
        <v>70.108923836477288</v>
      </c>
      <c r="P12329" t="str">
        <f t="shared" si="384"/>
        <v>College</v>
      </c>
      <c r="Q12329">
        <f t="shared" si="385"/>
        <v>11.081574548560267</v>
      </c>
    </row>
    <row r="12330" spans="1:17">
      <c r="A12330">
        <v>2024</v>
      </c>
      <c r="B12330">
        <v>44621</v>
      </c>
      <c r="C12330">
        <v>3</v>
      </c>
      <c r="D12330">
        <v>0</v>
      </c>
      <c r="E12330">
        <v>1</v>
      </c>
      <c r="F12330">
        <v>2607.1999999999998</v>
      </c>
      <c r="G12330">
        <v>2</v>
      </c>
      <c r="H12330">
        <v>0</v>
      </c>
      <c r="I12330">
        <v>0</v>
      </c>
      <c r="J12330">
        <v>2607.1999999999998</v>
      </c>
      <c r="K12330">
        <v>56</v>
      </c>
      <c r="L12330">
        <v>2</v>
      </c>
      <c r="M12330">
        <v>69356.090938279784</v>
      </c>
      <c r="N12330">
        <v>14</v>
      </c>
      <c r="O12330">
        <v>69.853554087952205</v>
      </c>
      <c r="P12330" t="str">
        <f t="shared" si="384"/>
        <v>College</v>
      </c>
      <c r="Q12330">
        <f t="shared" si="385"/>
        <v>11.147009250844853</v>
      </c>
    </row>
    <row r="12331" spans="1:17">
      <c r="A12331">
        <v>2024</v>
      </c>
      <c r="B12331">
        <v>44623</v>
      </c>
      <c r="C12331">
        <v>3</v>
      </c>
      <c r="D12331">
        <v>0</v>
      </c>
      <c r="E12331">
        <v>1</v>
      </c>
      <c r="F12331">
        <v>2044.49</v>
      </c>
      <c r="G12331">
        <v>3</v>
      </c>
      <c r="H12331">
        <v>0</v>
      </c>
      <c r="I12331">
        <v>0</v>
      </c>
      <c r="J12331">
        <v>2330.48</v>
      </c>
      <c r="K12331">
        <v>39</v>
      </c>
      <c r="L12331">
        <v>2</v>
      </c>
      <c r="M12331">
        <v>79919.445320092913</v>
      </c>
      <c r="N12331">
        <v>14</v>
      </c>
      <c r="O12331">
        <v>70.763559073417952</v>
      </c>
      <c r="P12331" t="str">
        <f t="shared" si="384"/>
        <v>College</v>
      </c>
      <c r="Q12331">
        <f t="shared" si="385"/>
        <v>11.288774472859073</v>
      </c>
    </row>
    <row r="12332" spans="1:17">
      <c r="A12332">
        <v>2024</v>
      </c>
      <c r="B12332">
        <v>44666</v>
      </c>
      <c r="C12332">
        <v>3</v>
      </c>
      <c r="D12332">
        <v>20230200182900</v>
      </c>
      <c r="E12332">
        <v>1</v>
      </c>
      <c r="F12332">
        <v>1888.25</v>
      </c>
      <c r="G12332">
        <v>2</v>
      </c>
      <c r="H12332">
        <v>20230200182902</v>
      </c>
      <c r="I12332">
        <v>202302001829021</v>
      </c>
      <c r="J12332">
        <v>1888.25</v>
      </c>
      <c r="K12332">
        <v>56</v>
      </c>
      <c r="L12332">
        <v>2</v>
      </c>
      <c r="M12332">
        <v>91184.34535397694</v>
      </c>
      <c r="N12332">
        <v>16</v>
      </c>
      <c r="O12332">
        <v>66.764100999656478</v>
      </c>
      <c r="P12332" t="str">
        <f t="shared" si="384"/>
        <v>College</v>
      </c>
      <c r="Q12332">
        <f t="shared" si="385"/>
        <v>11.420638509508136</v>
      </c>
    </row>
    <row r="12333" spans="1:17">
      <c r="A12333">
        <v>2024</v>
      </c>
      <c r="B12333">
        <v>44777</v>
      </c>
      <c r="C12333">
        <v>3</v>
      </c>
      <c r="D12333">
        <v>0</v>
      </c>
      <c r="E12333">
        <v>1</v>
      </c>
      <c r="F12333">
        <v>2868.09</v>
      </c>
      <c r="G12333">
        <v>1</v>
      </c>
      <c r="H12333">
        <v>0</v>
      </c>
      <c r="I12333">
        <v>0</v>
      </c>
      <c r="J12333">
        <v>2868.09</v>
      </c>
      <c r="K12333">
        <v>50</v>
      </c>
      <c r="L12333">
        <v>1</v>
      </c>
      <c r="M12333">
        <v>118312.27282481325</v>
      </c>
      <c r="N12333">
        <v>18</v>
      </c>
      <c r="O12333">
        <v>71.687498453015607</v>
      </c>
      <c r="P12333" t="str">
        <f t="shared" si="384"/>
        <v>Grad School</v>
      </c>
      <c r="Q12333">
        <f t="shared" si="385"/>
        <v>11.681082787821474</v>
      </c>
    </row>
    <row r="12334" spans="1:17">
      <c r="A12334">
        <v>2024</v>
      </c>
      <c r="B12334">
        <v>44778</v>
      </c>
      <c r="C12334">
        <v>3</v>
      </c>
      <c r="D12334">
        <v>0</v>
      </c>
      <c r="E12334">
        <v>1</v>
      </c>
      <c r="F12334">
        <v>2892.54</v>
      </c>
      <c r="G12334">
        <v>2</v>
      </c>
      <c r="H12334">
        <v>0</v>
      </c>
      <c r="I12334">
        <v>0</v>
      </c>
      <c r="J12334">
        <v>2892.54</v>
      </c>
      <c r="K12334">
        <v>60</v>
      </c>
      <c r="L12334">
        <v>2</v>
      </c>
      <c r="M12334">
        <v>92507.788408878201</v>
      </c>
      <c r="N12334">
        <v>16</v>
      </c>
      <c r="O12334">
        <v>71.797973730347351</v>
      </c>
      <c r="P12334" t="str">
        <f t="shared" si="384"/>
        <v>College</v>
      </c>
      <c r="Q12334">
        <f t="shared" si="385"/>
        <v>11.435048118970878</v>
      </c>
    </row>
    <row r="12335" spans="1:17">
      <c r="A12335">
        <v>2024</v>
      </c>
      <c r="B12335">
        <v>44840</v>
      </c>
      <c r="C12335">
        <v>3</v>
      </c>
      <c r="D12335">
        <v>20230200186200</v>
      </c>
      <c r="E12335">
        <v>1</v>
      </c>
      <c r="F12335">
        <v>2917.97</v>
      </c>
      <c r="G12335">
        <v>1</v>
      </c>
      <c r="H12335">
        <v>20230200186201</v>
      </c>
      <c r="I12335">
        <v>202302001862011</v>
      </c>
      <c r="J12335">
        <v>2917.97</v>
      </c>
      <c r="K12335">
        <v>30</v>
      </c>
      <c r="L12335">
        <v>1</v>
      </c>
      <c r="M12335">
        <v>100496.18249796166</v>
      </c>
      <c r="N12335">
        <v>16</v>
      </c>
      <c r="O12335">
        <v>67.356261413545752</v>
      </c>
      <c r="P12335" t="str">
        <f t="shared" si="384"/>
        <v>College</v>
      </c>
      <c r="Q12335">
        <f t="shared" si="385"/>
        <v>11.517875020664906</v>
      </c>
    </row>
    <row r="12336" spans="1:17">
      <c r="A12336">
        <v>2024</v>
      </c>
      <c r="B12336">
        <v>44924</v>
      </c>
      <c r="C12336">
        <v>3</v>
      </c>
      <c r="D12336">
        <v>20240203743900</v>
      </c>
      <c r="E12336">
        <v>1</v>
      </c>
      <c r="F12336">
        <v>5985.45</v>
      </c>
      <c r="G12336">
        <v>1</v>
      </c>
      <c r="H12336">
        <v>20240203743902</v>
      </c>
      <c r="I12336">
        <v>202402037439021</v>
      </c>
      <c r="J12336">
        <v>5985.45</v>
      </c>
      <c r="K12336">
        <v>25</v>
      </c>
      <c r="L12336">
        <v>1</v>
      </c>
      <c r="M12336">
        <v>97432.075141497262</v>
      </c>
      <c r="N12336">
        <v>16</v>
      </c>
      <c r="O12336">
        <v>71.739246222570685</v>
      </c>
      <c r="P12336" t="str">
        <f t="shared" si="384"/>
        <v>College</v>
      </c>
      <c r="Q12336">
        <f t="shared" si="385"/>
        <v>11.486910748986549</v>
      </c>
    </row>
    <row r="12337" spans="1:17">
      <c r="A12337">
        <v>2024</v>
      </c>
      <c r="B12337">
        <v>45230</v>
      </c>
      <c r="C12337">
        <v>3</v>
      </c>
      <c r="D12337">
        <v>20231200189100</v>
      </c>
      <c r="E12337">
        <v>1</v>
      </c>
      <c r="F12337">
        <v>4448.55</v>
      </c>
      <c r="G12337">
        <v>2</v>
      </c>
      <c r="H12337">
        <v>20231200189102</v>
      </c>
      <c r="I12337">
        <v>202312001891021</v>
      </c>
      <c r="J12337">
        <v>4448.55</v>
      </c>
      <c r="K12337">
        <v>44</v>
      </c>
      <c r="L12337">
        <v>2</v>
      </c>
      <c r="M12337">
        <v>75658.706777349624</v>
      </c>
      <c r="N12337">
        <v>14</v>
      </c>
      <c r="O12337">
        <v>69.835256006228605</v>
      </c>
      <c r="P12337" t="str">
        <f t="shared" si="384"/>
        <v>College</v>
      </c>
      <c r="Q12337">
        <f t="shared" si="385"/>
        <v>11.233987805486747</v>
      </c>
    </row>
    <row r="12338" spans="1:17">
      <c r="A12338">
        <v>2024</v>
      </c>
      <c r="B12338">
        <v>45296</v>
      </c>
      <c r="C12338">
        <v>3</v>
      </c>
      <c r="D12338">
        <v>0</v>
      </c>
      <c r="E12338">
        <v>1</v>
      </c>
      <c r="F12338">
        <v>3227.4</v>
      </c>
      <c r="G12338">
        <v>3</v>
      </c>
      <c r="H12338">
        <v>0</v>
      </c>
      <c r="I12338">
        <v>0</v>
      </c>
      <c r="J12338">
        <v>2805.36</v>
      </c>
      <c r="K12338">
        <v>36</v>
      </c>
      <c r="L12338">
        <v>2</v>
      </c>
      <c r="M12338">
        <v>53124.722310056422</v>
      </c>
      <c r="N12338">
        <v>12</v>
      </c>
      <c r="O12338">
        <v>70.67339888900635</v>
      </c>
      <c r="P12338" t="str">
        <f t="shared" si="384"/>
        <v>High School</v>
      </c>
      <c r="Q12338">
        <f t="shared" si="385"/>
        <v>10.880397679108237</v>
      </c>
    </row>
    <row r="12339" spans="1:17">
      <c r="A12339">
        <v>2024</v>
      </c>
      <c r="B12339">
        <v>45301</v>
      </c>
      <c r="C12339">
        <v>3</v>
      </c>
      <c r="D12339">
        <v>0</v>
      </c>
      <c r="E12339">
        <v>1</v>
      </c>
      <c r="F12339">
        <v>3164.26</v>
      </c>
      <c r="G12339">
        <v>5</v>
      </c>
      <c r="H12339">
        <v>0</v>
      </c>
      <c r="I12339">
        <v>0</v>
      </c>
      <c r="J12339">
        <v>2671.85</v>
      </c>
      <c r="K12339">
        <v>43</v>
      </c>
      <c r="L12339">
        <v>2</v>
      </c>
      <c r="M12339">
        <v>74487.107784790467</v>
      </c>
      <c r="N12339">
        <v>14</v>
      </c>
      <c r="O12339">
        <v>69.010080295147787</v>
      </c>
      <c r="P12339" t="str">
        <f t="shared" si="384"/>
        <v>College</v>
      </c>
      <c r="Q12339">
        <f t="shared" si="385"/>
        <v>11.21838133952421</v>
      </c>
    </row>
    <row r="12340" spans="1:17">
      <c r="A12340">
        <v>2024</v>
      </c>
      <c r="B12340">
        <v>45303</v>
      </c>
      <c r="C12340">
        <v>3</v>
      </c>
      <c r="D12340">
        <v>0</v>
      </c>
      <c r="E12340">
        <v>1</v>
      </c>
      <c r="F12340">
        <v>2068.92</v>
      </c>
      <c r="G12340">
        <v>2</v>
      </c>
      <c r="H12340">
        <v>0</v>
      </c>
      <c r="I12340">
        <v>0</v>
      </c>
      <c r="J12340">
        <v>2068.92</v>
      </c>
      <c r="K12340">
        <v>32</v>
      </c>
      <c r="L12340">
        <v>1</v>
      </c>
      <c r="M12340">
        <v>76494.511843369837</v>
      </c>
      <c r="N12340">
        <v>14</v>
      </c>
      <c r="O12340">
        <v>67.345931293273125</v>
      </c>
      <c r="P12340" t="str">
        <f t="shared" si="384"/>
        <v>College</v>
      </c>
      <c r="Q12340">
        <f t="shared" si="385"/>
        <v>11.244974276631602</v>
      </c>
    </row>
    <row r="12341" spans="1:17">
      <c r="A12341">
        <v>2024</v>
      </c>
      <c r="B12341">
        <v>45399</v>
      </c>
      <c r="C12341">
        <v>3</v>
      </c>
      <c r="D12341">
        <v>20240200194700</v>
      </c>
      <c r="E12341">
        <v>1</v>
      </c>
      <c r="F12341">
        <v>2208.9</v>
      </c>
      <c r="G12341">
        <v>1</v>
      </c>
      <c r="H12341">
        <v>20240200194701</v>
      </c>
      <c r="I12341">
        <v>202402001947011</v>
      </c>
      <c r="J12341">
        <v>2208.9</v>
      </c>
      <c r="K12341">
        <v>30</v>
      </c>
      <c r="L12341">
        <v>1</v>
      </c>
      <c r="M12341">
        <v>73488.415718032673</v>
      </c>
      <c r="N12341">
        <v>14</v>
      </c>
      <c r="O12341">
        <v>72.111651724713155</v>
      </c>
      <c r="P12341" t="str">
        <f t="shared" si="384"/>
        <v>College</v>
      </c>
      <c r="Q12341">
        <f t="shared" si="385"/>
        <v>11.204883063500814</v>
      </c>
    </row>
    <row r="12342" spans="1:17">
      <c r="A12342">
        <v>2024</v>
      </c>
      <c r="B12342">
        <v>45430</v>
      </c>
      <c r="C12342">
        <v>3</v>
      </c>
      <c r="D12342">
        <v>20240300195500</v>
      </c>
      <c r="E12342">
        <v>1</v>
      </c>
      <c r="F12342">
        <v>4748.3599999999997</v>
      </c>
      <c r="G12342">
        <v>2</v>
      </c>
      <c r="H12342">
        <v>20240300195502</v>
      </c>
      <c r="I12342">
        <v>202403001955021</v>
      </c>
      <c r="J12342">
        <v>5648.02</v>
      </c>
      <c r="K12342">
        <v>33</v>
      </c>
      <c r="L12342">
        <v>1</v>
      </c>
      <c r="M12342">
        <v>49198.620805934472</v>
      </c>
      <c r="N12342">
        <v>12</v>
      </c>
      <c r="O12342">
        <v>70.19201378546687</v>
      </c>
      <c r="P12342" t="str">
        <f t="shared" si="384"/>
        <v>High School</v>
      </c>
      <c r="Q12342">
        <f t="shared" si="385"/>
        <v>10.803620869687778</v>
      </c>
    </row>
    <row r="12343" spans="1:17">
      <c r="A12343">
        <v>2024</v>
      </c>
      <c r="B12343">
        <v>45522</v>
      </c>
      <c r="C12343">
        <v>3</v>
      </c>
      <c r="D12343">
        <v>20230200190900</v>
      </c>
      <c r="E12343">
        <v>1</v>
      </c>
      <c r="F12343">
        <v>2861.82</v>
      </c>
      <c r="G12343">
        <v>2</v>
      </c>
      <c r="H12343">
        <v>20230200190903</v>
      </c>
      <c r="I12343">
        <v>202302001909031</v>
      </c>
      <c r="J12343">
        <v>2652.72</v>
      </c>
      <c r="K12343">
        <v>37</v>
      </c>
      <c r="L12343">
        <v>1</v>
      </c>
      <c r="M12343">
        <v>76690.90862767084</v>
      </c>
      <c r="N12343">
        <v>14</v>
      </c>
      <c r="O12343">
        <v>69.866901204827229</v>
      </c>
      <c r="P12343" t="str">
        <f t="shared" si="384"/>
        <v>College</v>
      </c>
      <c r="Q12343">
        <f t="shared" si="385"/>
        <v>11.247538448748058</v>
      </c>
    </row>
    <row r="12344" spans="1:17">
      <c r="A12344">
        <v>2024</v>
      </c>
      <c r="B12344">
        <v>45614</v>
      </c>
      <c r="C12344">
        <v>3</v>
      </c>
      <c r="D12344">
        <v>0</v>
      </c>
      <c r="E12344">
        <v>1</v>
      </c>
      <c r="F12344">
        <v>2265.65</v>
      </c>
      <c r="G12344">
        <v>1</v>
      </c>
      <c r="H12344">
        <v>0</v>
      </c>
      <c r="I12344">
        <v>0</v>
      </c>
      <c r="J12344">
        <v>2265.65</v>
      </c>
      <c r="K12344">
        <v>55</v>
      </c>
      <c r="L12344">
        <v>2</v>
      </c>
      <c r="M12344">
        <v>80025.226127628266</v>
      </c>
      <c r="N12344">
        <v>14</v>
      </c>
      <c r="O12344">
        <v>68.454446032642238</v>
      </c>
      <c r="P12344" t="str">
        <f t="shared" si="384"/>
        <v>College</v>
      </c>
      <c r="Q12344">
        <f t="shared" si="385"/>
        <v>11.29009719054639</v>
      </c>
    </row>
    <row r="12345" spans="1:17">
      <c r="A12345">
        <v>2024</v>
      </c>
      <c r="B12345">
        <v>45622</v>
      </c>
      <c r="C12345">
        <v>3</v>
      </c>
      <c r="D12345">
        <v>0</v>
      </c>
      <c r="E12345">
        <v>1</v>
      </c>
      <c r="F12345">
        <v>2021.45</v>
      </c>
      <c r="G12345">
        <v>2</v>
      </c>
      <c r="H12345">
        <v>0</v>
      </c>
      <c r="I12345">
        <v>0</v>
      </c>
      <c r="J12345">
        <v>2663.79</v>
      </c>
      <c r="K12345">
        <v>30</v>
      </c>
      <c r="L12345">
        <v>1</v>
      </c>
      <c r="M12345">
        <v>68768.651461740592</v>
      </c>
      <c r="N12345">
        <v>14</v>
      </c>
      <c r="O12345">
        <v>66.818110762161396</v>
      </c>
      <c r="P12345" t="str">
        <f t="shared" si="384"/>
        <v>College</v>
      </c>
      <c r="Q12345">
        <f t="shared" si="385"/>
        <v>11.138503272724211</v>
      </c>
    </row>
    <row r="12346" spans="1:17">
      <c r="A12346">
        <v>2024</v>
      </c>
      <c r="B12346">
        <v>45729</v>
      </c>
      <c r="C12346">
        <v>3</v>
      </c>
      <c r="D12346">
        <v>20231200192700</v>
      </c>
      <c r="E12346">
        <v>1</v>
      </c>
      <c r="F12346">
        <v>2409.2399999999998</v>
      </c>
      <c r="G12346">
        <v>2</v>
      </c>
      <c r="H12346">
        <v>20231200192702</v>
      </c>
      <c r="I12346">
        <v>202312001927021</v>
      </c>
      <c r="J12346">
        <v>2409.2399999999998</v>
      </c>
      <c r="K12346">
        <v>54</v>
      </c>
      <c r="L12346">
        <v>2</v>
      </c>
      <c r="M12346">
        <v>58161.014232556401</v>
      </c>
      <c r="N12346">
        <v>12</v>
      </c>
      <c r="O12346">
        <v>69.163044663770208</v>
      </c>
      <c r="P12346" t="str">
        <f t="shared" si="384"/>
        <v>High School</v>
      </c>
      <c r="Q12346">
        <f t="shared" si="385"/>
        <v>10.97097055071691</v>
      </c>
    </row>
    <row r="12347" spans="1:17">
      <c r="A12347">
        <v>2024</v>
      </c>
      <c r="B12347">
        <v>45731</v>
      </c>
      <c r="C12347">
        <v>3</v>
      </c>
      <c r="D12347">
        <v>20240200195400</v>
      </c>
      <c r="E12347">
        <v>1</v>
      </c>
      <c r="F12347">
        <v>2084.4299999999998</v>
      </c>
      <c r="G12347">
        <v>1</v>
      </c>
      <c r="H12347">
        <v>20240200195401</v>
      </c>
      <c r="I12347">
        <v>202402001954011</v>
      </c>
      <c r="J12347">
        <v>2084.4299999999998</v>
      </c>
      <c r="K12347">
        <v>57</v>
      </c>
      <c r="L12347">
        <v>1</v>
      </c>
      <c r="M12347">
        <v>75539.1324578965</v>
      </c>
      <c r="N12347">
        <v>14</v>
      </c>
      <c r="O12347">
        <v>68.861315669949903</v>
      </c>
      <c r="P12347" t="str">
        <f t="shared" si="384"/>
        <v>College</v>
      </c>
      <c r="Q12347">
        <f t="shared" si="385"/>
        <v>11.232406111661136</v>
      </c>
    </row>
    <row r="12348" spans="1:17">
      <c r="A12348">
        <v>2024</v>
      </c>
      <c r="B12348">
        <v>45798</v>
      </c>
      <c r="C12348">
        <v>3</v>
      </c>
      <c r="D12348">
        <v>20230200191300</v>
      </c>
      <c r="E12348">
        <v>1</v>
      </c>
      <c r="F12348">
        <v>2328.21</v>
      </c>
      <c r="G12348">
        <v>1</v>
      </c>
      <c r="H12348">
        <v>20230200191301</v>
      </c>
      <c r="I12348">
        <v>202302001913011</v>
      </c>
      <c r="J12348">
        <v>2328.21</v>
      </c>
      <c r="K12348">
        <v>44</v>
      </c>
      <c r="L12348">
        <v>1</v>
      </c>
      <c r="M12348">
        <v>122886.92338983994</v>
      </c>
      <c r="N12348">
        <v>18</v>
      </c>
      <c r="O12348">
        <v>70.346970450585175</v>
      </c>
      <c r="P12348" t="str">
        <f t="shared" si="384"/>
        <v>Grad School</v>
      </c>
      <c r="Q12348">
        <f t="shared" si="385"/>
        <v>11.719019889485065</v>
      </c>
    </row>
    <row r="12349" spans="1:17">
      <c r="A12349">
        <v>2024</v>
      </c>
      <c r="B12349">
        <v>45891</v>
      </c>
      <c r="C12349">
        <v>3</v>
      </c>
      <c r="D12349">
        <v>20230100203200</v>
      </c>
      <c r="E12349">
        <v>1</v>
      </c>
      <c r="F12349">
        <v>4288.75</v>
      </c>
      <c r="G12349">
        <v>1</v>
      </c>
      <c r="H12349">
        <v>20230100203201</v>
      </c>
      <c r="I12349">
        <v>202301002032011</v>
      </c>
      <c r="J12349">
        <v>4288.75</v>
      </c>
      <c r="K12349">
        <v>41</v>
      </c>
      <c r="L12349">
        <v>2</v>
      </c>
      <c r="M12349">
        <v>71793.105681805857</v>
      </c>
      <c r="N12349">
        <v>14</v>
      </c>
      <c r="O12349">
        <v>69.310082615470819</v>
      </c>
      <c r="P12349" t="str">
        <f t="shared" si="384"/>
        <v>College</v>
      </c>
      <c r="Q12349">
        <f t="shared" si="385"/>
        <v>11.181543729281225</v>
      </c>
    </row>
    <row r="12350" spans="1:17">
      <c r="A12350">
        <v>2024</v>
      </c>
      <c r="B12350">
        <v>45899</v>
      </c>
      <c r="C12350">
        <v>3</v>
      </c>
      <c r="D12350">
        <v>20230100206600</v>
      </c>
      <c r="E12350">
        <v>1</v>
      </c>
      <c r="F12350">
        <v>3269.43</v>
      </c>
      <c r="G12350">
        <v>2</v>
      </c>
      <c r="H12350">
        <v>20230100206602</v>
      </c>
      <c r="I12350">
        <v>202301002066021</v>
      </c>
      <c r="J12350">
        <v>5725.29</v>
      </c>
      <c r="K12350">
        <v>32</v>
      </c>
      <c r="L12350">
        <v>1</v>
      </c>
      <c r="M12350">
        <v>55954.205937093851</v>
      </c>
      <c r="N12350">
        <v>12</v>
      </c>
      <c r="O12350">
        <v>72.898950061429588</v>
      </c>
      <c r="P12350" t="str">
        <f t="shared" si="384"/>
        <v>High School</v>
      </c>
      <c r="Q12350">
        <f t="shared" si="385"/>
        <v>10.932288884053118</v>
      </c>
    </row>
    <row r="12351" spans="1:17">
      <c r="A12351">
        <v>2024</v>
      </c>
      <c r="B12351">
        <v>45906</v>
      </c>
      <c r="C12351">
        <v>3</v>
      </c>
      <c r="D12351">
        <v>20240100196900</v>
      </c>
      <c r="E12351">
        <v>1</v>
      </c>
      <c r="F12351">
        <v>2192.31</v>
      </c>
      <c r="G12351">
        <v>1</v>
      </c>
      <c r="H12351">
        <v>20240100196901</v>
      </c>
      <c r="I12351">
        <v>202401001969011</v>
      </c>
      <c r="J12351">
        <v>2192.31</v>
      </c>
      <c r="K12351">
        <v>49</v>
      </c>
      <c r="L12351">
        <v>1</v>
      </c>
      <c r="M12351">
        <v>72744.361320750613</v>
      </c>
      <c r="N12351">
        <v>14</v>
      </c>
      <c r="O12351">
        <v>72.072798482655884</v>
      </c>
      <c r="P12351" t="str">
        <f t="shared" si="384"/>
        <v>College</v>
      </c>
      <c r="Q12351">
        <f t="shared" si="385"/>
        <v>11.19470667441132</v>
      </c>
    </row>
    <row r="12352" spans="1:17">
      <c r="A12352">
        <v>2024</v>
      </c>
      <c r="B12352">
        <v>45910</v>
      </c>
      <c r="C12352">
        <v>3</v>
      </c>
      <c r="D12352">
        <v>20240300198900</v>
      </c>
      <c r="E12352">
        <v>1</v>
      </c>
      <c r="F12352">
        <v>2189.2199999999998</v>
      </c>
      <c r="G12352">
        <v>1</v>
      </c>
      <c r="H12352">
        <v>20240300198901</v>
      </c>
      <c r="I12352">
        <v>202403001989011</v>
      </c>
      <c r="J12352">
        <v>2189.2199999999998</v>
      </c>
      <c r="K12352">
        <v>29</v>
      </c>
      <c r="L12352">
        <v>2</v>
      </c>
      <c r="M12352">
        <v>66814.185979351081</v>
      </c>
      <c r="N12352">
        <v>14</v>
      </c>
      <c r="O12352">
        <v>70.770749991310339</v>
      </c>
      <c r="P12352" t="str">
        <f t="shared" si="384"/>
        <v>College</v>
      </c>
      <c r="Q12352">
        <f t="shared" si="385"/>
        <v>11.109670701938837</v>
      </c>
    </row>
    <row r="12353" spans="1:17">
      <c r="A12353">
        <v>2024</v>
      </c>
      <c r="B12353">
        <v>45956</v>
      </c>
      <c r="C12353">
        <v>3</v>
      </c>
      <c r="D12353">
        <v>20230100205400</v>
      </c>
      <c r="E12353">
        <v>1</v>
      </c>
      <c r="F12353">
        <v>8041.4</v>
      </c>
      <c r="G12353">
        <v>2</v>
      </c>
      <c r="H12353">
        <v>20230100205402</v>
      </c>
      <c r="I12353">
        <v>202301002054021</v>
      </c>
      <c r="J12353">
        <v>8041.4</v>
      </c>
      <c r="K12353">
        <v>40</v>
      </c>
      <c r="L12353">
        <v>2</v>
      </c>
      <c r="M12353">
        <v>48104.334633554354</v>
      </c>
      <c r="N12353">
        <v>12</v>
      </c>
      <c r="O12353">
        <v>71.385231072452257</v>
      </c>
      <c r="P12353" t="str">
        <f t="shared" si="384"/>
        <v>High School</v>
      </c>
      <c r="Q12353">
        <f t="shared" si="385"/>
        <v>10.781127569155261</v>
      </c>
    </row>
    <row r="12354" spans="1:17">
      <c r="A12354">
        <v>2024</v>
      </c>
      <c r="B12354">
        <v>45966</v>
      </c>
      <c r="C12354">
        <v>3</v>
      </c>
      <c r="D12354">
        <v>20240200199300</v>
      </c>
      <c r="E12354">
        <v>1</v>
      </c>
      <c r="F12354">
        <v>2084.4299999999998</v>
      </c>
      <c r="G12354">
        <v>1</v>
      </c>
      <c r="H12354">
        <v>20240200199301</v>
      </c>
      <c r="I12354">
        <v>202402001993011</v>
      </c>
      <c r="J12354">
        <v>2084.4299999999998</v>
      </c>
      <c r="K12354">
        <v>54</v>
      </c>
      <c r="L12354">
        <v>2</v>
      </c>
      <c r="M12354">
        <v>55302.094385036122</v>
      </c>
      <c r="N12354">
        <v>12</v>
      </c>
      <c r="O12354">
        <v>67.770137218267948</v>
      </c>
      <c r="P12354" t="str">
        <f t="shared" si="384"/>
        <v>High School</v>
      </c>
      <c r="Q12354">
        <f t="shared" si="385"/>
        <v>10.920566059940384</v>
      </c>
    </row>
    <row r="12355" spans="1:17">
      <c r="A12355">
        <v>2024</v>
      </c>
      <c r="B12355">
        <v>46070</v>
      </c>
      <c r="C12355">
        <v>3</v>
      </c>
      <c r="D12355">
        <v>0</v>
      </c>
      <c r="E12355">
        <v>1</v>
      </c>
      <c r="F12355">
        <v>2472.27</v>
      </c>
      <c r="G12355">
        <v>2</v>
      </c>
      <c r="H12355">
        <v>0</v>
      </c>
      <c r="I12355">
        <v>0</v>
      </c>
      <c r="J12355">
        <v>4628.45</v>
      </c>
      <c r="K12355">
        <v>35</v>
      </c>
      <c r="L12355">
        <v>1</v>
      </c>
      <c r="M12355">
        <v>50973.74128795576</v>
      </c>
      <c r="N12355">
        <v>12</v>
      </c>
      <c r="O12355">
        <v>71.120473657860657</v>
      </c>
      <c r="P12355" t="str">
        <f t="shared" ref="P12355:P12418" si="386">IF(N12355&lt;=12,"High School",IF(N12355&lt;=16,"College","Grad School"))</f>
        <v>High School</v>
      </c>
      <c r="Q12355">
        <f t="shared" ref="Q12355:Q12418" si="387">LN(M12355)</f>
        <v>10.839065902405187</v>
      </c>
    </row>
    <row r="12356" spans="1:17">
      <c r="A12356">
        <v>2024</v>
      </c>
      <c r="B12356">
        <v>46087</v>
      </c>
      <c r="C12356">
        <v>3</v>
      </c>
      <c r="D12356">
        <v>0</v>
      </c>
      <c r="E12356">
        <v>1</v>
      </c>
      <c r="F12356">
        <v>2415.1799999999998</v>
      </c>
      <c r="G12356">
        <v>1</v>
      </c>
      <c r="H12356">
        <v>0</v>
      </c>
      <c r="I12356">
        <v>0</v>
      </c>
      <c r="J12356">
        <v>2415.1799999999998</v>
      </c>
      <c r="K12356">
        <v>36</v>
      </c>
      <c r="L12356">
        <v>1</v>
      </c>
      <c r="M12356">
        <v>72061.356462055628</v>
      </c>
      <c r="N12356">
        <v>14</v>
      </c>
      <c r="O12356">
        <v>70.859602655498108</v>
      </c>
      <c r="P12356" t="str">
        <f t="shared" si="386"/>
        <v>College</v>
      </c>
      <c r="Q12356">
        <f t="shared" si="387"/>
        <v>11.185273208188967</v>
      </c>
    </row>
    <row r="12357" spans="1:17">
      <c r="A12357">
        <v>2024</v>
      </c>
      <c r="B12357">
        <v>46103</v>
      </c>
      <c r="C12357">
        <v>3</v>
      </c>
      <c r="D12357">
        <v>0</v>
      </c>
      <c r="E12357">
        <v>1</v>
      </c>
      <c r="F12357">
        <v>2208.8200000000002</v>
      </c>
      <c r="G12357">
        <v>1</v>
      </c>
      <c r="H12357">
        <v>0</v>
      </c>
      <c r="I12357">
        <v>0</v>
      </c>
      <c r="J12357">
        <v>2208.8200000000002</v>
      </c>
      <c r="K12357">
        <v>51</v>
      </c>
      <c r="L12357">
        <v>1</v>
      </c>
      <c r="M12357">
        <v>18700.928068439032</v>
      </c>
      <c r="N12357">
        <v>10</v>
      </c>
      <c r="O12357">
        <v>67.075093166660665</v>
      </c>
      <c r="P12357" t="str">
        <f t="shared" si="386"/>
        <v>High School</v>
      </c>
      <c r="Q12357">
        <f t="shared" si="387"/>
        <v>9.8363284309394743</v>
      </c>
    </row>
    <row r="12358" spans="1:17">
      <c r="A12358">
        <v>2024</v>
      </c>
      <c r="B12358">
        <v>46121</v>
      </c>
      <c r="C12358">
        <v>3</v>
      </c>
      <c r="D12358">
        <v>0</v>
      </c>
      <c r="E12358">
        <v>1</v>
      </c>
      <c r="F12358">
        <v>2472.6999999999998</v>
      </c>
      <c r="G12358">
        <v>1</v>
      </c>
      <c r="H12358">
        <v>0</v>
      </c>
      <c r="I12358">
        <v>0</v>
      </c>
      <c r="J12358">
        <v>2472.6999999999998</v>
      </c>
      <c r="K12358">
        <v>63</v>
      </c>
      <c r="L12358">
        <v>2</v>
      </c>
      <c r="M12358">
        <v>82295.251439944346</v>
      </c>
      <c r="N12358">
        <v>14</v>
      </c>
      <c r="O12358">
        <v>70.429362261851537</v>
      </c>
      <c r="P12358" t="str">
        <f t="shared" si="386"/>
        <v>College</v>
      </c>
      <c r="Q12358">
        <f t="shared" si="387"/>
        <v>11.318068686822482</v>
      </c>
    </row>
    <row r="12359" spans="1:17">
      <c r="A12359">
        <v>2024</v>
      </c>
      <c r="B12359">
        <v>46142</v>
      </c>
      <c r="C12359">
        <v>3</v>
      </c>
      <c r="D12359">
        <v>0</v>
      </c>
      <c r="E12359">
        <v>1</v>
      </c>
      <c r="F12359">
        <v>2978.54</v>
      </c>
      <c r="G12359">
        <v>1</v>
      </c>
      <c r="H12359">
        <v>0</v>
      </c>
      <c r="I12359">
        <v>0</v>
      </c>
      <c r="J12359">
        <v>2978.54</v>
      </c>
      <c r="K12359">
        <v>27</v>
      </c>
      <c r="L12359">
        <v>2</v>
      </c>
      <c r="M12359">
        <v>90935.157979602387</v>
      </c>
      <c r="N12359">
        <v>16</v>
      </c>
      <c r="O12359">
        <v>69.187586229445003</v>
      </c>
      <c r="P12359" t="str">
        <f t="shared" si="386"/>
        <v>College</v>
      </c>
      <c r="Q12359">
        <f t="shared" si="387"/>
        <v>11.41790198184011</v>
      </c>
    </row>
    <row r="12360" spans="1:17">
      <c r="A12360">
        <v>2024</v>
      </c>
      <c r="B12360">
        <v>46159</v>
      </c>
      <c r="C12360">
        <v>3</v>
      </c>
      <c r="D12360">
        <v>0</v>
      </c>
      <c r="E12360">
        <v>1</v>
      </c>
      <c r="F12360">
        <v>2762.54</v>
      </c>
      <c r="G12360">
        <v>2</v>
      </c>
      <c r="H12360">
        <v>0</v>
      </c>
      <c r="I12360">
        <v>0</v>
      </c>
      <c r="J12360">
        <v>2104.1</v>
      </c>
      <c r="K12360">
        <v>60</v>
      </c>
      <c r="L12360">
        <v>2</v>
      </c>
      <c r="M12360">
        <v>49389.296854109911</v>
      </c>
      <c r="N12360">
        <v>12</v>
      </c>
      <c r="O12360">
        <v>67.206733533113621</v>
      </c>
      <c r="P12360" t="str">
        <f t="shared" si="386"/>
        <v>High School</v>
      </c>
      <c r="Q12360">
        <f t="shared" si="387"/>
        <v>10.807489016828955</v>
      </c>
    </row>
    <row r="12361" spans="1:17">
      <c r="A12361">
        <v>2024</v>
      </c>
      <c r="B12361">
        <v>46159</v>
      </c>
      <c r="C12361">
        <v>3</v>
      </c>
      <c r="D12361">
        <v>0</v>
      </c>
      <c r="E12361">
        <v>1</v>
      </c>
      <c r="F12361">
        <v>2762.54</v>
      </c>
      <c r="G12361">
        <v>3</v>
      </c>
      <c r="H12361">
        <v>0</v>
      </c>
      <c r="I12361">
        <v>0</v>
      </c>
      <c r="J12361">
        <v>5478.62</v>
      </c>
      <c r="K12361">
        <v>53</v>
      </c>
      <c r="L12361">
        <v>1</v>
      </c>
      <c r="M12361">
        <v>95618.476429433242</v>
      </c>
      <c r="N12361">
        <v>16</v>
      </c>
      <c r="O12361">
        <v>71.598924761253343</v>
      </c>
      <c r="P12361" t="str">
        <f t="shared" si="386"/>
        <v>College</v>
      </c>
      <c r="Q12361">
        <f t="shared" si="387"/>
        <v>11.468121348455927</v>
      </c>
    </row>
    <row r="12362" spans="1:17">
      <c r="A12362">
        <v>2024</v>
      </c>
      <c r="B12362">
        <v>46195</v>
      </c>
      <c r="C12362">
        <v>3</v>
      </c>
      <c r="D12362">
        <v>0</v>
      </c>
      <c r="E12362">
        <v>1</v>
      </c>
      <c r="F12362">
        <v>2550.9499999999998</v>
      </c>
      <c r="G12362">
        <v>2</v>
      </c>
      <c r="H12362">
        <v>0</v>
      </c>
      <c r="I12362">
        <v>0</v>
      </c>
      <c r="J12362">
        <v>2550.9499999999998</v>
      </c>
      <c r="K12362">
        <v>36</v>
      </c>
      <c r="L12362">
        <v>1</v>
      </c>
      <c r="M12362">
        <v>93401.45390060918</v>
      </c>
      <c r="N12362">
        <v>16</v>
      </c>
      <c r="O12362">
        <v>69.963348415505834</v>
      </c>
      <c r="P12362" t="str">
        <f t="shared" si="386"/>
        <v>College</v>
      </c>
      <c r="Q12362">
        <f t="shared" si="387"/>
        <v>11.444662190483458</v>
      </c>
    </row>
    <row r="12363" spans="1:17">
      <c r="A12363">
        <v>2024</v>
      </c>
      <c r="B12363">
        <v>46280</v>
      </c>
      <c r="C12363">
        <v>3</v>
      </c>
      <c r="D12363">
        <v>0</v>
      </c>
      <c r="E12363">
        <v>1</v>
      </c>
      <c r="F12363">
        <v>2545.6</v>
      </c>
      <c r="G12363">
        <v>1</v>
      </c>
      <c r="H12363">
        <v>0</v>
      </c>
      <c r="I12363">
        <v>0</v>
      </c>
      <c r="J12363">
        <v>2545.6</v>
      </c>
      <c r="K12363">
        <v>55</v>
      </c>
      <c r="L12363">
        <v>2</v>
      </c>
      <c r="M12363">
        <v>48811.959489819397</v>
      </c>
      <c r="N12363">
        <v>12</v>
      </c>
      <c r="O12363">
        <v>69.727161945032435</v>
      </c>
      <c r="P12363" t="str">
        <f t="shared" si="386"/>
        <v>High School</v>
      </c>
      <c r="Q12363">
        <f t="shared" si="387"/>
        <v>10.795730633328814</v>
      </c>
    </row>
    <row r="12364" spans="1:17">
      <c r="A12364">
        <v>2024</v>
      </c>
      <c r="B12364">
        <v>46545</v>
      </c>
      <c r="C12364">
        <v>3</v>
      </c>
      <c r="D12364">
        <v>0</v>
      </c>
      <c r="E12364">
        <v>1</v>
      </c>
      <c r="F12364">
        <v>3767.16</v>
      </c>
      <c r="G12364">
        <v>6</v>
      </c>
      <c r="H12364">
        <v>0</v>
      </c>
      <c r="I12364">
        <v>0</v>
      </c>
      <c r="J12364">
        <v>2493.84</v>
      </c>
      <c r="K12364">
        <v>25</v>
      </c>
      <c r="L12364">
        <v>1</v>
      </c>
      <c r="M12364">
        <v>79899.703470069973</v>
      </c>
      <c r="N12364">
        <v>14</v>
      </c>
      <c r="O12364">
        <v>71.591040089689855</v>
      </c>
      <c r="P12364" t="str">
        <f t="shared" si="386"/>
        <v>College</v>
      </c>
      <c r="Q12364">
        <f t="shared" si="387"/>
        <v>11.288527420484275</v>
      </c>
    </row>
    <row r="12365" spans="1:17">
      <c r="A12365">
        <v>2024</v>
      </c>
      <c r="B12365">
        <v>46567</v>
      </c>
      <c r="C12365">
        <v>3</v>
      </c>
      <c r="D12365">
        <v>0</v>
      </c>
      <c r="E12365">
        <v>1</v>
      </c>
      <c r="F12365">
        <v>3621.52</v>
      </c>
      <c r="G12365">
        <v>1</v>
      </c>
      <c r="H12365">
        <v>0</v>
      </c>
      <c r="I12365">
        <v>0</v>
      </c>
      <c r="J12365">
        <v>3621.52</v>
      </c>
      <c r="K12365">
        <v>54</v>
      </c>
      <c r="L12365">
        <v>1</v>
      </c>
      <c r="M12365">
        <v>49531.859281656776</v>
      </c>
      <c r="N12365">
        <v>12</v>
      </c>
      <c r="O12365">
        <v>72.26369082461467</v>
      </c>
      <c r="P12365" t="str">
        <f t="shared" si="386"/>
        <v>High School</v>
      </c>
      <c r="Q12365">
        <f t="shared" si="387"/>
        <v>10.81037136337272</v>
      </c>
    </row>
    <row r="12366" spans="1:17">
      <c r="A12366">
        <v>2024</v>
      </c>
      <c r="B12366">
        <v>46575</v>
      </c>
      <c r="C12366">
        <v>3</v>
      </c>
      <c r="D12366">
        <v>20240300198300</v>
      </c>
      <c r="E12366">
        <v>1</v>
      </c>
      <c r="F12366">
        <v>2443.48</v>
      </c>
      <c r="G12366">
        <v>2</v>
      </c>
      <c r="H12366">
        <v>20240300198302</v>
      </c>
      <c r="I12366">
        <v>202403001983021</v>
      </c>
      <c r="J12366">
        <v>2414.12</v>
      </c>
      <c r="K12366">
        <v>40</v>
      </c>
      <c r="L12366">
        <v>2</v>
      </c>
      <c r="M12366">
        <v>58232.51288854333</v>
      </c>
      <c r="N12366">
        <v>12</v>
      </c>
      <c r="O12366">
        <v>72.084245528291476</v>
      </c>
      <c r="P12366" t="str">
        <f t="shared" si="386"/>
        <v>High School</v>
      </c>
      <c r="Q12366">
        <f t="shared" si="387"/>
        <v>10.972199118434524</v>
      </c>
    </row>
    <row r="12367" spans="1:17">
      <c r="A12367">
        <v>2024</v>
      </c>
      <c r="B12367">
        <v>46667</v>
      </c>
      <c r="C12367">
        <v>3</v>
      </c>
      <c r="D12367">
        <v>0</v>
      </c>
      <c r="E12367">
        <v>1</v>
      </c>
      <c r="F12367">
        <v>2441.89</v>
      </c>
      <c r="G12367">
        <v>1</v>
      </c>
      <c r="H12367">
        <v>0</v>
      </c>
      <c r="I12367">
        <v>0</v>
      </c>
      <c r="J12367">
        <v>2441.89</v>
      </c>
      <c r="K12367">
        <v>60</v>
      </c>
      <c r="L12367">
        <v>1</v>
      </c>
      <c r="M12367">
        <v>43245.447321927677</v>
      </c>
      <c r="N12367">
        <v>11</v>
      </c>
      <c r="O12367">
        <v>69.258437499486135</v>
      </c>
      <c r="P12367" t="str">
        <f t="shared" si="386"/>
        <v>High School</v>
      </c>
      <c r="Q12367">
        <f t="shared" si="387"/>
        <v>10.67464724258647</v>
      </c>
    </row>
    <row r="12368" spans="1:17">
      <c r="A12368">
        <v>2024</v>
      </c>
      <c r="B12368">
        <v>46706</v>
      </c>
      <c r="C12368">
        <v>3</v>
      </c>
      <c r="D12368">
        <v>20230300203100</v>
      </c>
      <c r="E12368">
        <v>1</v>
      </c>
      <c r="F12368">
        <v>3409.5</v>
      </c>
      <c r="G12368">
        <v>2</v>
      </c>
      <c r="H12368">
        <v>20230300203102</v>
      </c>
      <c r="I12368">
        <v>202303002031022</v>
      </c>
      <c r="J12368">
        <v>3409.5</v>
      </c>
      <c r="K12368">
        <v>51</v>
      </c>
      <c r="L12368">
        <v>2</v>
      </c>
      <c r="M12368">
        <v>75830.073144985538</v>
      </c>
      <c r="N12368">
        <v>14</v>
      </c>
      <c r="O12368">
        <v>69.16164487187396</v>
      </c>
      <c r="P12368" t="str">
        <f t="shared" si="386"/>
        <v>College</v>
      </c>
      <c r="Q12368">
        <f t="shared" si="387"/>
        <v>11.236250236286175</v>
      </c>
    </row>
    <row r="12369" spans="1:17">
      <c r="A12369">
        <v>2024</v>
      </c>
      <c r="B12369">
        <v>46739</v>
      </c>
      <c r="C12369">
        <v>3</v>
      </c>
      <c r="D12369">
        <v>20240100205800</v>
      </c>
      <c r="E12369">
        <v>1</v>
      </c>
      <c r="F12369">
        <v>1934.43</v>
      </c>
      <c r="G12369">
        <v>1</v>
      </c>
      <c r="H12369">
        <v>20240100205801</v>
      </c>
      <c r="I12369">
        <v>202401002058011</v>
      </c>
      <c r="J12369">
        <v>1934.43</v>
      </c>
      <c r="K12369">
        <v>34</v>
      </c>
      <c r="L12369">
        <v>1</v>
      </c>
      <c r="M12369">
        <v>42679.693748096564</v>
      </c>
      <c r="N12369">
        <v>11</v>
      </c>
      <c r="O12369">
        <v>68.753876084149027</v>
      </c>
      <c r="P12369" t="str">
        <f t="shared" si="386"/>
        <v>High School</v>
      </c>
      <c r="Q12369">
        <f t="shared" si="387"/>
        <v>10.661478529853314</v>
      </c>
    </row>
    <row r="12370" spans="1:17">
      <c r="A12370">
        <v>2024</v>
      </c>
      <c r="B12370">
        <v>46764</v>
      </c>
      <c r="C12370">
        <v>3</v>
      </c>
      <c r="D12370">
        <v>0</v>
      </c>
      <c r="E12370">
        <v>1</v>
      </c>
      <c r="F12370">
        <v>2721.75</v>
      </c>
      <c r="G12370">
        <v>2</v>
      </c>
      <c r="H12370">
        <v>0</v>
      </c>
      <c r="I12370">
        <v>0</v>
      </c>
      <c r="J12370">
        <v>2721.75</v>
      </c>
      <c r="K12370">
        <v>55</v>
      </c>
      <c r="L12370">
        <v>2</v>
      </c>
      <c r="M12370">
        <v>50948.79923775349</v>
      </c>
      <c r="N12370">
        <v>12</v>
      </c>
      <c r="O12370">
        <v>67.304917635887506</v>
      </c>
      <c r="P12370" t="str">
        <f t="shared" si="386"/>
        <v>High School</v>
      </c>
      <c r="Q12370">
        <f t="shared" si="387"/>
        <v>10.838576470910024</v>
      </c>
    </row>
    <row r="12371" spans="1:17">
      <c r="A12371">
        <v>2024</v>
      </c>
      <c r="B12371">
        <v>46839</v>
      </c>
      <c r="C12371">
        <v>3</v>
      </c>
      <c r="D12371">
        <v>20240300207900</v>
      </c>
      <c r="E12371">
        <v>1</v>
      </c>
      <c r="F12371">
        <v>2557.41</v>
      </c>
      <c r="G12371">
        <v>2</v>
      </c>
      <c r="H12371">
        <v>20240300207902</v>
      </c>
      <c r="I12371">
        <v>202403002079021</v>
      </c>
      <c r="J12371">
        <v>2557.41</v>
      </c>
      <c r="K12371">
        <v>33</v>
      </c>
      <c r="L12371">
        <v>2</v>
      </c>
      <c r="M12371">
        <v>73505.695976333955</v>
      </c>
      <c r="N12371">
        <v>14</v>
      </c>
      <c r="O12371">
        <v>71.130859774770698</v>
      </c>
      <c r="P12371" t="str">
        <f t="shared" si="386"/>
        <v>College</v>
      </c>
      <c r="Q12371">
        <f t="shared" si="387"/>
        <v>11.205118178474899</v>
      </c>
    </row>
    <row r="12372" spans="1:17">
      <c r="A12372">
        <v>2024</v>
      </c>
      <c r="B12372">
        <v>46863</v>
      </c>
      <c r="C12372">
        <v>3</v>
      </c>
      <c r="D12372">
        <v>0</v>
      </c>
      <c r="E12372">
        <v>1</v>
      </c>
      <c r="F12372">
        <v>2147.67</v>
      </c>
      <c r="G12372">
        <v>1</v>
      </c>
      <c r="H12372">
        <v>0</v>
      </c>
      <c r="I12372">
        <v>0</v>
      </c>
      <c r="J12372">
        <v>2147.67</v>
      </c>
      <c r="K12372">
        <v>44</v>
      </c>
      <c r="L12372">
        <v>1</v>
      </c>
      <c r="M12372">
        <v>45966.147545339634</v>
      </c>
      <c r="N12372">
        <v>12</v>
      </c>
      <c r="O12372">
        <v>70.215388229750914</v>
      </c>
      <c r="P12372" t="str">
        <f t="shared" si="386"/>
        <v>High School</v>
      </c>
      <c r="Q12372">
        <f t="shared" si="387"/>
        <v>10.735660481619627</v>
      </c>
    </row>
    <row r="12373" spans="1:17">
      <c r="A12373">
        <v>2024</v>
      </c>
      <c r="B12373">
        <v>46876</v>
      </c>
      <c r="C12373">
        <v>3</v>
      </c>
      <c r="D12373">
        <v>20230200204500</v>
      </c>
      <c r="E12373">
        <v>1</v>
      </c>
      <c r="F12373">
        <v>4495.16</v>
      </c>
      <c r="G12373">
        <v>1</v>
      </c>
      <c r="H12373">
        <v>20230200204501</v>
      </c>
      <c r="I12373">
        <v>202302002045011</v>
      </c>
      <c r="J12373">
        <v>4495.16</v>
      </c>
      <c r="K12373">
        <v>62</v>
      </c>
      <c r="L12373">
        <v>1</v>
      </c>
      <c r="M12373">
        <v>91464.61907187324</v>
      </c>
      <c r="N12373">
        <v>16</v>
      </c>
      <c r="O12373">
        <v>72.834786886392337</v>
      </c>
      <c r="P12373" t="str">
        <f t="shared" si="386"/>
        <v>College</v>
      </c>
      <c r="Q12373">
        <f t="shared" si="387"/>
        <v>11.423707499674729</v>
      </c>
    </row>
    <row r="12374" spans="1:17">
      <c r="A12374">
        <v>2024</v>
      </c>
      <c r="B12374">
        <v>46942</v>
      </c>
      <c r="C12374">
        <v>3</v>
      </c>
      <c r="D12374">
        <v>20230100190400</v>
      </c>
      <c r="E12374">
        <v>1</v>
      </c>
      <c r="F12374">
        <v>4676.72</v>
      </c>
      <c r="G12374">
        <v>1</v>
      </c>
      <c r="H12374">
        <v>20230100190401</v>
      </c>
      <c r="I12374">
        <v>202301001904011</v>
      </c>
      <c r="J12374">
        <v>4676.72</v>
      </c>
      <c r="K12374">
        <v>30</v>
      </c>
      <c r="L12374">
        <v>1</v>
      </c>
      <c r="M12374">
        <v>45296.413803417738</v>
      </c>
      <c r="N12374">
        <v>11</v>
      </c>
      <c r="O12374">
        <v>73.358269744113144</v>
      </c>
      <c r="P12374" t="str">
        <f t="shared" si="386"/>
        <v>High School</v>
      </c>
      <c r="Q12374">
        <f t="shared" si="387"/>
        <v>10.720983142849906</v>
      </c>
    </row>
    <row r="12375" spans="1:17">
      <c r="A12375">
        <v>2024</v>
      </c>
      <c r="B12375">
        <v>46944</v>
      </c>
      <c r="C12375">
        <v>3</v>
      </c>
      <c r="D12375">
        <v>20240200212000</v>
      </c>
      <c r="E12375">
        <v>1</v>
      </c>
      <c r="F12375">
        <v>5462.18</v>
      </c>
      <c r="G12375">
        <v>2</v>
      </c>
      <c r="H12375">
        <v>20240200212002</v>
      </c>
      <c r="I12375">
        <v>202402002120021</v>
      </c>
      <c r="J12375">
        <v>5382.98</v>
      </c>
      <c r="K12375">
        <v>26</v>
      </c>
      <c r="L12375">
        <v>2</v>
      </c>
      <c r="M12375">
        <v>55602.662020007432</v>
      </c>
      <c r="N12375">
        <v>12</v>
      </c>
      <c r="O12375">
        <v>69.945375666271744</v>
      </c>
      <c r="P12375" t="str">
        <f t="shared" si="386"/>
        <v>High School</v>
      </c>
      <c r="Q12375">
        <f t="shared" si="387"/>
        <v>10.925986357150244</v>
      </c>
    </row>
    <row r="12376" spans="1:17">
      <c r="A12376">
        <v>2024</v>
      </c>
      <c r="B12376">
        <v>46973</v>
      </c>
      <c r="C12376">
        <v>3</v>
      </c>
      <c r="D12376">
        <v>20230200205000</v>
      </c>
      <c r="E12376">
        <v>1</v>
      </c>
      <c r="F12376">
        <v>4550.13</v>
      </c>
      <c r="G12376">
        <v>2</v>
      </c>
      <c r="H12376">
        <v>20230200205002</v>
      </c>
      <c r="I12376">
        <v>202302002050021</v>
      </c>
      <c r="J12376">
        <v>4550.13</v>
      </c>
      <c r="K12376">
        <v>62</v>
      </c>
      <c r="L12376">
        <v>1</v>
      </c>
      <c r="M12376">
        <v>51410.831083015481</v>
      </c>
      <c r="N12376">
        <v>12</v>
      </c>
      <c r="O12376">
        <v>74.24808822176098</v>
      </c>
      <c r="P12376" t="str">
        <f t="shared" si="386"/>
        <v>High School</v>
      </c>
      <c r="Q12376">
        <f t="shared" si="387"/>
        <v>10.847604150704054</v>
      </c>
    </row>
    <row r="12377" spans="1:17">
      <c r="A12377">
        <v>2024</v>
      </c>
      <c r="B12377">
        <v>47064</v>
      </c>
      <c r="C12377">
        <v>3</v>
      </c>
      <c r="D12377">
        <v>20240100208200</v>
      </c>
      <c r="E12377">
        <v>1</v>
      </c>
      <c r="F12377">
        <v>2408.35</v>
      </c>
      <c r="G12377">
        <v>3</v>
      </c>
      <c r="H12377">
        <v>20240100208203</v>
      </c>
      <c r="I12377">
        <v>202401002082031</v>
      </c>
      <c r="J12377">
        <v>2626.68</v>
      </c>
      <c r="K12377">
        <v>26</v>
      </c>
      <c r="L12377">
        <v>2</v>
      </c>
      <c r="M12377">
        <v>79816.137252156637</v>
      </c>
      <c r="N12377">
        <v>14</v>
      </c>
      <c r="O12377">
        <v>68.973307479722834</v>
      </c>
      <c r="P12377" t="str">
        <f t="shared" si="386"/>
        <v>College</v>
      </c>
      <c r="Q12377">
        <f t="shared" si="387"/>
        <v>11.287480984198918</v>
      </c>
    </row>
    <row r="12378" spans="1:17">
      <c r="A12378">
        <v>2024</v>
      </c>
      <c r="B12378">
        <v>47209</v>
      </c>
      <c r="C12378">
        <v>3</v>
      </c>
      <c r="D12378">
        <v>0</v>
      </c>
      <c r="E12378">
        <v>1</v>
      </c>
      <c r="F12378">
        <v>4508.3100000000004</v>
      </c>
      <c r="G12378">
        <v>1</v>
      </c>
      <c r="H12378">
        <v>0</v>
      </c>
      <c r="I12378">
        <v>0</v>
      </c>
      <c r="J12378">
        <v>4508.3100000000004</v>
      </c>
      <c r="K12378">
        <v>50</v>
      </c>
      <c r="L12378">
        <v>1</v>
      </c>
      <c r="M12378">
        <v>73045.192280594594</v>
      </c>
      <c r="N12378">
        <v>14</v>
      </c>
      <c r="O12378">
        <v>69.840027269361485</v>
      </c>
      <c r="P12378" t="str">
        <f t="shared" si="386"/>
        <v>College</v>
      </c>
      <c r="Q12378">
        <f t="shared" si="387"/>
        <v>11.198833600921212</v>
      </c>
    </row>
    <row r="12379" spans="1:17">
      <c r="A12379">
        <v>2024</v>
      </c>
      <c r="B12379">
        <v>47236</v>
      </c>
      <c r="C12379">
        <v>3</v>
      </c>
      <c r="D12379">
        <v>0</v>
      </c>
      <c r="E12379">
        <v>1</v>
      </c>
      <c r="F12379">
        <v>2118.0300000000002</v>
      </c>
      <c r="G12379">
        <v>4</v>
      </c>
      <c r="H12379">
        <v>0</v>
      </c>
      <c r="I12379">
        <v>0</v>
      </c>
      <c r="J12379">
        <v>2449.62</v>
      </c>
      <c r="K12379">
        <v>49</v>
      </c>
      <c r="L12379">
        <v>1</v>
      </c>
      <c r="M12379">
        <v>116909.47582370242</v>
      </c>
      <c r="N12379">
        <v>18</v>
      </c>
      <c r="O12379">
        <v>69.694546093944908</v>
      </c>
      <c r="P12379" t="str">
        <f t="shared" si="386"/>
        <v>Grad School</v>
      </c>
      <c r="Q12379">
        <f t="shared" si="387"/>
        <v>11.669155203402603</v>
      </c>
    </row>
    <row r="12380" spans="1:17">
      <c r="A12380">
        <v>2024</v>
      </c>
      <c r="B12380">
        <v>47249</v>
      </c>
      <c r="C12380">
        <v>3</v>
      </c>
      <c r="D12380">
        <v>0</v>
      </c>
      <c r="E12380">
        <v>1</v>
      </c>
      <c r="F12380">
        <v>4058.19</v>
      </c>
      <c r="G12380">
        <v>2</v>
      </c>
      <c r="H12380">
        <v>0</v>
      </c>
      <c r="I12380">
        <v>0</v>
      </c>
      <c r="J12380">
        <v>4058.19</v>
      </c>
      <c r="K12380">
        <v>27</v>
      </c>
      <c r="L12380">
        <v>1</v>
      </c>
      <c r="M12380">
        <v>49912.896978918056</v>
      </c>
      <c r="N12380">
        <v>12</v>
      </c>
      <c r="O12380">
        <v>71.620661929471297</v>
      </c>
      <c r="P12380" t="str">
        <f t="shared" si="386"/>
        <v>High School</v>
      </c>
      <c r="Q12380">
        <f t="shared" si="387"/>
        <v>10.818034704836828</v>
      </c>
    </row>
    <row r="12381" spans="1:17">
      <c r="A12381">
        <v>2024</v>
      </c>
      <c r="B12381">
        <v>47257</v>
      </c>
      <c r="C12381">
        <v>3</v>
      </c>
      <c r="D12381">
        <v>0</v>
      </c>
      <c r="E12381">
        <v>1</v>
      </c>
      <c r="F12381">
        <v>2820.72</v>
      </c>
      <c r="G12381">
        <v>1</v>
      </c>
      <c r="H12381">
        <v>0</v>
      </c>
      <c r="I12381">
        <v>0</v>
      </c>
      <c r="J12381">
        <v>2820.72</v>
      </c>
      <c r="K12381">
        <v>42</v>
      </c>
      <c r="L12381">
        <v>1</v>
      </c>
      <c r="M12381">
        <v>71175.832696686877</v>
      </c>
      <c r="N12381">
        <v>14</v>
      </c>
      <c r="O12381">
        <v>72.516141864091509</v>
      </c>
      <c r="P12381" t="str">
        <f t="shared" si="386"/>
        <v>College</v>
      </c>
      <c r="Q12381">
        <f t="shared" si="387"/>
        <v>11.172908611363884</v>
      </c>
    </row>
    <row r="12382" spans="1:17">
      <c r="A12382">
        <v>2024</v>
      </c>
      <c r="B12382">
        <v>47326</v>
      </c>
      <c r="C12382">
        <v>3</v>
      </c>
      <c r="D12382">
        <v>20240300212400</v>
      </c>
      <c r="E12382">
        <v>1</v>
      </c>
      <c r="F12382">
        <v>2075.41</v>
      </c>
      <c r="G12382">
        <v>2</v>
      </c>
      <c r="H12382">
        <v>20240300212402</v>
      </c>
      <c r="I12382">
        <v>202403002124021</v>
      </c>
      <c r="J12382">
        <v>2075.41</v>
      </c>
      <c r="K12382">
        <v>30</v>
      </c>
      <c r="L12382">
        <v>1</v>
      </c>
      <c r="M12382">
        <v>55517.934159977769</v>
      </c>
      <c r="N12382">
        <v>12</v>
      </c>
      <c r="O12382">
        <v>66.649787332142594</v>
      </c>
      <c r="P12382" t="str">
        <f t="shared" si="386"/>
        <v>High School</v>
      </c>
      <c r="Q12382">
        <f t="shared" si="387"/>
        <v>10.924461385554299</v>
      </c>
    </row>
    <row r="12383" spans="1:17">
      <c r="A12383">
        <v>2024</v>
      </c>
      <c r="B12383">
        <v>47394</v>
      </c>
      <c r="C12383">
        <v>3</v>
      </c>
      <c r="D12383">
        <v>20240200212700</v>
      </c>
      <c r="E12383">
        <v>1</v>
      </c>
      <c r="F12383">
        <v>4446.16</v>
      </c>
      <c r="G12383">
        <v>2</v>
      </c>
      <c r="H12383">
        <v>20240200212704</v>
      </c>
      <c r="I12383">
        <v>202402002127041</v>
      </c>
      <c r="J12383">
        <v>4446.16</v>
      </c>
      <c r="K12383">
        <v>34</v>
      </c>
      <c r="L12383">
        <v>1</v>
      </c>
      <c r="M12383">
        <v>93994.476952726909</v>
      </c>
      <c r="N12383">
        <v>16</v>
      </c>
      <c r="O12383">
        <v>65.749167444541357</v>
      </c>
      <c r="P12383" t="str">
        <f t="shared" si="386"/>
        <v>College</v>
      </c>
      <c r="Q12383">
        <f t="shared" si="387"/>
        <v>11.450991303703896</v>
      </c>
    </row>
    <row r="12384" spans="1:17">
      <c r="A12384">
        <v>2024</v>
      </c>
      <c r="B12384">
        <v>47536</v>
      </c>
      <c r="C12384">
        <v>3</v>
      </c>
      <c r="D12384">
        <v>20240200215000</v>
      </c>
      <c r="E12384">
        <v>1</v>
      </c>
      <c r="F12384">
        <v>4216.6499999999996</v>
      </c>
      <c r="G12384">
        <v>2</v>
      </c>
      <c r="H12384">
        <v>20240200215002</v>
      </c>
      <c r="I12384">
        <v>202402002150021</v>
      </c>
      <c r="J12384">
        <v>4216.6499999999996</v>
      </c>
      <c r="K12384">
        <v>42</v>
      </c>
      <c r="L12384">
        <v>2</v>
      </c>
      <c r="M12384">
        <v>44745.45570857251</v>
      </c>
      <c r="N12384">
        <v>12</v>
      </c>
      <c r="O12384">
        <v>70.928946126543494</v>
      </c>
      <c r="P12384" t="str">
        <f t="shared" si="386"/>
        <v>High School</v>
      </c>
      <c r="Q12384">
        <f t="shared" si="387"/>
        <v>10.708745170134826</v>
      </c>
    </row>
    <row r="12385" spans="1:17">
      <c r="A12385">
        <v>2024</v>
      </c>
      <c r="B12385">
        <v>47877</v>
      </c>
      <c r="C12385">
        <v>3</v>
      </c>
      <c r="D12385">
        <v>20240300217800</v>
      </c>
      <c r="E12385">
        <v>1</v>
      </c>
      <c r="F12385">
        <v>4791.6099999999997</v>
      </c>
      <c r="G12385">
        <v>2</v>
      </c>
      <c r="H12385">
        <v>20240300217802</v>
      </c>
      <c r="I12385">
        <v>202403002178021</v>
      </c>
      <c r="J12385">
        <v>4791.6099999999997</v>
      </c>
      <c r="K12385">
        <v>52</v>
      </c>
      <c r="L12385">
        <v>2</v>
      </c>
      <c r="M12385">
        <v>93899.886749125362</v>
      </c>
      <c r="N12385">
        <v>16</v>
      </c>
      <c r="O12385">
        <v>70.280811546037782</v>
      </c>
      <c r="P12385" t="str">
        <f t="shared" si="386"/>
        <v>College</v>
      </c>
      <c r="Q12385">
        <f t="shared" si="387"/>
        <v>11.449984459116024</v>
      </c>
    </row>
    <row r="12386" spans="1:17">
      <c r="A12386">
        <v>2024</v>
      </c>
      <c r="B12386">
        <v>47966</v>
      </c>
      <c r="C12386">
        <v>3</v>
      </c>
      <c r="D12386">
        <v>0</v>
      </c>
      <c r="E12386">
        <v>1</v>
      </c>
      <c r="F12386">
        <v>2753.61</v>
      </c>
      <c r="G12386">
        <v>1</v>
      </c>
      <c r="H12386">
        <v>0</v>
      </c>
      <c r="I12386">
        <v>0</v>
      </c>
      <c r="J12386">
        <v>2753.61</v>
      </c>
      <c r="K12386">
        <v>33</v>
      </c>
      <c r="L12386">
        <v>1</v>
      </c>
      <c r="M12386">
        <v>110413.16351587727</v>
      </c>
      <c r="N12386">
        <v>18</v>
      </c>
      <c r="O12386">
        <v>68.87000330104884</v>
      </c>
      <c r="P12386" t="str">
        <f t="shared" si="386"/>
        <v>Grad School</v>
      </c>
      <c r="Q12386">
        <f t="shared" si="387"/>
        <v>11.6119846404625</v>
      </c>
    </row>
    <row r="12387" spans="1:17">
      <c r="A12387">
        <v>2024</v>
      </c>
      <c r="B12387">
        <v>47991</v>
      </c>
      <c r="C12387">
        <v>3</v>
      </c>
      <c r="D12387">
        <v>20240100220400</v>
      </c>
      <c r="E12387">
        <v>1</v>
      </c>
      <c r="F12387">
        <v>2204.4899999999998</v>
      </c>
      <c r="G12387">
        <v>1</v>
      </c>
      <c r="H12387">
        <v>20240100220401</v>
      </c>
      <c r="I12387">
        <v>202401002204011</v>
      </c>
      <c r="J12387">
        <v>2204.4899999999998</v>
      </c>
      <c r="K12387">
        <v>38</v>
      </c>
      <c r="L12387">
        <v>1</v>
      </c>
      <c r="M12387">
        <v>76310.742006518325</v>
      </c>
      <c r="N12387">
        <v>14</v>
      </c>
      <c r="O12387">
        <v>68.049040323370264</v>
      </c>
      <c r="P12387" t="str">
        <f t="shared" si="386"/>
        <v>College</v>
      </c>
      <c r="Q12387">
        <f t="shared" si="387"/>
        <v>11.242568993818089</v>
      </c>
    </row>
    <row r="12388" spans="1:17">
      <c r="A12388">
        <v>2024</v>
      </c>
      <c r="B12388">
        <v>48092</v>
      </c>
      <c r="C12388">
        <v>3</v>
      </c>
      <c r="D12388">
        <v>20240100219000</v>
      </c>
      <c r="E12388">
        <v>1</v>
      </c>
      <c r="F12388">
        <v>2877.67</v>
      </c>
      <c r="G12388">
        <v>1</v>
      </c>
      <c r="H12388">
        <v>20240100219001</v>
      </c>
      <c r="I12388">
        <v>202401002190011</v>
      </c>
      <c r="J12388">
        <v>2877.67</v>
      </c>
      <c r="K12388">
        <v>58</v>
      </c>
      <c r="L12388">
        <v>1</v>
      </c>
      <c r="M12388">
        <v>51449.842607580336</v>
      </c>
      <c r="N12388">
        <v>12</v>
      </c>
      <c r="O12388">
        <v>70.754751880596373</v>
      </c>
      <c r="P12388" t="str">
        <f t="shared" si="386"/>
        <v>High School</v>
      </c>
      <c r="Q12388">
        <f t="shared" si="387"/>
        <v>10.848362682123994</v>
      </c>
    </row>
    <row r="12389" spans="1:17">
      <c r="A12389">
        <v>2024</v>
      </c>
      <c r="B12389">
        <v>48152</v>
      </c>
      <c r="C12389">
        <v>3</v>
      </c>
      <c r="D12389">
        <v>20240100218300</v>
      </c>
      <c r="E12389">
        <v>1</v>
      </c>
      <c r="F12389">
        <v>1904.08</v>
      </c>
      <c r="G12389">
        <v>1</v>
      </c>
      <c r="H12389">
        <v>20240100218301</v>
      </c>
      <c r="I12389">
        <v>202401002183011</v>
      </c>
      <c r="J12389">
        <v>1904.08</v>
      </c>
      <c r="K12389">
        <v>48</v>
      </c>
      <c r="L12389">
        <v>1</v>
      </c>
      <c r="M12389">
        <v>29473.035570670912</v>
      </c>
      <c r="N12389">
        <v>10</v>
      </c>
      <c r="O12389">
        <v>67.982118903899263</v>
      </c>
      <c r="P12389" t="str">
        <f t="shared" si="386"/>
        <v>High School</v>
      </c>
      <c r="Q12389">
        <f t="shared" si="387"/>
        <v>10.291231075879059</v>
      </c>
    </row>
    <row r="12390" spans="1:17">
      <c r="A12390">
        <v>2024</v>
      </c>
      <c r="B12390">
        <v>48160</v>
      </c>
      <c r="C12390">
        <v>3</v>
      </c>
      <c r="D12390">
        <v>20230300218900</v>
      </c>
      <c r="E12390">
        <v>1</v>
      </c>
      <c r="F12390">
        <v>3878.69</v>
      </c>
      <c r="G12390">
        <v>2</v>
      </c>
      <c r="H12390">
        <v>20230300218902</v>
      </c>
      <c r="I12390">
        <v>202303002189021</v>
      </c>
      <c r="J12390">
        <v>6116.47</v>
      </c>
      <c r="K12390">
        <v>51</v>
      </c>
      <c r="L12390">
        <v>1</v>
      </c>
      <c r="M12390">
        <v>60757.818533162557</v>
      </c>
      <c r="N12390">
        <v>12</v>
      </c>
      <c r="O12390">
        <v>70.022526380389678</v>
      </c>
      <c r="P12390" t="str">
        <f t="shared" si="386"/>
        <v>High School</v>
      </c>
      <c r="Q12390">
        <f t="shared" si="387"/>
        <v>11.014651053056006</v>
      </c>
    </row>
    <row r="12391" spans="1:17">
      <c r="A12391">
        <v>2024</v>
      </c>
      <c r="B12391">
        <v>48186</v>
      </c>
      <c r="C12391">
        <v>3</v>
      </c>
      <c r="D12391">
        <v>20240300223500</v>
      </c>
      <c r="E12391">
        <v>1</v>
      </c>
      <c r="F12391">
        <v>2945.68</v>
      </c>
      <c r="G12391">
        <v>1</v>
      </c>
      <c r="H12391">
        <v>20240300223501</v>
      </c>
      <c r="I12391">
        <v>202403002235011</v>
      </c>
      <c r="J12391">
        <v>2945.68</v>
      </c>
      <c r="K12391">
        <v>43</v>
      </c>
      <c r="L12391">
        <v>2</v>
      </c>
      <c r="M12391">
        <v>47913.440645322808</v>
      </c>
      <c r="N12391">
        <v>12</v>
      </c>
      <c r="O12391">
        <v>65.978594320746708</v>
      </c>
      <c r="P12391" t="str">
        <f t="shared" si="386"/>
        <v>High School</v>
      </c>
      <c r="Q12391">
        <f t="shared" si="387"/>
        <v>10.777151342062185</v>
      </c>
    </row>
    <row r="12392" spans="1:17">
      <c r="A12392">
        <v>2024</v>
      </c>
      <c r="B12392">
        <v>48495</v>
      </c>
      <c r="C12392">
        <v>3</v>
      </c>
      <c r="D12392">
        <v>20231200218300</v>
      </c>
      <c r="E12392">
        <v>1</v>
      </c>
      <c r="F12392">
        <v>2305.6799999999998</v>
      </c>
      <c r="G12392">
        <v>2</v>
      </c>
      <c r="H12392">
        <v>20231200218302</v>
      </c>
      <c r="I12392">
        <v>202312002183021</v>
      </c>
      <c r="J12392">
        <v>2305.6799999999998</v>
      </c>
      <c r="K12392">
        <v>43</v>
      </c>
      <c r="L12392">
        <v>1</v>
      </c>
      <c r="M12392">
        <v>77723.64287542153</v>
      </c>
      <c r="N12392">
        <v>14</v>
      </c>
      <c r="O12392">
        <v>69.097364179385579</v>
      </c>
      <c r="P12392" t="str">
        <f t="shared" si="386"/>
        <v>College</v>
      </c>
      <c r="Q12392">
        <f t="shared" si="387"/>
        <v>11.260914774181677</v>
      </c>
    </row>
    <row r="12393" spans="1:17">
      <c r="A12393">
        <v>2024</v>
      </c>
      <c r="B12393">
        <v>48627</v>
      </c>
      <c r="C12393">
        <v>3</v>
      </c>
      <c r="D12393">
        <v>20240200334400</v>
      </c>
      <c r="E12393">
        <v>1</v>
      </c>
      <c r="F12393">
        <v>2229.29</v>
      </c>
      <c r="G12393">
        <v>1</v>
      </c>
      <c r="H12393">
        <v>20240200334401</v>
      </c>
      <c r="I12393">
        <v>202402003344011</v>
      </c>
      <c r="J12393">
        <v>2229.29</v>
      </c>
      <c r="K12393">
        <v>30</v>
      </c>
      <c r="L12393">
        <v>2</v>
      </c>
      <c r="M12393">
        <v>76066.554592205008</v>
      </c>
      <c r="N12393">
        <v>14</v>
      </c>
      <c r="O12393">
        <v>70.481162098517359</v>
      </c>
      <c r="P12393" t="str">
        <f t="shared" si="386"/>
        <v>College</v>
      </c>
      <c r="Q12393">
        <f t="shared" si="387"/>
        <v>11.239363954369379</v>
      </c>
    </row>
    <row r="12394" spans="1:17">
      <c r="A12394">
        <v>2024</v>
      </c>
      <c r="B12394">
        <v>48647</v>
      </c>
      <c r="C12394">
        <v>3</v>
      </c>
      <c r="D12394">
        <v>0</v>
      </c>
      <c r="E12394">
        <v>1</v>
      </c>
      <c r="F12394">
        <v>2364.48</v>
      </c>
      <c r="G12394">
        <v>1</v>
      </c>
      <c r="H12394">
        <v>0</v>
      </c>
      <c r="I12394">
        <v>0</v>
      </c>
      <c r="J12394">
        <v>2364.48</v>
      </c>
      <c r="K12394">
        <v>44</v>
      </c>
      <c r="L12394">
        <v>1</v>
      </c>
      <c r="M12394">
        <v>74175.370212698675</v>
      </c>
      <c r="N12394">
        <v>14</v>
      </c>
      <c r="O12394">
        <v>70.458777342898514</v>
      </c>
      <c r="P12394" t="str">
        <f t="shared" si="386"/>
        <v>College</v>
      </c>
      <c r="Q12394">
        <f t="shared" si="387"/>
        <v>11.214187436217665</v>
      </c>
    </row>
    <row r="12395" spans="1:17">
      <c r="A12395">
        <v>2024</v>
      </c>
      <c r="B12395">
        <v>48664</v>
      </c>
      <c r="C12395">
        <v>3</v>
      </c>
      <c r="D12395">
        <v>0</v>
      </c>
      <c r="E12395">
        <v>1</v>
      </c>
      <c r="F12395">
        <v>1958.21</v>
      </c>
      <c r="G12395">
        <v>1</v>
      </c>
      <c r="H12395">
        <v>0</v>
      </c>
      <c r="I12395">
        <v>0</v>
      </c>
      <c r="J12395">
        <v>1958.21</v>
      </c>
      <c r="K12395">
        <v>44</v>
      </c>
      <c r="L12395">
        <v>1</v>
      </c>
      <c r="M12395">
        <v>59316.31706773051</v>
      </c>
      <c r="N12395">
        <v>12</v>
      </c>
      <c r="O12395">
        <v>68.585641927032455</v>
      </c>
      <c r="P12395" t="str">
        <f t="shared" si="386"/>
        <v>High School</v>
      </c>
      <c r="Q12395">
        <f t="shared" si="387"/>
        <v>10.990639708480405</v>
      </c>
    </row>
    <row r="12396" spans="1:17">
      <c r="A12396">
        <v>2024</v>
      </c>
      <c r="B12396">
        <v>48867</v>
      </c>
      <c r="C12396">
        <v>3</v>
      </c>
      <c r="D12396">
        <v>0</v>
      </c>
      <c r="E12396">
        <v>1</v>
      </c>
      <c r="F12396">
        <v>2090.94</v>
      </c>
      <c r="G12396">
        <v>2</v>
      </c>
      <c r="H12396">
        <v>0</v>
      </c>
      <c r="I12396">
        <v>0</v>
      </c>
      <c r="J12396">
        <v>2090.94</v>
      </c>
      <c r="K12396">
        <v>46</v>
      </c>
      <c r="L12396">
        <v>1</v>
      </c>
      <c r="M12396">
        <v>56904.594470840639</v>
      </c>
      <c r="N12396">
        <v>12</v>
      </c>
      <c r="O12396">
        <v>72.296663950890334</v>
      </c>
      <c r="P12396" t="str">
        <f t="shared" si="386"/>
        <v>High School</v>
      </c>
      <c r="Q12396">
        <f t="shared" si="387"/>
        <v>10.949131363266568</v>
      </c>
    </row>
    <row r="12397" spans="1:17">
      <c r="A12397">
        <v>2024</v>
      </c>
      <c r="B12397">
        <v>48998</v>
      </c>
      <c r="C12397">
        <v>3</v>
      </c>
      <c r="D12397">
        <v>20240300332500</v>
      </c>
      <c r="E12397">
        <v>1</v>
      </c>
      <c r="F12397">
        <v>3485.33</v>
      </c>
      <c r="G12397">
        <v>1</v>
      </c>
      <c r="H12397">
        <v>20240300332501</v>
      </c>
      <c r="I12397">
        <v>202403003325011</v>
      </c>
      <c r="J12397">
        <v>3485.33</v>
      </c>
      <c r="K12397">
        <v>45</v>
      </c>
      <c r="L12397">
        <v>2</v>
      </c>
      <c r="M12397">
        <v>99032.395558626085</v>
      </c>
      <c r="N12397">
        <v>16</v>
      </c>
      <c r="O12397">
        <v>70.735994705581533</v>
      </c>
      <c r="P12397" t="str">
        <f t="shared" si="386"/>
        <v>College</v>
      </c>
      <c r="Q12397">
        <f t="shared" si="387"/>
        <v>11.503202303454277</v>
      </c>
    </row>
    <row r="12398" spans="1:17">
      <c r="A12398">
        <v>2024</v>
      </c>
      <c r="B12398">
        <v>49071</v>
      </c>
      <c r="C12398">
        <v>3</v>
      </c>
      <c r="D12398">
        <v>20231200329500</v>
      </c>
      <c r="E12398">
        <v>1</v>
      </c>
      <c r="F12398">
        <v>4135.71</v>
      </c>
      <c r="G12398">
        <v>1</v>
      </c>
      <c r="H12398">
        <v>20231200329501</v>
      </c>
      <c r="I12398">
        <v>202312003295011</v>
      </c>
      <c r="J12398">
        <v>4135.71</v>
      </c>
      <c r="K12398">
        <v>56</v>
      </c>
      <c r="L12398">
        <v>1</v>
      </c>
      <c r="M12398">
        <v>72389.814686209502</v>
      </c>
      <c r="N12398">
        <v>14</v>
      </c>
      <c r="O12398">
        <v>70.395983194883698</v>
      </c>
      <c r="P12398" t="str">
        <f t="shared" si="386"/>
        <v>College</v>
      </c>
      <c r="Q12398">
        <f t="shared" si="387"/>
        <v>11.189820887347587</v>
      </c>
    </row>
    <row r="12399" spans="1:17">
      <c r="A12399">
        <v>2024</v>
      </c>
      <c r="B12399">
        <v>49071</v>
      </c>
      <c r="C12399">
        <v>3</v>
      </c>
      <c r="D12399">
        <v>20231200329500</v>
      </c>
      <c r="E12399">
        <v>1</v>
      </c>
      <c r="F12399">
        <v>4135.71</v>
      </c>
      <c r="G12399">
        <v>2</v>
      </c>
      <c r="H12399">
        <v>20231200329502</v>
      </c>
      <c r="I12399">
        <v>202312003295021</v>
      </c>
      <c r="J12399">
        <v>4135.71</v>
      </c>
      <c r="K12399">
        <v>60</v>
      </c>
      <c r="L12399">
        <v>2</v>
      </c>
      <c r="M12399">
        <v>50904.046680668449</v>
      </c>
      <c r="N12399">
        <v>12</v>
      </c>
      <c r="O12399">
        <v>69.551997963522453</v>
      </c>
      <c r="P12399" t="str">
        <f t="shared" si="386"/>
        <v>High School</v>
      </c>
      <c r="Q12399">
        <f t="shared" si="387"/>
        <v>10.837697701945613</v>
      </c>
    </row>
    <row r="12400" spans="1:17">
      <c r="A12400">
        <v>2024</v>
      </c>
      <c r="B12400">
        <v>49114</v>
      </c>
      <c r="C12400">
        <v>3</v>
      </c>
      <c r="D12400">
        <v>20240100327700</v>
      </c>
      <c r="E12400">
        <v>1</v>
      </c>
      <c r="F12400">
        <v>2947.32</v>
      </c>
      <c r="G12400">
        <v>1</v>
      </c>
      <c r="H12400">
        <v>20240100327701</v>
      </c>
      <c r="I12400">
        <v>202401003277011</v>
      </c>
      <c r="J12400">
        <v>2947.32</v>
      </c>
      <c r="K12400">
        <v>35</v>
      </c>
      <c r="L12400">
        <v>2</v>
      </c>
      <c r="M12400">
        <v>53625.764277385097</v>
      </c>
      <c r="N12400">
        <v>12</v>
      </c>
      <c r="O12400">
        <v>66.647245949452142</v>
      </c>
      <c r="P12400" t="str">
        <f t="shared" si="386"/>
        <v>High School</v>
      </c>
      <c r="Q12400">
        <f t="shared" si="387"/>
        <v>10.889784908387686</v>
      </c>
    </row>
    <row r="12401" spans="1:17">
      <c r="A12401">
        <v>2024</v>
      </c>
      <c r="B12401">
        <v>49158</v>
      </c>
      <c r="C12401">
        <v>3</v>
      </c>
      <c r="D12401">
        <v>20240200331400</v>
      </c>
      <c r="E12401">
        <v>1</v>
      </c>
      <c r="F12401">
        <v>3361.88</v>
      </c>
      <c r="G12401">
        <v>2</v>
      </c>
      <c r="H12401">
        <v>20240200331402</v>
      </c>
      <c r="I12401">
        <v>202402003314021</v>
      </c>
      <c r="J12401">
        <v>4018.69</v>
      </c>
      <c r="K12401">
        <v>36</v>
      </c>
      <c r="L12401">
        <v>1</v>
      </c>
      <c r="M12401">
        <v>96458.168517277445</v>
      </c>
      <c r="N12401">
        <v>16</v>
      </c>
      <c r="O12401">
        <v>69.588180265474122</v>
      </c>
      <c r="P12401" t="str">
        <f t="shared" si="386"/>
        <v>College</v>
      </c>
      <c r="Q12401">
        <f t="shared" si="387"/>
        <v>11.476864706476892</v>
      </c>
    </row>
    <row r="12402" spans="1:17">
      <c r="A12402">
        <v>2024</v>
      </c>
      <c r="B12402">
        <v>49325</v>
      </c>
      <c r="C12402">
        <v>3</v>
      </c>
      <c r="D12402">
        <v>20240100335000</v>
      </c>
      <c r="E12402">
        <v>1</v>
      </c>
      <c r="F12402">
        <v>1629.9</v>
      </c>
      <c r="G12402">
        <v>2</v>
      </c>
      <c r="H12402">
        <v>20240100335002</v>
      </c>
      <c r="I12402">
        <v>202401003350021</v>
      </c>
      <c r="J12402">
        <v>1629.9</v>
      </c>
      <c r="K12402">
        <v>40</v>
      </c>
      <c r="L12402">
        <v>2</v>
      </c>
      <c r="M12402">
        <v>116885.67852120583</v>
      </c>
      <c r="N12402">
        <v>18</v>
      </c>
      <c r="O12402">
        <v>70.453651189409413</v>
      </c>
      <c r="P12402" t="str">
        <f t="shared" si="386"/>
        <v>Grad School</v>
      </c>
      <c r="Q12402">
        <f t="shared" si="387"/>
        <v>11.668951629443635</v>
      </c>
    </row>
    <row r="12403" spans="1:17">
      <c r="A12403">
        <v>2024</v>
      </c>
      <c r="B12403">
        <v>49365</v>
      </c>
      <c r="C12403">
        <v>3</v>
      </c>
      <c r="D12403">
        <v>20230200333600</v>
      </c>
      <c r="E12403">
        <v>1</v>
      </c>
      <c r="F12403">
        <v>2253.34</v>
      </c>
      <c r="G12403">
        <v>2</v>
      </c>
      <c r="H12403">
        <v>20230200333605</v>
      </c>
      <c r="I12403">
        <v>202302003336051</v>
      </c>
      <c r="J12403">
        <v>2924.94</v>
      </c>
      <c r="K12403">
        <v>38</v>
      </c>
      <c r="L12403">
        <v>2</v>
      </c>
      <c r="M12403">
        <v>27325.917236266952</v>
      </c>
      <c r="N12403">
        <v>10</v>
      </c>
      <c r="O12403">
        <v>67.146253115910994</v>
      </c>
      <c r="P12403" t="str">
        <f t="shared" si="386"/>
        <v>High School</v>
      </c>
      <c r="Q12403">
        <f t="shared" si="387"/>
        <v>10.215590880139802</v>
      </c>
    </row>
    <row r="12404" spans="1:17">
      <c r="A12404">
        <v>2024</v>
      </c>
      <c r="B12404">
        <v>49456</v>
      </c>
      <c r="C12404">
        <v>3</v>
      </c>
      <c r="D12404">
        <v>20240300341500</v>
      </c>
      <c r="E12404">
        <v>1</v>
      </c>
      <c r="F12404">
        <v>2286.19</v>
      </c>
      <c r="G12404">
        <v>1</v>
      </c>
      <c r="H12404">
        <v>20240300341501</v>
      </c>
      <c r="I12404">
        <v>202403003415011</v>
      </c>
      <c r="J12404">
        <v>2286.19</v>
      </c>
      <c r="K12404">
        <v>61</v>
      </c>
      <c r="L12404">
        <v>1</v>
      </c>
      <c r="M12404">
        <v>48966.378858452161</v>
      </c>
      <c r="N12404">
        <v>12</v>
      </c>
      <c r="O12404">
        <v>70.665113576773564</v>
      </c>
      <c r="P12404" t="str">
        <f t="shared" si="386"/>
        <v>High School</v>
      </c>
      <c r="Q12404">
        <f t="shared" si="387"/>
        <v>10.798889195841163</v>
      </c>
    </row>
    <row r="12405" spans="1:17">
      <c r="A12405">
        <v>2024</v>
      </c>
      <c r="B12405">
        <v>49488</v>
      </c>
      <c r="C12405">
        <v>3</v>
      </c>
      <c r="D12405">
        <v>20240300341300</v>
      </c>
      <c r="E12405">
        <v>1</v>
      </c>
      <c r="F12405">
        <v>3788.26</v>
      </c>
      <c r="G12405">
        <v>2</v>
      </c>
      <c r="H12405">
        <v>20240300341302</v>
      </c>
      <c r="I12405">
        <v>202403003413021</v>
      </c>
      <c r="J12405">
        <v>2448.5</v>
      </c>
      <c r="K12405">
        <v>26</v>
      </c>
      <c r="L12405">
        <v>2</v>
      </c>
      <c r="M12405">
        <v>56452.364413219781</v>
      </c>
      <c r="N12405">
        <v>12</v>
      </c>
      <c r="O12405">
        <v>68.767435416863023</v>
      </c>
      <c r="P12405" t="str">
        <f t="shared" si="386"/>
        <v>High School</v>
      </c>
      <c r="Q12405">
        <f t="shared" si="387"/>
        <v>10.941152453788691</v>
      </c>
    </row>
    <row r="12406" spans="1:17">
      <c r="A12406">
        <v>2024</v>
      </c>
      <c r="B12406">
        <v>49552</v>
      </c>
      <c r="C12406">
        <v>3</v>
      </c>
      <c r="D12406">
        <v>20240100336300</v>
      </c>
      <c r="E12406">
        <v>1</v>
      </c>
      <c r="F12406">
        <v>1556.95</v>
      </c>
      <c r="G12406">
        <v>2</v>
      </c>
      <c r="H12406">
        <v>20240100336302</v>
      </c>
      <c r="I12406">
        <v>202401003363021</v>
      </c>
      <c r="J12406">
        <v>1556.95</v>
      </c>
      <c r="K12406">
        <v>36</v>
      </c>
      <c r="L12406">
        <v>2</v>
      </c>
      <c r="M12406">
        <v>51835.491082779277</v>
      </c>
      <c r="N12406">
        <v>12</v>
      </c>
      <c r="O12406">
        <v>68.937139016801297</v>
      </c>
      <c r="P12406" t="str">
        <f t="shared" si="386"/>
        <v>High School</v>
      </c>
      <c r="Q12406">
        <f t="shared" si="387"/>
        <v>10.855830349673544</v>
      </c>
    </row>
    <row r="12407" spans="1:17">
      <c r="A12407">
        <v>2024</v>
      </c>
      <c r="B12407">
        <v>49555</v>
      </c>
      <c r="C12407">
        <v>3</v>
      </c>
      <c r="D12407">
        <v>20240100337300</v>
      </c>
      <c r="E12407">
        <v>1</v>
      </c>
      <c r="F12407">
        <v>2111.5700000000002</v>
      </c>
      <c r="G12407">
        <v>4</v>
      </c>
      <c r="H12407">
        <v>20240100337302</v>
      </c>
      <c r="I12407">
        <v>202401003373021</v>
      </c>
      <c r="J12407">
        <v>2111.5700000000002</v>
      </c>
      <c r="K12407">
        <v>33</v>
      </c>
      <c r="L12407">
        <v>1</v>
      </c>
      <c r="M12407">
        <v>71309.079991781968</v>
      </c>
      <c r="N12407">
        <v>14</v>
      </c>
      <c r="O12407">
        <v>70.669464468482587</v>
      </c>
      <c r="P12407" t="str">
        <f t="shared" si="386"/>
        <v>College</v>
      </c>
      <c r="Q12407">
        <f t="shared" si="387"/>
        <v>11.174778947407528</v>
      </c>
    </row>
    <row r="12408" spans="1:17">
      <c r="A12408">
        <v>2024</v>
      </c>
      <c r="B12408">
        <v>49679</v>
      </c>
      <c r="C12408">
        <v>3</v>
      </c>
      <c r="D12408">
        <v>20240300343000</v>
      </c>
      <c r="E12408">
        <v>1</v>
      </c>
      <c r="F12408">
        <v>3364.62</v>
      </c>
      <c r="G12408">
        <v>7</v>
      </c>
      <c r="H12408">
        <v>20240300343002</v>
      </c>
      <c r="I12408">
        <v>202403003430021</v>
      </c>
      <c r="J12408">
        <v>2528.11</v>
      </c>
      <c r="K12408">
        <v>44</v>
      </c>
      <c r="L12408">
        <v>2</v>
      </c>
      <c r="M12408">
        <v>76137.017805178461</v>
      </c>
      <c r="N12408">
        <v>14</v>
      </c>
      <c r="O12408">
        <v>71.452508718329909</v>
      </c>
      <c r="P12408" t="str">
        <f t="shared" si="386"/>
        <v>College</v>
      </c>
      <c r="Q12408">
        <f t="shared" si="387"/>
        <v>11.240289861914093</v>
      </c>
    </row>
    <row r="12409" spans="1:17">
      <c r="A12409">
        <v>2024</v>
      </c>
      <c r="B12409">
        <v>49707</v>
      </c>
      <c r="C12409">
        <v>3</v>
      </c>
      <c r="D12409">
        <v>0</v>
      </c>
      <c r="E12409">
        <v>1</v>
      </c>
      <c r="F12409">
        <v>1921.1</v>
      </c>
      <c r="G12409">
        <v>2</v>
      </c>
      <c r="H12409">
        <v>0</v>
      </c>
      <c r="I12409">
        <v>0</v>
      </c>
      <c r="J12409">
        <v>2158.59</v>
      </c>
      <c r="K12409">
        <v>25</v>
      </c>
      <c r="L12409">
        <v>2</v>
      </c>
      <c r="M12409">
        <v>49119.695747613987</v>
      </c>
      <c r="N12409">
        <v>12</v>
      </c>
      <c r="O12409">
        <v>69.852264074316253</v>
      </c>
      <c r="P12409" t="str">
        <f t="shared" si="386"/>
        <v>High School</v>
      </c>
      <c r="Q12409">
        <f t="shared" si="387"/>
        <v>10.802015368738608</v>
      </c>
    </row>
    <row r="12410" spans="1:17">
      <c r="A12410">
        <v>2024</v>
      </c>
      <c r="B12410">
        <v>49753</v>
      </c>
      <c r="C12410">
        <v>3</v>
      </c>
      <c r="D12410">
        <v>20240100732900</v>
      </c>
      <c r="E12410">
        <v>1</v>
      </c>
      <c r="F12410">
        <v>2466.0100000000002</v>
      </c>
      <c r="G12410">
        <v>1</v>
      </c>
      <c r="H12410">
        <v>20240100732901</v>
      </c>
      <c r="I12410">
        <v>202401007329011</v>
      </c>
      <c r="J12410">
        <v>2466.0100000000002</v>
      </c>
      <c r="K12410">
        <v>63</v>
      </c>
      <c r="L12410">
        <v>2</v>
      </c>
      <c r="M12410">
        <v>49853.083271686293</v>
      </c>
      <c r="N12410">
        <v>12</v>
      </c>
      <c r="O12410">
        <v>71.363795527635617</v>
      </c>
      <c r="P12410" t="str">
        <f t="shared" si="386"/>
        <v>High School</v>
      </c>
      <c r="Q12410">
        <f t="shared" si="387"/>
        <v>10.816835624463977</v>
      </c>
    </row>
    <row r="12411" spans="1:17">
      <c r="A12411">
        <v>2024</v>
      </c>
      <c r="B12411">
        <v>49783</v>
      </c>
      <c r="C12411">
        <v>3</v>
      </c>
      <c r="D12411">
        <v>20240100730900</v>
      </c>
      <c r="E12411">
        <v>1</v>
      </c>
      <c r="F12411">
        <v>2018.66</v>
      </c>
      <c r="G12411">
        <v>1</v>
      </c>
      <c r="H12411">
        <v>20240100730901</v>
      </c>
      <c r="I12411">
        <v>202401007309011</v>
      </c>
      <c r="J12411">
        <v>2018.66</v>
      </c>
      <c r="K12411">
        <v>48</v>
      </c>
      <c r="L12411">
        <v>1</v>
      </c>
      <c r="M12411">
        <v>53234.595937984814</v>
      </c>
      <c r="N12411">
        <v>12</v>
      </c>
      <c r="O12411">
        <v>71.738667450884378</v>
      </c>
      <c r="P12411" t="str">
        <f t="shared" si="386"/>
        <v>High School</v>
      </c>
      <c r="Q12411">
        <f t="shared" si="387"/>
        <v>10.882463763562765</v>
      </c>
    </row>
    <row r="12412" spans="1:17">
      <c r="A12412">
        <v>2024</v>
      </c>
      <c r="B12412">
        <v>49864</v>
      </c>
      <c r="C12412">
        <v>3</v>
      </c>
      <c r="D12412">
        <v>20240104266600</v>
      </c>
      <c r="E12412">
        <v>1</v>
      </c>
      <c r="F12412">
        <v>2791.89</v>
      </c>
      <c r="G12412">
        <v>1</v>
      </c>
      <c r="H12412">
        <v>20240104266604</v>
      </c>
      <c r="I12412">
        <v>202401042666041</v>
      </c>
      <c r="J12412">
        <v>2791.89</v>
      </c>
      <c r="K12412">
        <v>58</v>
      </c>
      <c r="L12412">
        <v>2</v>
      </c>
      <c r="M12412">
        <v>97827.726876250643</v>
      </c>
      <c r="N12412">
        <v>16</v>
      </c>
      <c r="O12412">
        <v>73.560444590296783</v>
      </c>
      <c r="P12412" t="str">
        <f t="shared" si="386"/>
        <v>College</v>
      </c>
      <c r="Q12412">
        <f t="shared" si="387"/>
        <v>11.49096332173484</v>
      </c>
    </row>
    <row r="12413" spans="1:17">
      <c r="A12413">
        <v>2024</v>
      </c>
      <c r="B12413">
        <v>49908</v>
      </c>
      <c r="C12413">
        <v>3</v>
      </c>
      <c r="D12413">
        <v>20230100744000</v>
      </c>
      <c r="E12413">
        <v>1</v>
      </c>
      <c r="F12413">
        <v>2516.5500000000002</v>
      </c>
      <c r="G12413">
        <v>1</v>
      </c>
      <c r="H12413">
        <v>20230100744001</v>
      </c>
      <c r="I12413">
        <v>202301007440011</v>
      </c>
      <c r="J12413">
        <v>2516.5500000000002</v>
      </c>
      <c r="K12413">
        <v>63</v>
      </c>
      <c r="L12413">
        <v>2</v>
      </c>
      <c r="M12413">
        <v>95013.228524508246</v>
      </c>
      <c r="N12413">
        <v>16</v>
      </c>
      <c r="O12413">
        <v>72.407924358591544</v>
      </c>
      <c r="P12413" t="str">
        <f t="shared" si="386"/>
        <v>College</v>
      </c>
      <c r="Q12413">
        <f t="shared" si="387"/>
        <v>11.46177140851503</v>
      </c>
    </row>
    <row r="12414" spans="1:17">
      <c r="A12414">
        <v>2024</v>
      </c>
      <c r="B12414">
        <v>50001</v>
      </c>
      <c r="C12414">
        <v>3</v>
      </c>
      <c r="D12414">
        <v>20221205629800</v>
      </c>
      <c r="E12414">
        <v>1</v>
      </c>
      <c r="F12414">
        <v>1438.1</v>
      </c>
      <c r="G12414">
        <v>2</v>
      </c>
      <c r="H12414">
        <v>20221205629802</v>
      </c>
      <c r="I12414">
        <v>202212056298021</v>
      </c>
      <c r="J12414">
        <v>1438.1</v>
      </c>
      <c r="K12414">
        <v>45</v>
      </c>
      <c r="L12414">
        <v>1</v>
      </c>
      <c r="M12414">
        <v>51182.345151792768</v>
      </c>
      <c r="N12414">
        <v>12</v>
      </c>
      <c r="O12414">
        <v>71.512945773411758</v>
      </c>
      <c r="P12414" t="str">
        <f t="shared" si="386"/>
        <v>High School</v>
      </c>
      <c r="Q12414">
        <f t="shared" si="387"/>
        <v>10.843149930309034</v>
      </c>
    </row>
    <row r="12415" spans="1:17">
      <c r="A12415">
        <v>2024</v>
      </c>
      <c r="B12415">
        <v>50037</v>
      </c>
      <c r="C12415">
        <v>3</v>
      </c>
      <c r="D12415">
        <v>0</v>
      </c>
      <c r="E12415">
        <v>1</v>
      </c>
      <c r="F12415">
        <v>2228.63</v>
      </c>
      <c r="G12415">
        <v>1</v>
      </c>
      <c r="H12415">
        <v>0</v>
      </c>
      <c r="I12415">
        <v>0</v>
      </c>
      <c r="J12415">
        <v>2228.63</v>
      </c>
      <c r="K12415">
        <v>32</v>
      </c>
      <c r="L12415">
        <v>2</v>
      </c>
      <c r="M12415">
        <v>50130.472569791302</v>
      </c>
      <c r="N12415">
        <v>12</v>
      </c>
      <c r="O12415">
        <v>70.773802951938109</v>
      </c>
      <c r="P12415" t="str">
        <f t="shared" si="386"/>
        <v>High School</v>
      </c>
      <c r="Q12415">
        <f t="shared" si="387"/>
        <v>10.82238433709904</v>
      </c>
    </row>
    <row r="12416" spans="1:17">
      <c r="A12416">
        <v>2024</v>
      </c>
      <c r="B12416">
        <v>50209</v>
      </c>
      <c r="C12416">
        <v>3</v>
      </c>
      <c r="D12416">
        <v>0</v>
      </c>
      <c r="E12416">
        <v>1</v>
      </c>
      <c r="F12416">
        <v>3957.14</v>
      </c>
      <c r="G12416">
        <v>2</v>
      </c>
      <c r="H12416">
        <v>0</v>
      </c>
      <c r="I12416">
        <v>0</v>
      </c>
      <c r="J12416">
        <v>3957.14</v>
      </c>
      <c r="K12416">
        <v>36</v>
      </c>
      <c r="L12416">
        <v>1</v>
      </c>
      <c r="M12416">
        <v>28548.822071017599</v>
      </c>
      <c r="N12416">
        <v>10</v>
      </c>
      <c r="O12416">
        <v>69.663050156751623</v>
      </c>
      <c r="P12416" t="str">
        <f t="shared" si="386"/>
        <v>High School</v>
      </c>
      <c r="Q12416">
        <f t="shared" si="387"/>
        <v>10.259370955774775</v>
      </c>
    </row>
    <row r="12417" spans="1:17">
      <c r="A12417">
        <v>2024</v>
      </c>
      <c r="B12417">
        <v>50210</v>
      </c>
      <c r="C12417">
        <v>3</v>
      </c>
      <c r="D12417">
        <v>0</v>
      </c>
      <c r="E12417">
        <v>1</v>
      </c>
      <c r="F12417">
        <v>2841.7</v>
      </c>
      <c r="G12417">
        <v>2</v>
      </c>
      <c r="H12417">
        <v>0</v>
      </c>
      <c r="I12417">
        <v>0</v>
      </c>
      <c r="J12417">
        <v>2841.7</v>
      </c>
      <c r="K12417">
        <v>49</v>
      </c>
      <c r="L12417">
        <v>2</v>
      </c>
      <c r="M12417">
        <v>95804.451207347433</v>
      </c>
      <c r="N12417">
        <v>16</v>
      </c>
      <c r="O12417">
        <v>68.196014355808231</v>
      </c>
      <c r="P12417" t="str">
        <f t="shared" si="386"/>
        <v>College</v>
      </c>
      <c r="Q12417">
        <f t="shared" si="387"/>
        <v>11.470064426421803</v>
      </c>
    </row>
    <row r="12418" spans="1:17">
      <c r="A12418">
        <v>2024</v>
      </c>
      <c r="B12418">
        <v>50218</v>
      </c>
      <c r="C12418">
        <v>3</v>
      </c>
      <c r="D12418">
        <v>0</v>
      </c>
      <c r="E12418">
        <v>1</v>
      </c>
      <c r="F12418">
        <v>2335.88</v>
      </c>
      <c r="G12418">
        <v>2</v>
      </c>
      <c r="H12418">
        <v>0</v>
      </c>
      <c r="I12418">
        <v>0</v>
      </c>
      <c r="J12418">
        <v>1670.82</v>
      </c>
      <c r="K12418">
        <v>49</v>
      </c>
      <c r="L12418">
        <v>2</v>
      </c>
      <c r="M12418">
        <v>46034.487318809566</v>
      </c>
      <c r="N12418">
        <v>12</v>
      </c>
      <c r="O12418">
        <v>66.144448797426122</v>
      </c>
      <c r="P12418" t="str">
        <f t="shared" si="386"/>
        <v>High School</v>
      </c>
      <c r="Q12418">
        <f t="shared" si="387"/>
        <v>10.737146118890291</v>
      </c>
    </row>
    <row r="12419" spans="1:17">
      <c r="A12419">
        <v>2024</v>
      </c>
      <c r="B12419">
        <v>50268</v>
      </c>
      <c r="C12419">
        <v>3</v>
      </c>
      <c r="D12419">
        <v>0</v>
      </c>
      <c r="E12419">
        <v>1</v>
      </c>
      <c r="F12419">
        <v>1160.4100000000001</v>
      </c>
      <c r="G12419">
        <v>1</v>
      </c>
      <c r="H12419">
        <v>0</v>
      </c>
      <c r="I12419">
        <v>0</v>
      </c>
      <c r="J12419">
        <v>1160.4100000000001</v>
      </c>
      <c r="K12419">
        <v>49</v>
      </c>
      <c r="L12419">
        <v>2</v>
      </c>
      <c r="M12419">
        <v>55084.213868432431</v>
      </c>
      <c r="N12419">
        <v>12</v>
      </c>
      <c r="O12419">
        <v>70.939283544241221</v>
      </c>
      <c r="P12419" t="str">
        <f t="shared" ref="P12419:P12482" si="388">IF(N12419&lt;=12,"High School",IF(N12419&lt;=16,"College","Grad School"))</f>
        <v>High School</v>
      </c>
      <c r="Q12419">
        <f t="shared" ref="Q12419:Q12482" si="389">LN(M12419)</f>
        <v>10.916618454426663</v>
      </c>
    </row>
    <row r="12420" spans="1:17">
      <c r="A12420">
        <v>2024</v>
      </c>
      <c r="B12420">
        <v>50318</v>
      </c>
      <c r="C12420">
        <v>3</v>
      </c>
      <c r="D12420">
        <v>0</v>
      </c>
      <c r="E12420">
        <v>1</v>
      </c>
      <c r="F12420">
        <v>3096.02</v>
      </c>
      <c r="G12420">
        <v>1</v>
      </c>
      <c r="H12420">
        <v>0</v>
      </c>
      <c r="I12420">
        <v>0</v>
      </c>
      <c r="J12420">
        <v>3096.02</v>
      </c>
      <c r="K12420">
        <v>34</v>
      </c>
      <c r="L12420">
        <v>1</v>
      </c>
      <c r="M12420">
        <v>41181.112084358043</v>
      </c>
      <c r="N12420">
        <v>11</v>
      </c>
      <c r="O12420">
        <v>71.961979197584043</v>
      </c>
      <c r="P12420" t="str">
        <f t="shared" si="388"/>
        <v>High School</v>
      </c>
      <c r="Q12420">
        <f t="shared" si="389"/>
        <v>10.625734985665368</v>
      </c>
    </row>
    <row r="12421" spans="1:17">
      <c r="A12421">
        <v>2024</v>
      </c>
      <c r="B12421">
        <v>50650</v>
      </c>
      <c r="C12421">
        <v>3</v>
      </c>
      <c r="D12421">
        <v>20230100750000</v>
      </c>
      <c r="E12421">
        <v>1</v>
      </c>
      <c r="F12421">
        <v>1321.75</v>
      </c>
      <c r="G12421">
        <v>1</v>
      </c>
      <c r="H12421">
        <v>20230100750001</v>
      </c>
      <c r="I12421">
        <v>202301007500011</v>
      </c>
      <c r="J12421">
        <v>1321.75</v>
      </c>
      <c r="K12421">
        <v>54</v>
      </c>
      <c r="L12421">
        <v>2</v>
      </c>
      <c r="M12421">
        <v>113305.87891479455</v>
      </c>
      <c r="N12421">
        <v>18</v>
      </c>
      <c r="O12421">
        <v>68.832341243000087</v>
      </c>
      <c r="P12421" t="str">
        <f t="shared" si="388"/>
        <v>Grad School</v>
      </c>
      <c r="Q12421">
        <f t="shared" si="389"/>
        <v>11.637846333708747</v>
      </c>
    </row>
    <row r="12422" spans="1:17">
      <c r="A12422">
        <v>2024</v>
      </c>
      <c r="B12422">
        <v>50652</v>
      </c>
      <c r="C12422">
        <v>3</v>
      </c>
      <c r="D12422">
        <v>0</v>
      </c>
      <c r="E12422">
        <v>1</v>
      </c>
      <c r="F12422">
        <v>2770.08</v>
      </c>
      <c r="G12422">
        <v>2</v>
      </c>
      <c r="H12422">
        <v>0</v>
      </c>
      <c r="I12422">
        <v>0</v>
      </c>
      <c r="J12422">
        <v>2770.08</v>
      </c>
      <c r="K12422">
        <v>38</v>
      </c>
      <c r="L12422">
        <v>1</v>
      </c>
      <c r="M12422">
        <v>32323.021628898616</v>
      </c>
      <c r="N12422">
        <v>10</v>
      </c>
      <c r="O12422">
        <v>69.356740788681847</v>
      </c>
      <c r="P12422" t="str">
        <f t="shared" si="388"/>
        <v>High School</v>
      </c>
      <c r="Q12422">
        <f t="shared" si="389"/>
        <v>10.383534999258172</v>
      </c>
    </row>
    <row r="12423" spans="1:17">
      <c r="A12423">
        <v>2024</v>
      </c>
      <c r="B12423">
        <v>50767</v>
      </c>
      <c r="C12423">
        <v>3</v>
      </c>
      <c r="D12423">
        <v>20240100742700</v>
      </c>
      <c r="E12423">
        <v>1</v>
      </c>
      <c r="F12423">
        <v>1859.73</v>
      </c>
      <c r="G12423">
        <v>1</v>
      </c>
      <c r="H12423">
        <v>20240100742701</v>
      </c>
      <c r="I12423">
        <v>202401007427011</v>
      </c>
      <c r="J12423">
        <v>1859.73</v>
      </c>
      <c r="K12423">
        <v>52</v>
      </c>
      <c r="L12423">
        <v>1</v>
      </c>
      <c r="M12423">
        <v>32015.196912821055</v>
      </c>
      <c r="N12423">
        <v>11</v>
      </c>
      <c r="O12423">
        <v>73.113395341671321</v>
      </c>
      <c r="P12423" t="str">
        <f t="shared" si="388"/>
        <v>High School</v>
      </c>
      <c r="Q12423">
        <f t="shared" si="389"/>
        <v>10.373965972576531</v>
      </c>
    </row>
    <row r="12424" spans="1:17">
      <c r="A12424">
        <v>2024</v>
      </c>
      <c r="B12424">
        <v>50809</v>
      </c>
      <c r="C12424">
        <v>3</v>
      </c>
      <c r="D12424">
        <v>20240300751400</v>
      </c>
      <c r="E12424">
        <v>1</v>
      </c>
      <c r="F12424">
        <v>1995.47</v>
      </c>
      <c r="G12424">
        <v>2</v>
      </c>
      <c r="H12424">
        <v>20240300751402</v>
      </c>
      <c r="I12424">
        <v>202403007514021</v>
      </c>
      <c r="J12424">
        <v>1995.47</v>
      </c>
      <c r="K12424">
        <v>37</v>
      </c>
      <c r="L12424">
        <v>2</v>
      </c>
      <c r="M12424">
        <v>50401.197169757492</v>
      </c>
      <c r="N12424">
        <v>12</v>
      </c>
      <c r="O12424">
        <v>69.577655825434306</v>
      </c>
      <c r="P12424" t="str">
        <f t="shared" si="388"/>
        <v>High School</v>
      </c>
      <c r="Q12424">
        <f t="shared" si="389"/>
        <v>10.827770207145557</v>
      </c>
    </row>
    <row r="12425" spans="1:17">
      <c r="A12425">
        <v>2024</v>
      </c>
      <c r="B12425">
        <v>50878</v>
      </c>
      <c r="C12425">
        <v>3</v>
      </c>
      <c r="D12425">
        <v>0</v>
      </c>
      <c r="E12425">
        <v>1</v>
      </c>
      <c r="F12425">
        <v>3115.63</v>
      </c>
      <c r="G12425">
        <v>2</v>
      </c>
      <c r="H12425">
        <v>0</v>
      </c>
      <c r="I12425">
        <v>0</v>
      </c>
      <c r="J12425">
        <v>3115.63</v>
      </c>
      <c r="K12425">
        <v>33</v>
      </c>
      <c r="L12425">
        <v>1</v>
      </c>
      <c r="M12425">
        <v>29956.692809379267</v>
      </c>
      <c r="N12425">
        <v>10</v>
      </c>
      <c r="O12425">
        <v>67.036005565087677</v>
      </c>
      <c r="P12425" t="str">
        <f t="shared" si="388"/>
        <v>High School</v>
      </c>
      <c r="Q12425">
        <f t="shared" si="389"/>
        <v>10.307508044668227</v>
      </c>
    </row>
    <row r="12426" spans="1:17">
      <c r="A12426">
        <v>2024</v>
      </c>
      <c r="B12426">
        <v>50933</v>
      </c>
      <c r="C12426">
        <v>3</v>
      </c>
      <c r="D12426">
        <v>0</v>
      </c>
      <c r="E12426">
        <v>1</v>
      </c>
      <c r="F12426">
        <v>2556.11</v>
      </c>
      <c r="G12426">
        <v>1</v>
      </c>
      <c r="H12426">
        <v>0</v>
      </c>
      <c r="I12426">
        <v>0</v>
      </c>
      <c r="J12426">
        <v>2556.11</v>
      </c>
      <c r="K12426">
        <v>45</v>
      </c>
      <c r="L12426">
        <v>2</v>
      </c>
      <c r="M12426">
        <v>80425.917313782629</v>
      </c>
      <c r="N12426">
        <v>14</v>
      </c>
      <c r="O12426">
        <v>70.442536772707413</v>
      </c>
      <c r="P12426" t="str">
        <f t="shared" si="388"/>
        <v>College</v>
      </c>
      <c r="Q12426">
        <f t="shared" si="389"/>
        <v>11.295091757870999</v>
      </c>
    </row>
    <row r="12427" spans="1:17">
      <c r="A12427">
        <v>2024</v>
      </c>
      <c r="B12427">
        <v>50961</v>
      </c>
      <c r="C12427">
        <v>3</v>
      </c>
      <c r="D12427">
        <v>20240300753600</v>
      </c>
      <c r="E12427">
        <v>1</v>
      </c>
      <c r="F12427">
        <v>4044.68</v>
      </c>
      <c r="G12427">
        <v>1</v>
      </c>
      <c r="H12427">
        <v>20240300753601</v>
      </c>
      <c r="I12427">
        <v>202403007536011</v>
      </c>
      <c r="J12427">
        <v>4044.68</v>
      </c>
      <c r="K12427">
        <v>30</v>
      </c>
      <c r="L12427">
        <v>1</v>
      </c>
      <c r="M12427">
        <v>75287.283305849764</v>
      </c>
      <c r="N12427">
        <v>14</v>
      </c>
      <c r="O12427">
        <v>72.918633029169314</v>
      </c>
      <c r="P12427" t="str">
        <f t="shared" si="388"/>
        <v>College</v>
      </c>
      <c r="Q12427">
        <f t="shared" si="389"/>
        <v>11.229066519125682</v>
      </c>
    </row>
    <row r="12428" spans="1:17">
      <c r="A12428">
        <v>2024</v>
      </c>
      <c r="B12428">
        <v>51040</v>
      </c>
      <c r="C12428">
        <v>3</v>
      </c>
      <c r="D12428">
        <v>20230100751300</v>
      </c>
      <c r="E12428">
        <v>1</v>
      </c>
      <c r="F12428">
        <v>1757.95</v>
      </c>
      <c r="G12428">
        <v>3</v>
      </c>
      <c r="H12428">
        <v>20230100751303</v>
      </c>
      <c r="I12428">
        <v>202301007513031</v>
      </c>
      <c r="J12428">
        <v>2742.51</v>
      </c>
      <c r="K12428">
        <v>53</v>
      </c>
      <c r="L12428">
        <v>2</v>
      </c>
      <c r="M12428">
        <v>99310.69064549687</v>
      </c>
      <c r="N12428">
        <v>16</v>
      </c>
      <c r="O12428">
        <v>71.523651295438427</v>
      </c>
      <c r="P12428" t="str">
        <f t="shared" si="388"/>
        <v>College</v>
      </c>
      <c r="Q12428">
        <f t="shared" si="389"/>
        <v>11.506008504313831</v>
      </c>
    </row>
    <row r="12429" spans="1:17">
      <c r="A12429">
        <v>2024</v>
      </c>
      <c r="B12429">
        <v>51040</v>
      </c>
      <c r="C12429">
        <v>3</v>
      </c>
      <c r="D12429">
        <v>20230100751300</v>
      </c>
      <c r="E12429">
        <v>1</v>
      </c>
      <c r="F12429">
        <v>1757.95</v>
      </c>
      <c r="G12429">
        <v>4</v>
      </c>
      <c r="H12429">
        <v>20230100751304</v>
      </c>
      <c r="I12429">
        <v>202301007513041</v>
      </c>
      <c r="J12429">
        <v>3431.46</v>
      </c>
      <c r="K12429">
        <v>27</v>
      </c>
      <c r="L12429">
        <v>2</v>
      </c>
      <c r="M12429">
        <v>51608.665894313825</v>
      </c>
      <c r="N12429">
        <v>12</v>
      </c>
      <c r="O12429">
        <v>68.888596677873053</v>
      </c>
      <c r="P12429" t="str">
        <f t="shared" si="388"/>
        <v>High School</v>
      </c>
      <c r="Q12429">
        <f t="shared" si="389"/>
        <v>10.851444881056944</v>
      </c>
    </row>
    <row r="12430" spans="1:17">
      <c r="A12430">
        <v>2024</v>
      </c>
      <c r="B12430">
        <v>51060</v>
      </c>
      <c r="C12430">
        <v>3</v>
      </c>
      <c r="D12430">
        <v>20230100752700</v>
      </c>
      <c r="E12430">
        <v>1</v>
      </c>
      <c r="F12430">
        <v>3981.21</v>
      </c>
      <c r="G12430">
        <v>1</v>
      </c>
      <c r="H12430">
        <v>20230100752701</v>
      </c>
      <c r="I12430">
        <v>202301007527011</v>
      </c>
      <c r="J12430">
        <v>3981.21</v>
      </c>
      <c r="K12430">
        <v>59</v>
      </c>
      <c r="L12430">
        <v>2</v>
      </c>
      <c r="M12430">
        <v>66413.777623052403</v>
      </c>
      <c r="N12430">
        <v>14</v>
      </c>
      <c r="O12430">
        <v>70.445735392803769</v>
      </c>
      <c r="P12430" t="str">
        <f t="shared" si="388"/>
        <v>College</v>
      </c>
      <c r="Q12430">
        <f t="shared" si="389"/>
        <v>11.103659808263634</v>
      </c>
    </row>
    <row r="12431" spans="1:17">
      <c r="A12431">
        <v>2024</v>
      </c>
      <c r="B12431">
        <v>51089</v>
      </c>
      <c r="C12431">
        <v>3</v>
      </c>
      <c r="D12431">
        <v>20230200744200</v>
      </c>
      <c r="E12431">
        <v>1</v>
      </c>
      <c r="F12431">
        <v>2270.73</v>
      </c>
      <c r="G12431">
        <v>1</v>
      </c>
      <c r="H12431">
        <v>20230200744201</v>
      </c>
      <c r="I12431">
        <v>202302007442011</v>
      </c>
      <c r="J12431">
        <v>2270.73</v>
      </c>
      <c r="K12431">
        <v>43</v>
      </c>
      <c r="L12431">
        <v>1</v>
      </c>
      <c r="M12431">
        <v>41242.852672991903</v>
      </c>
      <c r="N12431">
        <v>11</v>
      </c>
      <c r="O12431">
        <v>74.925966208202013</v>
      </c>
      <c r="P12431" t="str">
        <f t="shared" si="388"/>
        <v>High School</v>
      </c>
      <c r="Q12431">
        <f t="shared" si="389"/>
        <v>10.62723310821657</v>
      </c>
    </row>
    <row r="12432" spans="1:17">
      <c r="A12432">
        <v>2024</v>
      </c>
      <c r="B12432">
        <v>51110</v>
      </c>
      <c r="C12432">
        <v>3</v>
      </c>
      <c r="D12432">
        <v>20230300742900</v>
      </c>
      <c r="E12432">
        <v>1</v>
      </c>
      <c r="F12432">
        <v>5314.67</v>
      </c>
      <c r="G12432">
        <v>1</v>
      </c>
      <c r="H12432">
        <v>20230300742901</v>
      </c>
      <c r="I12432">
        <v>202303007429011</v>
      </c>
      <c r="J12432">
        <v>5314.67</v>
      </c>
      <c r="K12432">
        <v>41</v>
      </c>
      <c r="L12432">
        <v>1</v>
      </c>
      <c r="M12432">
        <v>78986.727688835745</v>
      </c>
      <c r="N12432">
        <v>14</v>
      </c>
      <c r="O12432">
        <v>71.137708217575749</v>
      </c>
      <c r="P12432" t="str">
        <f t="shared" si="388"/>
        <v>College</v>
      </c>
      <c r="Q12432">
        <f t="shared" si="389"/>
        <v>11.277035113396128</v>
      </c>
    </row>
    <row r="12433" spans="1:17">
      <c r="A12433">
        <v>2024</v>
      </c>
      <c r="B12433">
        <v>51119</v>
      </c>
      <c r="C12433">
        <v>3</v>
      </c>
      <c r="D12433">
        <v>20240300754800</v>
      </c>
      <c r="E12433">
        <v>1</v>
      </c>
      <c r="F12433">
        <v>2503.1</v>
      </c>
      <c r="G12433">
        <v>1</v>
      </c>
      <c r="H12433">
        <v>20240300754801</v>
      </c>
      <c r="I12433">
        <v>202403007548011</v>
      </c>
      <c r="J12433">
        <v>2503.1</v>
      </c>
      <c r="K12433">
        <v>45</v>
      </c>
      <c r="L12433">
        <v>2</v>
      </c>
      <c r="M12433">
        <v>77817.706444622352</v>
      </c>
      <c r="N12433">
        <v>14</v>
      </c>
      <c r="O12433">
        <v>70.928820876685634</v>
      </c>
      <c r="P12433" t="str">
        <f t="shared" si="388"/>
        <v>College</v>
      </c>
      <c r="Q12433">
        <f t="shared" si="389"/>
        <v>11.262124273534473</v>
      </c>
    </row>
    <row r="12434" spans="1:17">
      <c r="A12434">
        <v>2024</v>
      </c>
      <c r="B12434">
        <v>51120</v>
      </c>
      <c r="C12434">
        <v>3</v>
      </c>
      <c r="D12434">
        <v>20240100745400</v>
      </c>
      <c r="E12434">
        <v>1</v>
      </c>
      <c r="F12434">
        <v>2356.84</v>
      </c>
      <c r="G12434">
        <v>1</v>
      </c>
      <c r="H12434">
        <v>20240100745401</v>
      </c>
      <c r="I12434">
        <v>202401007454011</v>
      </c>
      <c r="J12434">
        <v>2356.84</v>
      </c>
      <c r="K12434">
        <v>59</v>
      </c>
      <c r="L12434">
        <v>2</v>
      </c>
      <c r="M12434">
        <v>71386.175857561131</v>
      </c>
      <c r="N12434">
        <v>14</v>
      </c>
      <c r="O12434">
        <v>68.761097183640302</v>
      </c>
      <c r="P12434" t="str">
        <f t="shared" si="388"/>
        <v>College</v>
      </c>
      <c r="Q12434">
        <f t="shared" si="389"/>
        <v>11.175859514141466</v>
      </c>
    </row>
    <row r="12435" spans="1:17">
      <c r="A12435">
        <v>2024</v>
      </c>
      <c r="B12435">
        <v>51160</v>
      </c>
      <c r="C12435">
        <v>3</v>
      </c>
      <c r="D12435">
        <v>0</v>
      </c>
      <c r="E12435">
        <v>1</v>
      </c>
      <c r="F12435">
        <v>3051.89</v>
      </c>
      <c r="G12435">
        <v>1</v>
      </c>
      <c r="H12435">
        <v>0</v>
      </c>
      <c r="I12435">
        <v>0</v>
      </c>
      <c r="J12435">
        <v>3051.89</v>
      </c>
      <c r="K12435">
        <v>37</v>
      </c>
      <c r="L12435">
        <v>1</v>
      </c>
      <c r="M12435">
        <v>73328.704374951456</v>
      </c>
      <c r="N12435">
        <v>14</v>
      </c>
      <c r="O12435">
        <v>69.3235615166721</v>
      </c>
      <c r="P12435" t="str">
        <f t="shared" si="388"/>
        <v>College</v>
      </c>
      <c r="Q12435">
        <f t="shared" si="389"/>
        <v>11.202707412514348</v>
      </c>
    </row>
    <row r="12436" spans="1:17">
      <c r="A12436">
        <v>2024</v>
      </c>
      <c r="B12436">
        <v>51177</v>
      </c>
      <c r="C12436">
        <v>3</v>
      </c>
      <c r="D12436">
        <v>0</v>
      </c>
      <c r="E12436">
        <v>1</v>
      </c>
      <c r="F12436">
        <v>1628.81</v>
      </c>
      <c r="G12436">
        <v>2</v>
      </c>
      <c r="H12436">
        <v>0</v>
      </c>
      <c r="I12436">
        <v>0</v>
      </c>
      <c r="J12436">
        <v>1628.81</v>
      </c>
      <c r="K12436">
        <v>47</v>
      </c>
      <c r="L12436">
        <v>2</v>
      </c>
      <c r="M12436">
        <v>90523.065028856014</v>
      </c>
      <c r="N12436">
        <v>16</v>
      </c>
      <c r="O12436">
        <v>71.687361145475776</v>
      </c>
      <c r="P12436" t="str">
        <f t="shared" si="388"/>
        <v>College</v>
      </c>
      <c r="Q12436">
        <f t="shared" si="389"/>
        <v>11.413359959413469</v>
      </c>
    </row>
    <row r="12437" spans="1:17">
      <c r="A12437">
        <v>2024</v>
      </c>
      <c r="B12437">
        <v>51209</v>
      </c>
      <c r="C12437">
        <v>3</v>
      </c>
      <c r="D12437">
        <v>20231204269300</v>
      </c>
      <c r="E12437">
        <v>1</v>
      </c>
      <c r="F12437">
        <v>2288.52</v>
      </c>
      <c r="G12437">
        <v>2</v>
      </c>
      <c r="H12437">
        <v>20231204269302</v>
      </c>
      <c r="I12437">
        <v>202312042693021</v>
      </c>
      <c r="J12437">
        <v>2288.52</v>
      </c>
      <c r="K12437">
        <v>25</v>
      </c>
      <c r="L12437">
        <v>2</v>
      </c>
      <c r="M12437">
        <v>94770.724199772696</v>
      </c>
      <c r="N12437">
        <v>16</v>
      </c>
      <c r="O12437">
        <v>72.204446876236261</v>
      </c>
      <c r="P12437" t="str">
        <f t="shared" si="388"/>
        <v>College</v>
      </c>
      <c r="Q12437">
        <f t="shared" si="389"/>
        <v>11.459215824091398</v>
      </c>
    </row>
    <row r="12438" spans="1:17">
      <c r="A12438">
        <v>2024</v>
      </c>
      <c r="B12438">
        <v>51254</v>
      </c>
      <c r="C12438">
        <v>3</v>
      </c>
      <c r="D12438">
        <v>0</v>
      </c>
      <c r="E12438">
        <v>1</v>
      </c>
      <c r="F12438">
        <v>2054.08</v>
      </c>
      <c r="G12438">
        <v>2</v>
      </c>
      <c r="H12438">
        <v>0</v>
      </c>
      <c r="I12438">
        <v>0</v>
      </c>
      <c r="J12438">
        <v>2054.08</v>
      </c>
      <c r="K12438">
        <v>44</v>
      </c>
      <c r="L12438">
        <v>2</v>
      </c>
      <c r="M12438">
        <v>70235.696490608592</v>
      </c>
      <c r="N12438">
        <v>14</v>
      </c>
      <c r="O12438">
        <v>69.958653578500019</v>
      </c>
      <c r="P12438" t="str">
        <f t="shared" si="388"/>
        <v>College</v>
      </c>
      <c r="Q12438">
        <f t="shared" si="389"/>
        <v>11.159611957790322</v>
      </c>
    </row>
    <row r="12439" spans="1:17">
      <c r="A12439">
        <v>2024</v>
      </c>
      <c r="B12439">
        <v>51264</v>
      </c>
      <c r="C12439">
        <v>3</v>
      </c>
      <c r="D12439">
        <v>20231200753100</v>
      </c>
      <c r="E12439">
        <v>1</v>
      </c>
      <c r="F12439">
        <v>1806.77</v>
      </c>
      <c r="G12439">
        <v>2</v>
      </c>
      <c r="H12439">
        <v>20231200753103</v>
      </c>
      <c r="I12439">
        <v>202312007531031</v>
      </c>
      <c r="J12439">
        <v>1806.77</v>
      </c>
      <c r="K12439">
        <v>41</v>
      </c>
      <c r="L12439">
        <v>1</v>
      </c>
      <c r="M12439">
        <v>27755.560487152296</v>
      </c>
      <c r="N12439">
        <v>10</v>
      </c>
      <c r="O12439">
        <v>77.303666062772095</v>
      </c>
      <c r="P12439" t="str">
        <f t="shared" si="388"/>
        <v>High School</v>
      </c>
      <c r="Q12439">
        <f t="shared" si="389"/>
        <v>10.231191477017006</v>
      </c>
    </row>
    <row r="12440" spans="1:17">
      <c r="A12440">
        <v>2024</v>
      </c>
      <c r="B12440">
        <v>51365</v>
      </c>
      <c r="C12440">
        <v>3</v>
      </c>
      <c r="D12440">
        <v>20230100751700</v>
      </c>
      <c r="E12440">
        <v>1</v>
      </c>
      <c r="F12440">
        <v>2913.84</v>
      </c>
      <c r="G12440">
        <v>1</v>
      </c>
      <c r="H12440">
        <v>20230100751701</v>
      </c>
      <c r="I12440">
        <v>202301007517011</v>
      </c>
      <c r="J12440">
        <v>2913.84</v>
      </c>
      <c r="K12440">
        <v>44</v>
      </c>
      <c r="L12440">
        <v>2</v>
      </c>
      <c r="M12440">
        <v>72350.721697286179</v>
      </c>
      <c r="N12440">
        <v>14</v>
      </c>
      <c r="O12440">
        <v>74.113830225232363</v>
      </c>
      <c r="P12440" t="str">
        <f t="shared" si="388"/>
        <v>College</v>
      </c>
      <c r="Q12440">
        <f t="shared" si="389"/>
        <v>11.18928070709331</v>
      </c>
    </row>
    <row r="12441" spans="1:17">
      <c r="A12441">
        <v>2024</v>
      </c>
      <c r="B12441">
        <v>51561</v>
      </c>
      <c r="C12441">
        <v>3</v>
      </c>
      <c r="D12441">
        <v>20230300000400</v>
      </c>
      <c r="E12441">
        <v>1</v>
      </c>
      <c r="F12441">
        <v>1422.85</v>
      </c>
      <c r="G12441">
        <v>2</v>
      </c>
      <c r="H12441">
        <v>20230300000402</v>
      </c>
      <c r="I12441">
        <v>202303000004021</v>
      </c>
      <c r="J12441">
        <v>1422.85</v>
      </c>
      <c r="K12441">
        <v>31</v>
      </c>
      <c r="L12441">
        <v>2</v>
      </c>
      <c r="M12441">
        <v>44553.161430887318</v>
      </c>
      <c r="N12441">
        <v>12</v>
      </c>
      <c r="O12441">
        <v>70.14067892394678</v>
      </c>
      <c r="P12441" t="str">
        <f t="shared" si="388"/>
        <v>High School</v>
      </c>
      <c r="Q12441">
        <f t="shared" si="389"/>
        <v>10.704438394037435</v>
      </c>
    </row>
    <row r="12442" spans="1:17">
      <c r="A12442">
        <v>2024</v>
      </c>
      <c r="B12442">
        <v>51597</v>
      </c>
      <c r="C12442">
        <v>3</v>
      </c>
      <c r="D12442">
        <v>0</v>
      </c>
      <c r="E12442">
        <v>1</v>
      </c>
      <c r="F12442">
        <v>1760.85</v>
      </c>
      <c r="G12442">
        <v>1</v>
      </c>
      <c r="H12442">
        <v>0</v>
      </c>
      <c r="I12442">
        <v>0</v>
      </c>
      <c r="J12442">
        <v>1760.85</v>
      </c>
      <c r="K12442">
        <v>28</v>
      </c>
      <c r="L12442">
        <v>1</v>
      </c>
      <c r="M12442">
        <v>55962.759048119522</v>
      </c>
      <c r="N12442">
        <v>12</v>
      </c>
      <c r="O12442">
        <v>72.430574409330347</v>
      </c>
      <c r="P12442" t="str">
        <f t="shared" si="388"/>
        <v>High School</v>
      </c>
      <c r="Q12442">
        <f t="shared" si="389"/>
        <v>10.932441731497534</v>
      </c>
    </row>
    <row r="12443" spans="1:17">
      <c r="A12443">
        <v>2024</v>
      </c>
      <c r="B12443">
        <v>51687</v>
      </c>
      <c r="C12443">
        <v>3</v>
      </c>
      <c r="D12443">
        <v>20240300005000</v>
      </c>
      <c r="E12443">
        <v>1</v>
      </c>
      <c r="F12443">
        <v>1389.53</v>
      </c>
      <c r="G12443">
        <v>2</v>
      </c>
      <c r="H12443">
        <v>20240300005002</v>
      </c>
      <c r="I12443">
        <v>202403000050021</v>
      </c>
      <c r="J12443">
        <v>1389.53</v>
      </c>
      <c r="K12443">
        <v>31</v>
      </c>
      <c r="L12443">
        <v>2</v>
      </c>
      <c r="M12443">
        <v>52879.759537206082</v>
      </c>
      <c r="N12443">
        <v>12</v>
      </c>
      <c r="O12443">
        <v>67.59178146317187</v>
      </c>
      <c r="P12443" t="str">
        <f t="shared" si="388"/>
        <v>High School</v>
      </c>
      <c r="Q12443">
        <f t="shared" si="389"/>
        <v>10.87577592718554</v>
      </c>
    </row>
    <row r="12444" spans="1:17">
      <c r="A12444">
        <v>2024</v>
      </c>
      <c r="B12444">
        <v>51729</v>
      </c>
      <c r="C12444">
        <v>3</v>
      </c>
      <c r="D12444">
        <v>0</v>
      </c>
      <c r="E12444">
        <v>1</v>
      </c>
      <c r="F12444">
        <v>1594.67</v>
      </c>
      <c r="G12444">
        <v>1</v>
      </c>
      <c r="H12444">
        <v>0</v>
      </c>
      <c r="I12444">
        <v>0</v>
      </c>
      <c r="J12444">
        <v>1594.67</v>
      </c>
      <c r="K12444">
        <v>53</v>
      </c>
      <c r="L12444">
        <v>1</v>
      </c>
      <c r="M12444">
        <v>51026.620990972042</v>
      </c>
      <c r="N12444">
        <v>12</v>
      </c>
      <c r="O12444">
        <v>72.183037135315928</v>
      </c>
      <c r="P12444" t="str">
        <f t="shared" si="388"/>
        <v>High School</v>
      </c>
      <c r="Q12444">
        <f t="shared" si="389"/>
        <v>10.840102755737316</v>
      </c>
    </row>
    <row r="12445" spans="1:17">
      <c r="A12445">
        <v>2024</v>
      </c>
      <c r="B12445">
        <v>51729</v>
      </c>
      <c r="C12445">
        <v>3</v>
      </c>
      <c r="D12445">
        <v>0</v>
      </c>
      <c r="E12445">
        <v>1</v>
      </c>
      <c r="F12445">
        <v>1594.67</v>
      </c>
      <c r="G12445">
        <v>2</v>
      </c>
      <c r="H12445">
        <v>0</v>
      </c>
      <c r="I12445">
        <v>0</v>
      </c>
      <c r="J12445">
        <v>1594.67</v>
      </c>
      <c r="K12445">
        <v>45</v>
      </c>
      <c r="L12445">
        <v>2</v>
      </c>
      <c r="M12445">
        <v>139727.87673075864</v>
      </c>
      <c r="N12445">
        <v>20</v>
      </c>
      <c r="O12445">
        <v>72.078847423934761</v>
      </c>
      <c r="P12445" t="str">
        <f t="shared" si="388"/>
        <v>Grad School</v>
      </c>
      <c r="Q12445">
        <f t="shared" si="389"/>
        <v>11.847452072444538</v>
      </c>
    </row>
    <row r="12446" spans="1:17">
      <c r="A12446">
        <v>2024</v>
      </c>
      <c r="B12446">
        <v>51826</v>
      </c>
      <c r="C12446">
        <v>3</v>
      </c>
      <c r="D12446">
        <v>20240300002900</v>
      </c>
      <c r="E12446">
        <v>1</v>
      </c>
      <c r="F12446">
        <v>1136.1500000000001</v>
      </c>
      <c r="G12446">
        <v>1</v>
      </c>
      <c r="H12446">
        <v>20240300002901</v>
      </c>
      <c r="I12446">
        <v>202403000029011</v>
      </c>
      <c r="J12446">
        <v>1136.1500000000001</v>
      </c>
      <c r="K12446">
        <v>45</v>
      </c>
      <c r="L12446">
        <v>2</v>
      </c>
      <c r="M12446">
        <v>73250.643301966673</v>
      </c>
      <c r="N12446">
        <v>14</v>
      </c>
      <c r="O12446">
        <v>67.731029759241778</v>
      </c>
      <c r="P12446" t="str">
        <f t="shared" si="388"/>
        <v>College</v>
      </c>
      <c r="Q12446">
        <f t="shared" si="389"/>
        <v>11.201642309120158</v>
      </c>
    </row>
    <row r="12447" spans="1:17">
      <c r="A12447">
        <v>2024</v>
      </c>
      <c r="B12447">
        <v>51874</v>
      </c>
      <c r="C12447">
        <v>3</v>
      </c>
      <c r="D12447">
        <v>20231200006300</v>
      </c>
      <c r="E12447">
        <v>1</v>
      </c>
      <c r="F12447">
        <v>1753.67</v>
      </c>
      <c r="G12447">
        <v>2</v>
      </c>
      <c r="H12447">
        <v>20231200006302</v>
      </c>
      <c r="I12447">
        <v>202312000063021</v>
      </c>
      <c r="J12447">
        <v>1753.67</v>
      </c>
      <c r="K12447">
        <v>42</v>
      </c>
      <c r="L12447">
        <v>1</v>
      </c>
      <c r="M12447">
        <v>71711.421771831883</v>
      </c>
      <c r="N12447">
        <v>14</v>
      </c>
      <c r="O12447">
        <v>70.066742159935245</v>
      </c>
      <c r="P12447" t="str">
        <f t="shared" si="388"/>
        <v>College</v>
      </c>
      <c r="Q12447">
        <f t="shared" si="389"/>
        <v>11.180405313368569</v>
      </c>
    </row>
    <row r="12448" spans="1:17">
      <c r="A12448">
        <v>2024</v>
      </c>
      <c r="B12448">
        <v>51914</v>
      </c>
      <c r="C12448">
        <v>3</v>
      </c>
      <c r="D12448">
        <v>20231200004500</v>
      </c>
      <c r="E12448">
        <v>1</v>
      </c>
      <c r="F12448">
        <v>1520.04</v>
      </c>
      <c r="G12448">
        <v>1</v>
      </c>
      <c r="H12448">
        <v>20231200004501</v>
      </c>
      <c r="I12448">
        <v>202312000045011</v>
      </c>
      <c r="J12448">
        <v>1520.04</v>
      </c>
      <c r="K12448">
        <v>61</v>
      </c>
      <c r="L12448">
        <v>1</v>
      </c>
      <c r="M12448">
        <v>72415.734839472236</v>
      </c>
      <c r="N12448">
        <v>14</v>
      </c>
      <c r="O12448">
        <v>69.603648290812615</v>
      </c>
      <c r="P12448" t="str">
        <f t="shared" si="388"/>
        <v>College</v>
      </c>
      <c r="Q12448">
        <f t="shared" si="389"/>
        <v>11.190178886797531</v>
      </c>
    </row>
    <row r="12449" spans="1:17">
      <c r="A12449">
        <v>2024</v>
      </c>
      <c r="B12449">
        <v>51929</v>
      </c>
      <c r="C12449">
        <v>3</v>
      </c>
      <c r="D12449">
        <v>0</v>
      </c>
      <c r="E12449">
        <v>1</v>
      </c>
      <c r="F12449">
        <v>1476.12</v>
      </c>
      <c r="G12449">
        <v>1</v>
      </c>
      <c r="H12449">
        <v>0</v>
      </c>
      <c r="I12449">
        <v>0</v>
      </c>
      <c r="J12449">
        <v>1476.12</v>
      </c>
      <c r="K12449">
        <v>35</v>
      </c>
      <c r="L12449">
        <v>2</v>
      </c>
      <c r="M12449">
        <v>76405.763503757349</v>
      </c>
      <c r="N12449">
        <v>14</v>
      </c>
      <c r="O12449">
        <v>74.559854722227954</v>
      </c>
      <c r="P12449" t="str">
        <f t="shared" si="388"/>
        <v>College</v>
      </c>
      <c r="Q12449">
        <f t="shared" si="389"/>
        <v>11.243813410840124</v>
      </c>
    </row>
    <row r="12450" spans="1:17">
      <c r="A12450">
        <v>2024</v>
      </c>
      <c r="B12450">
        <v>51978</v>
      </c>
      <c r="C12450">
        <v>3</v>
      </c>
      <c r="D12450">
        <v>20230300007900</v>
      </c>
      <c r="E12450">
        <v>1</v>
      </c>
      <c r="F12450">
        <v>2470.1</v>
      </c>
      <c r="G12450">
        <v>1</v>
      </c>
      <c r="H12450">
        <v>20230300007901</v>
      </c>
      <c r="I12450">
        <v>202303000079011</v>
      </c>
      <c r="J12450">
        <v>2470.1</v>
      </c>
      <c r="K12450">
        <v>41</v>
      </c>
      <c r="L12450">
        <v>1</v>
      </c>
      <c r="M12450">
        <v>57195.439279051963</v>
      </c>
      <c r="N12450">
        <v>12</v>
      </c>
      <c r="O12450">
        <v>67.987773890952312</v>
      </c>
      <c r="P12450" t="str">
        <f t="shared" si="388"/>
        <v>High School</v>
      </c>
      <c r="Q12450">
        <f t="shared" si="389"/>
        <v>10.954229441305348</v>
      </c>
    </row>
    <row r="12451" spans="1:17">
      <c r="A12451">
        <v>2024</v>
      </c>
      <c r="B12451">
        <v>52000</v>
      </c>
      <c r="C12451">
        <v>3</v>
      </c>
      <c r="D12451">
        <v>0</v>
      </c>
      <c r="E12451">
        <v>1</v>
      </c>
      <c r="F12451">
        <v>2443.1</v>
      </c>
      <c r="G12451">
        <v>2</v>
      </c>
      <c r="H12451">
        <v>0</v>
      </c>
      <c r="I12451">
        <v>0</v>
      </c>
      <c r="J12451">
        <v>2443.1</v>
      </c>
      <c r="K12451">
        <v>50</v>
      </c>
      <c r="L12451">
        <v>2</v>
      </c>
      <c r="M12451">
        <v>72932.565878085836</v>
      </c>
      <c r="N12451">
        <v>14</v>
      </c>
      <c r="O12451">
        <v>68.904468379811036</v>
      </c>
      <c r="P12451" t="str">
        <f t="shared" si="388"/>
        <v>College</v>
      </c>
      <c r="Q12451">
        <f t="shared" si="389"/>
        <v>11.19729053811114</v>
      </c>
    </row>
    <row r="12452" spans="1:17">
      <c r="A12452">
        <v>2024</v>
      </c>
      <c r="B12452">
        <v>52034</v>
      </c>
      <c r="C12452">
        <v>3</v>
      </c>
      <c r="D12452">
        <v>20240300002700</v>
      </c>
      <c r="E12452">
        <v>1</v>
      </c>
      <c r="F12452">
        <v>1788.24</v>
      </c>
      <c r="G12452">
        <v>2</v>
      </c>
      <c r="H12452">
        <v>20240300002702</v>
      </c>
      <c r="I12452">
        <v>202403000027021</v>
      </c>
      <c r="J12452">
        <v>1788.24</v>
      </c>
      <c r="K12452">
        <v>45</v>
      </c>
      <c r="L12452">
        <v>2</v>
      </c>
      <c r="M12452">
        <v>78662.318077372678</v>
      </c>
      <c r="N12452">
        <v>14</v>
      </c>
      <c r="O12452">
        <v>69.073117455260927</v>
      </c>
      <c r="P12452" t="str">
        <f t="shared" si="388"/>
        <v>College</v>
      </c>
      <c r="Q12452">
        <f t="shared" si="389"/>
        <v>11.27291951513425</v>
      </c>
    </row>
    <row r="12453" spans="1:17">
      <c r="A12453">
        <v>2024</v>
      </c>
      <c r="B12453">
        <v>52045</v>
      </c>
      <c r="C12453">
        <v>3</v>
      </c>
      <c r="D12453">
        <v>20230300002700</v>
      </c>
      <c r="E12453">
        <v>1</v>
      </c>
      <c r="F12453">
        <v>996.93</v>
      </c>
      <c r="G12453">
        <v>1</v>
      </c>
      <c r="H12453">
        <v>20230300002701</v>
      </c>
      <c r="I12453">
        <v>202303000027011</v>
      </c>
      <c r="J12453">
        <v>996.93</v>
      </c>
      <c r="K12453">
        <v>50</v>
      </c>
      <c r="L12453">
        <v>1</v>
      </c>
      <c r="M12453">
        <v>49488.453067286733</v>
      </c>
      <c r="N12453">
        <v>12</v>
      </c>
      <c r="O12453">
        <v>71.221338705407248</v>
      </c>
      <c r="P12453" t="str">
        <f t="shared" si="388"/>
        <v>High School</v>
      </c>
      <c r="Q12453">
        <f t="shared" si="389"/>
        <v>10.809494649976839</v>
      </c>
    </row>
    <row r="12454" spans="1:17">
      <c r="A12454">
        <v>2024</v>
      </c>
      <c r="B12454">
        <v>52120</v>
      </c>
      <c r="C12454">
        <v>3</v>
      </c>
      <c r="D12454">
        <v>20230100013000</v>
      </c>
      <c r="E12454">
        <v>1</v>
      </c>
      <c r="F12454">
        <v>2101.12</v>
      </c>
      <c r="G12454">
        <v>3</v>
      </c>
      <c r="H12454">
        <v>20230100013003</v>
      </c>
      <c r="I12454">
        <v>202301000130031</v>
      </c>
      <c r="J12454">
        <v>2189.4</v>
      </c>
      <c r="K12454">
        <v>34</v>
      </c>
      <c r="L12454">
        <v>2</v>
      </c>
      <c r="M12454">
        <v>97904.060079152201</v>
      </c>
      <c r="N12454">
        <v>16</v>
      </c>
      <c r="O12454">
        <v>67.708329695661291</v>
      </c>
      <c r="P12454" t="str">
        <f t="shared" si="388"/>
        <v>College</v>
      </c>
      <c r="Q12454">
        <f t="shared" si="389"/>
        <v>11.491743299355837</v>
      </c>
    </row>
    <row r="12455" spans="1:17">
      <c r="A12455">
        <v>2024</v>
      </c>
      <c r="B12455">
        <v>52174</v>
      </c>
      <c r="C12455">
        <v>3</v>
      </c>
      <c r="D12455">
        <v>20240200007200</v>
      </c>
      <c r="E12455">
        <v>1</v>
      </c>
      <c r="F12455">
        <v>2189.6999999999998</v>
      </c>
      <c r="G12455">
        <v>1</v>
      </c>
      <c r="H12455">
        <v>20240200007201</v>
      </c>
      <c r="I12455">
        <v>202402000072011</v>
      </c>
      <c r="J12455">
        <v>2189.6999999999998</v>
      </c>
      <c r="K12455">
        <v>46</v>
      </c>
      <c r="L12455">
        <v>1</v>
      </c>
      <c r="M12455">
        <v>72827.616308280281</v>
      </c>
      <c r="N12455">
        <v>14</v>
      </c>
      <c r="O12455">
        <v>67.750140649348722</v>
      </c>
      <c r="P12455" t="str">
        <f t="shared" si="388"/>
        <v>College</v>
      </c>
      <c r="Q12455">
        <f t="shared" si="389"/>
        <v>11.195850507145654</v>
      </c>
    </row>
    <row r="12456" spans="1:17">
      <c r="A12456">
        <v>2024</v>
      </c>
      <c r="B12456">
        <v>52182</v>
      </c>
      <c r="C12456">
        <v>3</v>
      </c>
      <c r="D12456">
        <v>20240200007300</v>
      </c>
      <c r="E12456">
        <v>1</v>
      </c>
      <c r="F12456">
        <v>2522.0700000000002</v>
      </c>
      <c r="G12456">
        <v>3</v>
      </c>
      <c r="H12456">
        <v>20240200007302</v>
      </c>
      <c r="I12456">
        <v>202402000073021</v>
      </c>
      <c r="J12456">
        <v>1779.92</v>
      </c>
      <c r="K12456">
        <v>54</v>
      </c>
      <c r="L12456">
        <v>2</v>
      </c>
      <c r="M12456">
        <v>55137.575325203252</v>
      </c>
      <c r="N12456">
        <v>12</v>
      </c>
      <c r="O12456">
        <v>69.631159317320481</v>
      </c>
      <c r="P12456" t="str">
        <f t="shared" si="388"/>
        <v>High School</v>
      </c>
      <c r="Q12456">
        <f t="shared" si="389"/>
        <v>10.917586710546077</v>
      </c>
    </row>
    <row r="12457" spans="1:17">
      <c r="A12457">
        <v>2024</v>
      </c>
      <c r="B12457">
        <v>52299</v>
      </c>
      <c r="C12457">
        <v>3</v>
      </c>
      <c r="D12457">
        <v>20231200010200</v>
      </c>
      <c r="E12457">
        <v>1</v>
      </c>
      <c r="F12457">
        <v>2721.94</v>
      </c>
      <c r="G12457">
        <v>1</v>
      </c>
      <c r="H12457">
        <v>20231200010201</v>
      </c>
      <c r="I12457">
        <v>202312000102011</v>
      </c>
      <c r="J12457">
        <v>2721.94</v>
      </c>
      <c r="K12457">
        <v>51</v>
      </c>
      <c r="L12457">
        <v>2</v>
      </c>
      <c r="M12457">
        <v>45489.206184714771</v>
      </c>
      <c r="N12457">
        <v>12</v>
      </c>
      <c r="O12457">
        <v>72.042218728307247</v>
      </c>
      <c r="P12457" t="str">
        <f t="shared" si="388"/>
        <v>High School</v>
      </c>
      <c r="Q12457">
        <f t="shared" si="389"/>
        <v>10.72523035008677</v>
      </c>
    </row>
    <row r="12458" spans="1:17">
      <c r="A12458">
        <v>2024</v>
      </c>
      <c r="B12458">
        <v>52321</v>
      </c>
      <c r="C12458">
        <v>3</v>
      </c>
      <c r="D12458">
        <v>20230200009900</v>
      </c>
      <c r="E12458">
        <v>1</v>
      </c>
      <c r="F12458">
        <v>2595.79</v>
      </c>
      <c r="G12458">
        <v>2</v>
      </c>
      <c r="H12458">
        <v>20230200009902</v>
      </c>
      <c r="I12458">
        <v>202302000099021</v>
      </c>
      <c r="J12458">
        <v>2595.79</v>
      </c>
      <c r="K12458">
        <v>31</v>
      </c>
      <c r="L12458">
        <v>2</v>
      </c>
      <c r="M12458">
        <v>103786.82515718768</v>
      </c>
      <c r="N12458">
        <v>16</v>
      </c>
      <c r="O12458">
        <v>65.588538675119409</v>
      </c>
      <c r="P12458" t="str">
        <f t="shared" si="388"/>
        <v>College</v>
      </c>
      <c r="Q12458">
        <f t="shared" si="389"/>
        <v>11.55009431639029</v>
      </c>
    </row>
    <row r="12459" spans="1:17">
      <c r="A12459">
        <v>2024</v>
      </c>
      <c r="B12459">
        <v>52345</v>
      </c>
      <c r="C12459">
        <v>3</v>
      </c>
      <c r="D12459">
        <v>20240200010600</v>
      </c>
      <c r="E12459">
        <v>1</v>
      </c>
      <c r="F12459">
        <v>1886.52</v>
      </c>
      <c r="G12459">
        <v>2</v>
      </c>
      <c r="H12459">
        <v>20240200010602</v>
      </c>
      <c r="I12459">
        <v>202402000106021</v>
      </c>
      <c r="J12459">
        <v>1886.52</v>
      </c>
      <c r="K12459">
        <v>33</v>
      </c>
      <c r="L12459">
        <v>1</v>
      </c>
      <c r="M12459">
        <v>57052.670197577085</v>
      </c>
      <c r="N12459">
        <v>12</v>
      </c>
      <c r="O12459">
        <v>68.490662986099366</v>
      </c>
      <c r="P12459" t="str">
        <f t="shared" si="388"/>
        <v>High School</v>
      </c>
      <c r="Q12459">
        <f t="shared" si="389"/>
        <v>10.951730158709861</v>
      </c>
    </row>
    <row r="12460" spans="1:17">
      <c r="A12460">
        <v>2024</v>
      </c>
      <c r="B12460">
        <v>52348</v>
      </c>
      <c r="C12460">
        <v>3</v>
      </c>
      <c r="D12460">
        <v>20240200009600</v>
      </c>
      <c r="E12460">
        <v>1</v>
      </c>
      <c r="F12460">
        <v>2401.02</v>
      </c>
      <c r="G12460">
        <v>2</v>
      </c>
      <c r="H12460">
        <v>20240200009602</v>
      </c>
      <c r="I12460">
        <v>202402000096021</v>
      </c>
      <c r="J12460">
        <v>2591.96</v>
      </c>
      <c r="K12460">
        <v>42</v>
      </c>
      <c r="L12460">
        <v>2</v>
      </c>
      <c r="M12460">
        <v>49853.168825145694</v>
      </c>
      <c r="N12460">
        <v>12</v>
      </c>
      <c r="O12460">
        <v>72.166097458862083</v>
      </c>
      <c r="P12460" t="str">
        <f t="shared" si="388"/>
        <v>High School</v>
      </c>
      <c r="Q12460">
        <f t="shared" si="389"/>
        <v>10.816837340574203</v>
      </c>
    </row>
    <row r="12461" spans="1:17">
      <c r="A12461">
        <v>2024</v>
      </c>
      <c r="B12461">
        <v>52351</v>
      </c>
      <c r="C12461">
        <v>3</v>
      </c>
      <c r="D12461">
        <v>20230100014300</v>
      </c>
      <c r="E12461">
        <v>1</v>
      </c>
      <c r="F12461">
        <v>2875.98</v>
      </c>
      <c r="G12461">
        <v>1</v>
      </c>
      <c r="H12461">
        <v>20230100014301</v>
      </c>
      <c r="I12461">
        <v>202301000143011</v>
      </c>
      <c r="J12461">
        <v>2875.98</v>
      </c>
      <c r="K12461">
        <v>28</v>
      </c>
      <c r="L12461">
        <v>1</v>
      </c>
      <c r="M12461">
        <v>52180.623604759421</v>
      </c>
      <c r="N12461">
        <v>12</v>
      </c>
      <c r="O12461">
        <v>68.118227744339592</v>
      </c>
      <c r="P12461" t="str">
        <f t="shared" si="388"/>
        <v>High School</v>
      </c>
      <c r="Q12461">
        <f t="shared" si="389"/>
        <v>10.862466509649575</v>
      </c>
    </row>
    <row r="12462" spans="1:17">
      <c r="A12462">
        <v>2024</v>
      </c>
      <c r="B12462">
        <v>52444</v>
      </c>
      <c r="C12462">
        <v>3</v>
      </c>
      <c r="D12462">
        <v>0</v>
      </c>
      <c r="E12462">
        <v>1</v>
      </c>
      <c r="F12462">
        <v>1601.55</v>
      </c>
      <c r="G12462">
        <v>1</v>
      </c>
      <c r="H12462">
        <v>0</v>
      </c>
      <c r="I12462">
        <v>0</v>
      </c>
      <c r="J12462">
        <v>1601.55</v>
      </c>
      <c r="K12462">
        <v>63</v>
      </c>
      <c r="L12462">
        <v>2</v>
      </c>
      <c r="M12462">
        <v>78384.71738602905</v>
      </c>
      <c r="N12462">
        <v>14</v>
      </c>
      <c r="O12462">
        <v>70.278306938503391</v>
      </c>
      <c r="P12462" t="str">
        <f t="shared" si="388"/>
        <v>College</v>
      </c>
      <c r="Q12462">
        <f t="shared" si="389"/>
        <v>11.269384256036274</v>
      </c>
    </row>
    <row r="12463" spans="1:17">
      <c r="A12463">
        <v>2024</v>
      </c>
      <c r="B12463">
        <v>52444</v>
      </c>
      <c r="C12463">
        <v>3</v>
      </c>
      <c r="D12463">
        <v>0</v>
      </c>
      <c r="E12463">
        <v>1</v>
      </c>
      <c r="F12463">
        <v>1601.55</v>
      </c>
      <c r="G12463">
        <v>2</v>
      </c>
      <c r="H12463">
        <v>0</v>
      </c>
      <c r="I12463">
        <v>0</v>
      </c>
      <c r="J12463">
        <v>2265.25</v>
      </c>
      <c r="K12463">
        <v>41</v>
      </c>
      <c r="L12463">
        <v>2</v>
      </c>
      <c r="M12463">
        <v>64994.120834244954</v>
      </c>
      <c r="N12463">
        <v>14</v>
      </c>
      <c r="O12463">
        <v>71.964777266008426</v>
      </c>
      <c r="P12463" t="str">
        <f t="shared" si="388"/>
        <v>College</v>
      </c>
      <c r="Q12463">
        <f t="shared" si="389"/>
        <v>11.082052096083119</v>
      </c>
    </row>
    <row r="12464" spans="1:17">
      <c r="A12464">
        <v>2024</v>
      </c>
      <c r="B12464">
        <v>52619</v>
      </c>
      <c r="C12464">
        <v>3</v>
      </c>
      <c r="D12464">
        <v>20231200007900</v>
      </c>
      <c r="E12464">
        <v>1</v>
      </c>
      <c r="F12464">
        <v>4170.16</v>
      </c>
      <c r="G12464">
        <v>1</v>
      </c>
      <c r="H12464">
        <v>20231200007901</v>
      </c>
      <c r="I12464">
        <v>202312000079011</v>
      </c>
      <c r="J12464">
        <v>4170.16</v>
      </c>
      <c r="K12464">
        <v>35</v>
      </c>
      <c r="L12464">
        <v>2</v>
      </c>
      <c r="M12464">
        <v>59757.570974930466</v>
      </c>
      <c r="N12464">
        <v>12</v>
      </c>
      <c r="O12464">
        <v>71.646815419900548</v>
      </c>
      <c r="P12464" t="str">
        <f t="shared" si="388"/>
        <v>High School</v>
      </c>
      <c r="Q12464">
        <f t="shared" si="389"/>
        <v>10.998051172644109</v>
      </c>
    </row>
    <row r="12465" spans="1:17">
      <c r="A12465">
        <v>2024</v>
      </c>
      <c r="B12465">
        <v>52642</v>
      </c>
      <c r="C12465">
        <v>3</v>
      </c>
      <c r="D12465">
        <v>20240100012800</v>
      </c>
      <c r="E12465">
        <v>1</v>
      </c>
      <c r="F12465">
        <v>1543.41</v>
      </c>
      <c r="G12465">
        <v>1</v>
      </c>
      <c r="H12465">
        <v>20240100012801</v>
      </c>
      <c r="I12465">
        <v>202401000128011</v>
      </c>
      <c r="J12465">
        <v>1543.41</v>
      </c>
      <c r="K12465">
        <v>59</v>
      </c>
      <c r="L12465">
        <v>2</v>
      </c>
      <c r="M12465">
        <v>51014.777024689887</v>
      </c>
      <c r="N12465">
        <v>12</v>
      </c>
      <c r="O12465">
        <v>68.843778717214221</v>
      </c>
      <c r="P12465" t="str">
        <f t="shared" si="388"/>
        <v>High School</v>
      </c>
      <c r="Q12465">
        <f t="shared" si="389"/>
        <v>10.839870615320473</v>
      </c>
    </row>
    <row r="12466" spans="1:17">
      <c r="A12466">
        <v>2024</v>
      </c>
      <c r="B12466">
        <v>52869</v>
      </c>
      <c r="C12466">
        <v>3</v>
      </c>
      <c r="D12466">
        <v>20230100017600</v>
      </c>
      <c r="E12466">
        <v>1</v>
      </c>
      <c r="F12466">
        <v>1797.39</v>
      </c>
      <c r="G12466">
        <v>3</v>
      </c>
      <c r="H12466">
        <v>20230100017604</v>
      </c>
      <c r="I12466">
        <v>202301000176041</v>
      </c>
      <c r="J12466">
        <v>3757.31</v>
      </c>
      <c r="K12466">
        <v>27</v>
      </c>
      <c r="L12466">
        <v>1</v>
      </c>
      <c r="M12466">
        <v>81987.102959380776</v>
      </c>
      <c r="N12466">
        <v>14</v>
      </c>
      <c r="O12466">
        <v>66.883661934531844</v>
      </c>
      <c r="P12466" t="str">
        <f t="shared" si="388"/>
        <v>College</v>
      </c>
      <c r="Q12466">
        <f t="shared" si="389"/>
        <v>11.314317232893279</v>
      </c>
    </row>
    <row r="12467" spans="1:17">
      <c r="A12467">
        <v>2024</v>
      </c>
      <c r="B12467">
        <v>52888</v>
      </c>
      <c r="C12467">
        <v>3</v>
      </c>
      <c r="D12467">
        <v>20230300016200</v>
      </c>
      <c r="E12467">
        <v>1</v>
      </c>
      <c r="F12467">
        <v>2781.31</v>
      </c>
      <c r="G12467">
        <v>1</v>
      </c>
      <c r="H12467">
        <v>20230300016203</v>
      </c>
      <c r="I12467">
        <v>202303000162031</v>
      </c>
      <c r="J12467">
        <v>2781.31</v>
      </c>
      <c r="K12467">
        <v>35</v>
      </c>
      <c r="L12467">
        <v>2</v>
      </c>
      <c r="M12467">
        <v>90285.393186956455</v>
      </c>
      <c r="N12467">
        <v>16</v>
      </c>
      <c r="O12467">
        <v>68.421743996778631</v>
      </c>
      <c r="P12467" t="str">
        <f t="shared" si="388"/>
        <v>College</v>
      </c>
      <c r="Q12467">
        <f t="shared" si="389"/>
        <v>11.410730967593773</v>
      </c>
    </row>
    <row r="12468" spans="1:17">
      <c r="A12468">
        <v>2024</v>
      </c>
      <c r="B12468">
        <v>52888</v>
      </c>
      <c r="C12468">
        <v>3</v>
      </c>
      <c r="D12468">
        <v>20230300016200</v>
      </c>
      <c r="E12468">
        <v>1</v>
      </c>
      <c r="F12468">
        <v>2781.31</v>
      </c>
      <c r="G12468">
        <v>2</v>
      </c>
      <c r="H12468">
        <v>20230300016204</v>
      </c>
      <c r="I12468">
        <v>202303000162041</v>
      </c>
      <c r="J12468">
        <v>2781.31</v>
      </c>
      <c r="K12468">
        <v>37</v>
      </c>
      <c r="L12468">
        <v>1</v>
      </c>
      <c r="M12468">
        <v>53524.069565525147</v>
      </c>
      <c r="N12468">
        <v>12</v>
      </c>
      <c r="O12468">
        <v>68.418646047121129</v>
      </c>
      <c r="P12468" t="str">
        <f t="shared" si="388"/>
        <v>High School</v>
      </c>
      <c r="Q12468">
        <f t="shared" si="389"/>
        <v>10.887886730131179</v>
      </c>
    </row>
    <row r="12469" spans="1:17">
      <c r="A12469">
        <v>2024</v>
      </c>
      <c r="B12469">
        <v>52891</v>
      </c>
      <c r="C12469">
        <v>3</v>
      </c>
      <c r="D12469">
        <v>20230300015900</v>
      </c>
      <c r="E12469">
        <v>1</v>
      </c>
      <c r="F12469">
        <v>1320.48</v>
      </c>
      <c r="G12469">
        <v>3</v>
      </c>
      <c r="H12469">
        <v>20230300015905</v>
      </c>
      <c r="I12469">
        <v>202303000159051</v>
      </c>
      <c r="J12469">
        <v>2045.85</v>
      </c>
      <c r="K12469">
        <v>43</v>
      </c>
      <c r="L12469">
        <v>1</v>
      </c>
      <c r="M12469">
        <v>73727.406944937946</v>
      </c>
      <c r="N12469">
        <v>14</v>
      </c>
      <c r="O12469">
        <v>71.019863813429026</v>
      </c>
      <c r="P12469" t="str">
        <f t="shared" si="388"/>
        <v>College</v>
      </c>
      <c r="Q12469">
        <f t="shared" si="389"/>
        <v>11.208129880759072</v>
      </c>
    </row>
    <row r="12470" spans="1:17">
      <c r="A12470">
        <v>2024</v>
      </c>
      <c r="B12470">
        <v>52994</v>
      </c>
      <c r="C12470">
        <v>3</v>
      </c>
      <c r="D12470">
        <v>20240100016900</v>
      </c>
      <c r="E12470">
        <v>1</v>
      </c>
      <c r="F12470">
        <v>986.13</v>
      </c>
      <c r="G12470">
        <v>1</v>
      </c>
      <c r="H12470">
        <v>20240100016901</v>
      </c>
      <c r="I12470">
        <v>202401000169011</v>
      </c>
      <c r="J12470">
        <v>986.13</v>
      </c>
      <c r="K12470">
        <v>48</v>
      </c>
      <c r="L12470">
        <v>1</v>
      </c>
      <c r="M12470">
        <v>48855.581889219058</v>
      </c>
      <c r="N12470">
        <v>12</v>
      </c>
      <c r="O12470">
        <v>72.279434100990628</v>
      </c>
      <c r="P12470" t="str">
        <f t="shared" si="388"/>
        <v>High School</v>
      </c>
      <c r="Q12470">
        <f t="shared" si="389"/>
        <v>10.796623916843162</v>
      </c>
    </row>
    <row r="12471" spans="1:17">
      <c r="A12471">
        <v>2024</v>
      </c>
      <c r="B12471">
        <v>53033</v>
      </c>
      <c r="C12471">
        <v>3</v>
      </c>
      <c r="D12471">
        <v>0</v>
      </c>
      <c r="E12471">
        <v>1</v>
      </c>
      <c r="F12471">
        <v>1583.47</v>
      </c>
      <c r="G12471">
        <v>1</v>
      </c>
      <c r="H12471">
        <v>0</v>
      </c>
      <c r="I12471">
        <v>0</v>
      </c>
      <c r="J12471">
        <v>1583.47</v>
      </c>
      <c r="K12471">
        <v>61</v>
      </c>
      <c r="L12471">
        <v>2</v>
      </c>
      <c r="M12471">
        <v>46550.123483947798</v>
      </c>
      <c r="N12471">
        <v>12</v>
      </c>
      <c r="O12471">
        <v>68.840472215138035</v>
      </c>
      <c r="P12471" t="str">
        <f t="shared" si="388"/>
        <v>High School</v>
      </c>
      <c r="Q12471">
        <f t="shared" si="389"/>
        <v>10.748284935418081</v>
      </c>
    </row>
    <row r="12472" spans="1:17">
      <c r="A12472">
        <v>2024</v>
      </c>
      <c r="B12472">
        <v>53057</v>
      </c>
      <c r="C12472">
        <v>3</v>
      </c>
      <c r="D12472">
        <v>20231200016800</v>
      </c>
      <c r="E12472">
        <v>1</v>
      </c>
      <c r="F12472">
        <v>1108.02</v>
      </c>
      <c r="G12472">
        <v>1</v>
      </c>
      <c r="H12472">
        <v>20231200016801</v>
      </c>
      <c r="I12472">
        <v>202312000168011</v>
      </c>
      <c r="J12472">
        <v>1108.02</v>
      </c>
      <c r="K12472">
        <v>45</v>
      </c>
      <c r="L12472">
        <v>2</v>
      </c>
      <c r="M12472">
        <v>96766.631432758761</v>
      </c>
      <c r="N12472">
        <v>16</v>
      </c>
      <c r="O12472">
        <v>67.588146963044835</v>
      </c>
      <c r="P12472" t="str">
        <f t="shared" si="388"/>
        <v>College</v>
      </c>
      <c r="Q12472">
        <f t="shared" si="389"/>
        <v>11.48005749723251</v>
      </c>
    </row>
    <row r="12473" spans="1:17">
      <c r="A12473">
        <v>2024</v>
      </c>
      <c r="B12473">
        <v>53093</v>
      </c>
      <c r="C12473">
        <v>3</v>
      </c>
      <c r="D12473">
        <v>20240200016300</v>
      </c>
      <c r="E12473">
        <v>1</v>
      </c>
      <c r="F12473">
        <v>1967.8</v>
      </c>
      <c r="G12473">
        <v>2</v>
      </c>
      <c r="H12473">
        <v>20240200016302</v>
      </c>
      <c r="I12473">
        <v>202402000163021</v>
      </c>
      <c r="J12473">
        <v>2077.61</v>
      </c>
      <c r="K12473">
        <v>36</v>
      </c>
      <c r="L12473">
        <v>1</v>
      </c>
      <c r="M12473">
        <v>45919.99958463123</v>
      </c>
      <c r="N12473">
        <v>12</v>
      </c>
      <c r="O12473">
        <v>71.218667029121349</v>
      </c>
      <c r="P12473" t="str">
        <f t="shared" si="388"/>
        <v>High School</v>
      </c>
      <c r="Q12473">
        <f t="shared" si="389"/>
        <v>10.734656021947961</v>
      </c>
    </row>
    <row r="12474" spans="1:17">
      <c r="A12474">
        <v>2024</v>
      </c>
      <c r="B12474">
        <v>53117</v>
      </c>
      <c r="C12474">
        <v>3</v>
      </c>
      <c r="D12474">
        <v>20230100019300</v>
      </c>
      <c r="E12474">
        <v>1</v>
      </c>
      <c r="F12474">
        <v>1538.99</v>
      </c>
      <c r="G12474">
        <v>1</v>
      </c>
      <c r="H12474">
        <v>20230100019301</v>
      </c>
      <c r="I12474">
        <v>202301000193011</v>
      </c>
      <c r="J12474">
        <v>1538.99</v>
      </c>
      <c r="K12474">
        <v>58</v>
      </c>
      <c r="L12474">
        <v>2</v>
      </c>
      <c r="M12474">
        <v>76690.883422855943</v>
      </c>
      <c r="N12474">
        <v>14</v>
      </c>
      <c r="O12474">
        <v>72.322616562795503</v>
      </c>
      <c r="P12474" t="str">
        <f t="shared" si="388"/>
        <v>College</v>
      </c>
      <c r="Q12474">
        <f t="shared" si="389"/>
        <v>11.24753812009347</v>
      </c>
    </row>
    <row r="12475" spans="1:17">
      <c r="A12475">
        <v>2024</v>
      </c>
      <c r="B12475">
        <v>53277</v>
      </c>
      <c r="C12475">
        <v>3</v>
      </c>
      <c r="D12475">
        <v>0</v>
      </c>
      <c r="E12475">
        <v>1</v>
      </c>
      <c r="F12475">
        <v>1284.5999999999999</v>
      </c>
      <c r="G12475">
        <v>1</v>
      </c>
      <c r="H12475">
        <v>0</v>
      </c>
      <c r="I12475">
        <v>0</v>
      </c>
      <c r="J12475">
        <v>1284.5999999999999</v>
      </c>
      <c r="K12475">
        <v>45</v>
      </c>
      <c r="L12475">
        <v>1</v>
      </c>
      <c r="M12475">
        <v>74817.073605158526</v>
      </c>
      <c r="N12475">
        <v>14</v>
      </c>
      <c r="O12475">
        <v>71.761144095530852</v>
      </c>
      <c r="P12475" t="str">
        <f t="shared" si="388"/>
        <v>College</v>
      </c>
      <c r="Q12475">
        <f t="shared" si="389"/>
        <v>11.222801394669416</v>
      </c>
    </row>
    <row r="12476" spans="1:17">
      <c r="A12476">
        <v>2024</v>
      </c>
      <c r="B12476">
        <v>53383</v>
      </c>
      <c r="C12476">
        <v>3</v>
      </c>
      <c r="D12476">
        <v>20230200432300</v>
      </c>
      <c r="E12476">
        <v>1</v>
      </c>
      <c r="F12476">
        <v>1839.47</v>
      </c>
      <c r="G12476">
        <v>2</v>
      </c>
      <c r="H12476">
        <v>20230200432303</v>
      </c>
      <c r="I12476">
        <v>202302004323031</v>
      </c>
      <c r="J12476">
        <v>1839.47</v>
      </c>
      <c r="K12476">
        <v>38</v>
      </c>
      <c r="L12476">
        <v>2</v>
      </c>
      <c r="M12476">
        <v>53122.200711924925</v>
      </c>
      <c r="N12476">
        <v>12</v>
      </c>
      <c r="O12476">
        <v>70.84740858038667</v>
      </c>
      <c r="P12476" t="str">
        <f t="shared" si="388"/>
        <v>High School</v>
      </c>
      <c r="Q12476">
        <f t="shared" si="389"/>
        <v>10.880350212357007</v>
      </c>
    </row>
    <row r="12477" spans="1:17">
      <c r="A12477">
        <v>2024</v>
      </c>
      <c r="B12477">
        <v>53419</v>
      </c>
      <c r="C12477">
        <v>3</v>
      </c>
      <c r="D12477">
        <v>20240200438700</v>
      </c>
      <c r="E12477">
        <v>1</v>
      </c>
      <c r="F12477">
        <v>958.25</v>
      </c>
      <c r="G12477">
        <v>2</v>
      </c>
      <c r="H12477">
        <v>20240200438703</v>
      </c>
      <c r="I12477">
        <v>202402004387031</v>
      </c>
      <c r="J12477">
        <v>958.25</v>
      </c>
      <c r="K12477">
        <v>39</v>
      </c>
      <c r="L12477">
        <v>1</v>
      </c>
      <c r="M12477">
        <v>78783.089942466293</v>
      </c>
      <c r="N12477">
        <v>14</v>
      </c>
      <c r="O12477">
        <v>66.16670101918433</v>
      </c>
      <c r="P12477" t="str">
        <f t="shared" si="388"/>
        <v>College</v>
      </c>
      <c r="Q12477">
        <f t="shared" si="389"/>
        <v>11.274453658178494</v>
      </c>
    </row>
    <row r="12478" spans="1:17">
      <c r="A12478">
        <v>2024</v>
      </c>
      <c r="B12478">
        <v>53452</v>
      </c>
      <c r="C12478">
        <v>3</v>
      </c>
      <c r="D12478">
        <v>20240100442100</v>
      </c>
      <c r="E12478">
        <v>1</v>
      </c>
      <c r="F12478">
        <v>1766.83</v>
      </c>
      <c r="G12478">
        <v>2</v>
      </c>
      <c r="H12478">
        <v>20240100442102</v>
      </c>
      <c r="I12478">
        <v>202401004421021</v>
      </c>
      <c r="J12478">
        <v>1766.83</v>
      </c>
      <c r="K12478">
        <v>55</v>
      </c>
      <c r="L12478">
        <v>1</v>
      </c>
      <c r="M12478">
        <v>77734.374139372856</v>
      </c>
      <c r="N12478">
        <v>14</v>
      </c>
      <c r="O12478">
        <v>71.366464039111918</v>
      </c>
      <c r="P12478" t="str">
        <f t="shared" si="388"/>
        <v>College</v>
      </c>
      <c r="Q12478">
        <f t="shared" si="389"/>
        <v>11.261052834143774</v>
      </c>
    </row>
    <row r="12479" spans="1:17">
      <c r="A12479">
        <v>2024</v>
      </c>
      <c r="B12479">
        <v>53470</v>
      </c>
      <c r="C12479">
        <v>3</v>
      </c>
      <c r="D12479">
        <v>0</v>
      </c>
      <c r="E12479">
        <v>1</v>
      </c>
      <c r="F12479">
        <v>1365.59</v>
      </c>
      <c r="G12479">
        <v>1</v>
      </c>
      <c r="H12479">
        <v>0</v>
      </c>
      <c r="I12479">
        <v>0</v>
      </c>
      <c r="J12479">
        <v>1365.59</v>
      </c>
      <c r="K12479">
        <v>39</v>
      </c>
      <c r="L12479">
        <v>2</v>
      </c>
      <c r="M12479">
        <v>76908.043776534832</v>
      </c>
      <c r="N12479">
        <v>14</v>
      </c>
      <c r="O12479">
        <v>68.329393841846326</v>
      </c>
      <c r="P12479" t="str">
        <f t="shared" si="388"/>
        <v>College</v>
      </c>
      <c r="Q12479">
        <f t="shared" si="389"/>
        <v>11.250365750498583</v>
      </c>
    </row>
    <row r="12480" spans="1:17">
      <c r="A12480">
        <v>2024</v>
      </c>
      <c r="B12480">
        <v>53486</v>
      </c>
      <c r="C12480">
        <v>3</v>
      </c>
      <c r="D12480">
        <v>20230200430200</v>
      </c>
      <c r="E12480">
        <v>1</v>
      </c>
      <c r="F12480">
        <v>1019.08</v>
      </c>
      <c r="G12480">
        <v>1</v>
      </c>
      <c r="H12480">
        <v>20230200430201</v>
      </c>
      <c r="I12480">
        <v>202302004302013</v>
      </c>
      <c r="J12480">
        <v>1019.08</v>
      </c>
      <c r="K12480">
        <v>31</v>
      </c>
      <c r="L12480">
        <v>1</v>
      </c>
      <c r="M12480">
        <v>70892.262468963396</v>
      </c>
      <c r="N12480">
        <v>14</v>
      </c>
      <c r="O12480">
        <v>70.281951751413544</v>
      </c>
      <c r="P12480" t="str">
        <f t="shared" si="388"/>
        <v>College</v>
      </c>
      <c r="Q12480">
        <f t="shared" si="389"/>
        <v>11.168916573545925</v>
      </c>
    </row>
    <row r="12481" spans="1:17">
      <c r="A12481">
        <v>2024</v>
      </c>
      <c r="B12481">
        <v>53634</v>
      </c>
      <c r="C12481">
        <v>3</v>
      </c>
      <c r="D12481">
        <v>0</v>
      </c>
      <c r="E12481">
        <v>1</v>
      </c>
      <c r="F12481">
        <v>1042.72</v>
      </c>
      <c r="G12481">
        <v>1</v>
      </c>
      <c r="H12481">
        <v>0</v>
      </c>
      <c r="I12481">
        <v>0</v>
      </c>
      <c r="J12481">
        <v>1042.72</v>
      </c>
      <c r="K12481">
        <v>34</v>
      </c>
      <c r="L12481">
        <v>1</v>
      </c>
      <c r="M12481">
        <v>67599.844188836054</v>
      </c>
      <c r="N12481">
        <v>14</v>
      </c>
      <c r="O12481">
        <v>70.367790660689224</v>
      </c>
      <c r="P12481" t="str">
        <f t="shared" si="388"/>
        <v>College</v>
      </c>
      <c r="Q12481">
        <f t="shared" si="389"/>
        <v>11.121360957129525</v>
      </c>
    </row>
    <row r="12482" spans="1:17">
      <c r="A12482">
        <v>2024</v>
      </c>
      <c r="B12482">
        <v>53652</v>
      </c>
      <c r="C12482">
        <v>3</v>
      </c>
      <c r="D12482">
        <v>20221203355900</v>
      </c>
      <c r="E12482">
        <v>1</v>
      </c>
      <c r="F12482">
        <v>1473.85</v>
      </c>
      <c r="G12482">
        <v>2</v>
      </c>
      <c r="H12482">
        <v>20221203355902</v>
      </c>
      <c r="I12482">
        <v>202212033559021</v>
      </c>
      <c r="J12482">
        <v>1473.85</v>
      </c>
      <c r="K12482">
        <v>48</v>
      </c>
      <c r="L12482">
        <v>1</v>
      </c>
      <c r="M12482">
        <v>45711.806122588008</v>
      </c>
      <c r="N12482">
        <v>11</v>
      </c>
      <c r="O12482">
        <v>70.301980191815417</v>
      </c>
      <c r="P12482" t="str">
        <f t="shared" si="388"/>
        <v>High School</v>
      </c>
      <c r="Q12482">
        <f t="shared" si="389"/>
        <v>10.73011188318111</v>
      </c>
    </row>
    <row r="12483" spans="1:17">
      <c r="A12483">
        <v>2024</v>
      </c>
      <c r="B12483">
        <v>53696</v>
      </c>
      <c r="C12483">
        <v>3</v>
      </c>
      <c r="D12483">
        <v>20230100442200</v>
      </c>
      <c r="E12483">
        <v>1</v>
      </c>
      <c r="F12483">
        <v>937.75</v>
      </c>
      <c r="G12483">
        <v>2</v>
      </c>
      <c r="H12483">
        <v>20230100442203</v>
      </c>
      <c r="I12483">
        <v>202301004422031</v>
      </c>
      <c r="J12483">
        <v>937.75</v>
      </c>
      <c r="K12483">
        <v>34</v>
      </c>
      <c r="L12483">
        <v>1</v>
      </c>
      <c r="M12483">
        <v>74414.635093931996</v>
      </c>
      <c r="N12483">
        <v>14</v>
      </c>
      <c r="O12483">
        <v>69.857922265835924</v>
      </c>
      <c r="P12483" t="str">
        <f t="shared" ref="P12483:P12546" si="390">IF(N12483&lt;=12,"High School",IF(N12483&lt;=16,"College","Grad School"))</f>
        <v>College</v>
      </c>
      <c r="Q12483">
        <f t="shared" ref="Q12483:Q12546" si="391">LN(M12483)</f>
        <v>11.217407909728426</v>
      </c>
    </row>
    <row r="12484" spans="1:17">
      <c r="A12484">
        <v>2024</v>
      </c>
      <c r="B12484">
        <v>53721</v>
      </c>
      <c r="C12484">
        <v>3</v>
      </c>
      <c r="D12484">
        <v>20230100439800</v>
      </c>
      <c r="E12484">
        <v>1</v>
      </c>
      <c r="F12484">
        <v>1370.07</v>
      </c>
      <c r="G12484">
        <v>1</v>
      </c>
      <c r="H12484">
        <v>20230100439802</v>
      </c>
      <c r="I12484">
        <v>202301004398021</v>
      </c>
      <c r="J12484">
        <v>1370.07</v>
      </c>
      <c r="K12484">
        <v>55</v>
      </c>
      <c r="L12484">
        <v>2</v>
      </c>
      <c r="M12484">
        <v>138185.51467555668</v>
      </c>
      <c r="N12484">
        <v>20</v>
      </c>
      <c r="O12484">
        <v>67.385654641185212</v>
      </c>
      <c r="P12484" t="str">
        <f t="shared" si="390"/>
        <v>Grad School</v>
      </c>
      <c r="Q12484">
        <f t="shared" si="391"/>
        <v>11.836352370607818</v>
      </c>
    </row>
    <row r="12485" spans="1:17">
      <c r="A12485">
        <v>2024</v>
      </c>
      <c r="B12485">
        <v>53751</v>
      </c>
      <c r="C12485">
        <v>3</v>
      </c>
      <c r="D12485">
        <v>0</v>
      </c>
      <c r="E12485">
        <v>1</v>
      </c>
      <c r="F12485">
        <v>977.54</v>
      </c>
      <c r="G12485">
        <v>1</v>
      </c>
      <c r="H12485">
        <v>0</v>
      </c>
      <c r="I12485">
        <v>0</v>
      </c>
      <c r="J12485">
        <v>977.54</v>
      </c>
      <c r="K12485">
        <v>45</v>
      </c>
      <c r="L12485">
        <v>2</v>
      </c>
      <c r="M12485">
        <v>54160.672538509883</v>
      </c>
      <c r="N12485">
        <v>12</v>
      </c>
      <c r="O12485">
        <v>70.869372760570954</v>
      </c>
      <c r="P12485" t="str">
        <f t="shared" si="390"/>
        <v>High School</v>
      </c>
      <c r="Q12485">
        <f t="shared" si="391"/>
        <v>10.899710325132949</v>
      </c>
    </row>
    <row r="12486" spans="1:17">
      <c r="A12486">
        <v>2024</v>
      </c>
      <c r="B12486">
        <v>53834</v>
      </c>
      <c r="C12486">
        <v>3</v>
      </c>
      <c r="D12486">
        <v>0</v>
      </c>
      <c r="E12486">
        <v>1</v>
      </c>
      <c r="F12486">
        <v>1493.01</v>
      </c>
      <c r="G12486">
        <v>1</v>
      </c>
      <c r="H12486">
        <v>0</v>
      </c>
      <c r="I12486">
        <v>0</v>
      </c>
      <c r="J12486">
        <v>1493.01</v>
      </c>
      <c r="K12486">
        <v>25</v>
      </c>
      <c r="L12486">
        <v>2</v>
      </c>
      <c r="M12486">
        <v>91574.745695065183</v>
      </c>
      <c r="N12486">
        <v>16</v>
      </c>
      <c r="O12486">
        <v>69.319793691049767</v>
      </c>
      <c r="P12486" t="str">
        <f t="shared" si="390"/>
        <v>College</v>
      </c>
      <c r="Q12486">
        <f t="shared" si="391"/>
        <v>11.424910810630495</v>
      </c>
    </row>
    <row r="12487" spans="1:17">
      <c r="A12487">
        <v>2024</v>
      </c>
      <c r="B12487">
        <v>53849</v>
      </c>
      <c r="C12487">
        <v>3</v>
      </c>
      <c r="D12487">
        <v>20230403054300</v>
      </c>
      <c r="E12487">
        <v>1</v>
      </c>
      <c r="F12487">
        <v>861.02</v>
      </c>
      <c r="G12487">
        <v>5</v>
      </c>
      <c r="H12487">
        <v>20230403054305</v>
      </c>
      <c r="I12487">
        <v>202304030543051</v>
      </c>
      <c r="J12487">
        <v>861.02</v>
      </c>
      <c r="K12487">
        <v>30</v>
      </c>
      <c r="L12487">
        <v>1</v>
      </c>
      <c r="M12487">
        <v>53518.433122706338</v>
      </c>
      <c r="N12487">
        <v>12</v>
      </c>
      <c r="O12487">
        <v>71.980304230365221</v>
      </c>
      <c r="P12487" t="str">
        <f t="shared" si="390"/>
        <v>High School</v>
      </c>
      <c r="Q12487">
        <f t="shared" si="391"/>
        <v>10.887781417891976</v>
      </c>
    </row>
    <row r="12488" spans="1:17">
      <c r="A12488">
        <v>2024</v>
      </c>
      <c r="B12488">
        <v>53896</v>
      </c>
      <c r="C12488">
        <v>3</v>
      </c>
      <c r="D12488">
        <v>20240300437000</v>
      </c>
      <c r="E12488">
        <v>1</v>
      </c>
      <c r="F12488">
        <v>1593.15</v>
      </c>
      <c r="G12488">
        <v>4</v>
      </c>
      <c r="H12488">
        <v>20240300437002</v>
      </c>
      <c r="I12488">
        <v>202403004370021</v>
      </c>
      <c r="J12488">
        <v>1593.15</v>
      </c>
      <c r="K12488">
        <v>28</v>
      </c>
      <c r="L12488">
        <v>1</v>
      </c>
      <c r="M12488">
        <v>47310.475794434547</v>
      </c>
      <c r="N12488">
        <v>12</v>
      </c>
      <c r="O12488">
        <v>70.424201462785945</v>
      </c>
      <c r="P12488" t="str">
        <f t="shared" si="390"/>
        <v>High School</v>
      </c>
      <c r="Q12488">
        <f t="shared" si="391"/>
        <v>10.764487025527371</v>
      </c>
    </row>
    <row r="12489" spans="1:17">
      <c r="A12489">
        <v>2024</v>
      </c>
      <c r="B12489">
        <v>53954</v>
      </c>
      <c r="C12489">
        <v>3</v>
      </c>
      <c r="D12489">
        <v>20230300429900</v>
      </c>
      <c r="E12489">
        <v>1</v>
      </c>
      <c r="F12489">
        <v>977.85</v>
      </c>
      <c r="G12489">
        <v>1</v>
      </c>
      <c r="H12489">
        <v>20230300429901</v>
      </c>
      <c r="I12489">
        <v>202303004299011</v>
      </c>
      <c r="J12489">
        <v>977.85</v>
      </c>
      <c r="K12489">
        <v>48</v>
      </c>
      <c r="L12489">
        <v>1</v>
      </c>
      <c r="M12489">
        <v>73114.54625064072</v>
      </c>
      <c r="N12489">
        <v>14</v>
      </c>
      <c r="O12489">
        <v>70.223953875143806</v>
      </c>
      <c r="P12489" t="str">
        <f t="shared" si="390"/>
        <v>College</v>
      </c>
      <c r="Q12489">
        <f t="shared" si="391"/>
        <v>11.199782617058601</v>
      </c>
    </row>
    <row r="12490" spans="1:17">
      <c r="A12490">
        <v>2024</v>
      </c>
      <c r="B12490">
        <v>54000</v>
      </c>
      <c r="C12490">
        <v>3</v>
      </c>
      <c r="D12490">
        <v>0</v>
      </c>
      <c r="E12490">
        <v>1</v>
      </c>
      <c r="F12490">
        <v>1104.96</v>
      </c>
      <c r="G12490">
        <v>4</v>
      </c>
      <c r="H12490">
        <v>0</v>
      </c>
      <c r="I12490">
        <v>0</v>
      </c>
      <c r="J12490">
        <v>911.6</v>
      </c>
      <c r="K12490">
        <v>41</v>
      </c>
      <c r="L12490">
        <v>2</v>
      </c>
      <c r="M12490">
        <v>54469.593447344021</v>
      </c>
      <c r="N12490">
        <v>12</v>
      </c>
      <c r="O12490">
        <v>71.73516404325413</v>
      </c>
      <c r="P12490" t="str">
        <f t="shared" si="390"/>
        <v>High School</v>
      </c>
      <c r="Q12490">
        <f t="shared" si="391"/>
        <v>10.905397906559596</v>
      </c>
    </row>
    <row r="12491" spans="1:17">
      <c r="A12491">
        <v>2024</v>
      </c>
      <c r="B12491">
        <v>54017</v>
      </c>
      <c r="C12491">
        <v>3</v>
      </c>
      <c r="D12491">
        <v>20231200433500</v>
      </c>
      <c r="E12491">
        <v>1</v>
      </c>
      <c r="F12491">
        <v>963.91</v>
      </c>
      <c r="G12491">
        <v>1</v>
      </c>
      <c r="H12491">
        <v>20231200433501</v>
      </c>
      <c r="I12491">
        <v>202312004335011</v>
      </c>
      <c r="J12491">
        <v>963.91</v>
      </c>
      <c r="K12491">
        <v>29</v>
      </c>
      <c r="L12491">
        <v>1</v>
      </c>
      <c r="M12491">
        <v>46729.595875944673</v>
      </c>
      <c r="N12491">
        <v>12</v>
      </c>
      <c r="O12491">
        <v>68.533882266627927</v>
      </c>
      <c r="P12491" t="str">
        <f t="shared" si="390"/>
        <v>High School</v>
      </c>
      <c r="Q12491">
        <f t="shared" si="391"/>
        <v>10.752132987592551</v>
      </c>
    </row>
    <row r="12492" spans="1:17">
      <c r="A12492">
        <v>2024</v>
      </c>
      <c r="B12492">
        <v>54037</v>
      </c>
      <c r="C12492">
        <v>3</v>
      </c>
      <c r="D12492">
        <v>20231200435800</v>
      </c>
      <c r="E12492">
        <v>1</v>
      </c>
      <c r="F12492">
        <v>1801.81</v>
      </c>
      <c r="G12492">
        <v>1</v>
      </c>
      <c r="H12492">
        <v>20231200435801</v>
      </c>
      <c r="I12492">
        <v>202312004358011</v>
      </c>
      <c r="J12492">
        <v>1801.81</v>
      </c>
      <c r="K12492">
        <v>58</v>
      </c>
      <c r="L12492">
        <v>2</v>
      </c>
      <c r="M12492">
        <v>77118.263710058556</v>
      </c>
      <c r="N12492">
        <v>14</v>
      </c>
      <c r="O12492">
        <v>73.184426679525615</v>
      </c>
      <c r="P12492" t="str">
        <f t="shared" si="390"/>
        <v>College</v>
      </c>
      <c r="Q12492">
        <f t="shared" si="391"/>
        <v>11.253095414897922</v>
      </c>
    </row>
    <row r="12493" spans="1:17">
      <c r="A12493">
        <v>2024</v>
      </c>
      <c r="B12493">
        <v>54043</v>
      </c>
      <c r="C12493">
        <v>3</v>
      </c>
      <c r="D12493">
        <v>20230200426600</v>
      </c>
      <c r="E12493">
        <v>1</v>
      </c>
      <c r="F12493">
        <v>698.19</v>
      </c>
      <c r="G12493">
        <v>1</v>
      </c>
      <c r="H12493">
        <v>20230200426601</v>
      </c>
      <c r="I12493">
        <v>202302004266011</v>
      </c>
      <c r="J12493">
        <v>698.19</v>
      </c>
      <c r="K12493">
        <v>61</v>
      </c>
      <c r="L12493">
        <v>1</v>
      </c>
      <c r="M12493">
        <v>50361.451107179193</v>
      </c>
      <c r="N12493">
        <v>12</v>
      </c>
      <c r="O12493">
        <v>70.067366484918907</v>
      </c>
      <c r="P12493" t="str">
        <f t="shared" si="390"/>
        <v>High School</v>
      </c>
      <c r="Q12493">
        <f t="shared" si="391"/>
        <v>10.826981302421052</v>
      </c>
    </row>
    <row r="12494" spans="1:17">
      <c r="A12494">
        <v>2024</v>
      </c>
      <c r="B12494">
        <v>54086</v>
      </c>
      <c r="C12494">
        <v>3</v>
      </c>
      <c r="D12494">
        <v>0</v>
      </c>
      <c r="E12494">
        <v>1</v>
      </c>
      <c r="F12494">
        <v>1251.76</v>
      </c>
      <c r="G12494">
        <v>1</v>
      </c>
      <c r="H12494">
        <v>0</v>
      </c>
      <c r="I12494">
        <v>0</v>
      </c>
      <c r="J12494">
        <v>1251.76</v>
      </c>
      <c r="K12494">
        <v>29</v>
      </c>
      <c r="L12494">
        <v>1</v>
      </c>
      <c r="M12494">
        <v>44933.882051185727</v>
      </c>
      <c r="N12494">
        <v>12</v>
      </c>
      <c r="O12494">
        <v>67.808511501953959</v>
      </c>
      <c r="P12494" t="str">
        <f t="shared" si="390"/>
        <v>High School</v>
      </c>
      <c r="Q12494">
        <f t="shared" si="391"/>
        <v>10.712947400539312</v>
      </c>
    </row>
    <row r="12495" spans="1:17">
      <c r="A12495">
        <v>2024</v>
      </c>
      <c r="B12495">
        <v>54097</v>
      </c>
      <c r="C12495">
        <v>3</v>
      </c>
      <c r="D12495">
        <v>0</v>
      </c>
      <c r="E12495">
        <v>1</v>
      </c>
      <c r="F12495">
        <v>1104.96</v>
      </c>
      <c r="G12495">
        <v>2</v>
      </c>
      <c r="H12495">
        <v>0</v>
      </c>
      <c r="I12495">
        <v>0</v>
      </c>
      <c r="J12495">
        <v>1104.96</v>
      </c>
      <c r="K12495">
        <v>41</v>
      </c>
      <c r="L12495">
        <v>2</v>
      </c>
      <c r="M12495">
        <v>74075.601925260693</v>
      </c>
      <c r="N12495">
        <v>14</v>
      </c>
      <c r="O12495">
        <v>70.983889593632526</v>
      </c>
      <c r="P12495" t="str">
        <f t="shared" si="390"/>
        <v>College</v>
      </c>
      <c r="Q12495">
        <f t="shared" si="391"/>
        <v>11.212841498298197</v>
      </c>
    </row>
    <row r="12496" spans="1:17">
      <c r="A12496">
        <v>2024</v>
      </c>
      <c r="B12496">
        <v>54190</v>
      </c>
      <c r="C12496">
        <v>3</v>
      </c>
      <c r="D12496">
        <v>0</v>
      </c>
      <c r="E12496">
        <v>1</v>
      </c>
      <c r="F12496">
        <v>1161.08</v>
      </c>
      <c r="G12496">
        <v>1</v>
      </c>
      <c r="H12496">
        <v>0</v>
      </c>
      <c r="I12496">
        <v>0</v>
      </c>
      <c r="J12496">
        <v>1161.08</v>
      </c>
      <c r="K12496">
        <v>29</v>
      </c>
      <c r="L12496">
        <v>1</v>
      </c>
      <c r="M12496">
        <v>56151.350761964874</v>
      </c>
      <c r="N12496">
        <v>12</v>
      </c>
      <c r="O12496">
        <v>70.785459905173099</v>
      </c>
      <c r="P12496" t="str">
        <f t="shared" si="390"/>
        <v>High School</v>
      </c>
      <c r="Q12496">
        <f t="shared" si="391"/>
        <v>10.935806016190062</v>
      </c>
    </row>
    <row r="12497" spans="1:17">
      <c r="A12497">
        <v>2024</v>
      </c>
      <c r="B12497">
        <v>54214</v>
      </c>
      <c r="C12497">
        <v>3</v>
      </c>
      <c r="D12497">
        <v>20231200430600</v>
      </c>
      <c r="E12497">
        <v>1</v>
      </c>
      <c r="F12497">
        <v>1500.99</v>
      </c>
      <c r="G12497">
        <v>1</v>
      </c>
      <c r="H12497">
        <v>20231200430601</v>
      </c>
      <c r="I12497">
        <v>202312004306011</v>
      </c>
      <c r="J12497">
        <v>1500.99</v>
      </c>
      <c r="K12497">
        <v>45</v>
      </c>
      <c r="L12497">
        <v>1</v>
      </c>
      <c r="M12497">
        <v>68944.907055903343</v>
      </c>
      <c r="N12497">
        <v>14</v>
      </c>
      <c r="O12497">
        <v>71.467674813567143</v>
      </c>
      <c r="P12497" t="str">
        <f t="shared" si="390"/>
        <v>College</v>
      </c>
      <c r="Q12497">
        <f t="shared" si="391"/>
        <v>11.141063016184475</v>
      </c>
    </row>
    <row r="12498" spans="1:17">
      <c r="A12498">
        <v>2024</v>
      </c>
      <c r="B12498">
        <v>54214</v>
      </c>
      <c r="C12498">
        <v>3</v>
      </c>
      <c r="D12498">
        <v>20231200430600</v>
      </c>
      <c r="E12498">
        <v>1</v>
      </c>
      <c r="F12498">
        <v>1500.99</v>
      </c>
      <c r="G12498">
        <v>4</v>
      </c>
      <c r="H12498">
        <v>20231200430603</v>
      </c>
      <c r="I12498">
        <v>202312004306032</v>
      </c>
      <c r="J12498">
        <v>2218</v>
      </c>
      <c r="K12498">
        <v>40</v>
      </c>
      <c r="L12498">
        <v>1</v>
      </c>
      <c r="M12498">
        <v>70401.087363239436</v>
      </c>
      <c r="N12498">
        <v>14</v>
      </c>
      <c r="O12498">
        <v>70.466183814983765</v>
      </c>
      <c r="P12498" t="str">
        <f t="shared" si="390"/>
        <v>College</v>
      </c>
      <c r="Q12498">
        <f t="shared" si="391"/>
        <v>11.161963987527413</v>
      </c>
    </row>
    <row r="12499" spans="1:17">
      <c r="A12499">
        <v>2024</v>
      </c>
      <c r="B12499">
        <v>54248</v>
      </c>
      <c r="C12499">
        <v>3</v>
      </c>
      <c r="D12499">
        <v>20230200429100</v>
      </c>
      <c r="E12499">
        <v>1</v>
      </c>
      <c r="F12499">
        <v>1726.57</v>
      </c>
      <c r="G12499">
        <v>1</v>
      </c>
      <c r="H12499">
        <v>20230200429101</v>
      </c>
      <c r="I12499">
        <v>202302004291011</v>
      </c>
      <c r="J12499">
        <v>1726.57</v>
      </c>
      <c r="K12499">
        <v>31</v>
      </c>
      <c r="L12499">
        <v>2</v>
      </c>
      <c r="M12499">
        <v>34517.336326331875</v>
      </c>
      <c r="N12499">
        <v>11</v>
      </c>
      <c r="O12499">
        <v>67.702542922350318</v>
      </c>
      <c r="P12499" t="str">
        <f t="shared" si="390"/>
        <v>High School</v>
      </c>
      <c r="Q12499">
        <f t="shared" si="391"/>
        <v>10.449216979020012</v>
      </c>
    </row>
    <row r="12500" spans="1:17">
      <c r="A12500">
        <v>2024</v>
      </c>
      <c r="B12500">
        <v>54257</v>
      </c>
      <c r="C12500">
        <v>3</v>
      </c>
      <c r="D12500">
        <v>20240100430800</v>
      </c>
      <c r="E12500">
        <v>1</v>
      </c>
      <c r="F12500">
        <v>1014.48</v>
      </c>
      <c r="G12500">
        <v>4</v>
      </c>
      <c r="H12500">
        <v>20240100430802</v>
      </c>
      <c r="I12500">
        <v>202401004308021</v>
      </c>
      <c r="J12500">
        <v>1014.48</v>
      </c>
      <c r="K12500">
        <v>38</v>
      </c>
      <c r="L12500">
        <v>1</v>
      </c>
      <c r="M12500">
        <v>48682.803505367279</v>
      </c>
      <c r="N12500">
        <v>12</v>
      </c>
      <c r="O12500">
        <v>70.430876594303783</v>
      </c>
      <c r="P12500" t="str">
        <f t="shared" si="390"/>
        <v>High School</v>
      </c>
      <c r="Q12500">
        <f t="shared" si="391"/>
        <v>10.793081135939646</v>
      </c>
    </row>
    <row r="12501" spans="1:17">
      <c r="A12501">
        <v>2024</v>
      </c>
      <c r="B12501">
        <v>54280</v>
      </c>
      <c r="C12501">
        <v>3</v>
      </c>
      <c r="D12501">
        <v>20240100434000</v>
      </c>
      <c r="E12501">
        <v>1</v>
      </c>
      <c r="F12501">
        <v>724.22</v>
      </c>
      <c r="G12501">
        <v>1</v>
      </c>
      <c r="H12501">
        <v>20240100434001</v>
      </c>
      <c r="I12501">
        <v>202401004340011</v>
      </c>
      <c r="J12501">
        <v>724.22</v>
      </c>
      <c r="K12501">
        <v>55</v>
      </c>
      <c r="L12501">
        <v>1</v>
      </c>
      <c r="M12501">
        <v>95558.09983184564</v>
      </c>
      <c r="N12501">
        <v>16</v>
      </c>
      <c r="O12501">
        <v>72.201227225916</v>
      </c>
      <c r="P12501" t="str">
        <f t="shared" si="390"/>
        <v>College</v>
      </c>
      <c r="Q12501">
        <f t="shared" si="391"/>
        <v>11.467489716686224</v>
      </c>
    </row>
    <row r="12502" spans="1:17">
      <c r="A12502">
        <v>2024</v>
      </c>
      <c r="B12502">
        <v>54281</v>
      </c>
      <c r="C12502">
        <v>3</v>
      </c>
      <c r="D12502">
        <v>20230300430200</v>
      </c>
      <c r="E12502">
        <v>1</v>
      </c>
      <c r="F12502">
        <v>722.25</v>
      </c>
      <c r="G12502">
        <v>1</v>
      </c>
      <c r="H12502">
        <v>20230300430201</v>
      </c>
      <c r="I12502">
        <v>202303004302011</v>
      </c>
      <c r="J12502">
        <v>722.25</v>
      </c>
      <c r="K12502">
        <v>52</v>
      </c>
      <c r="L12502">
        <v>2</v>
      </c>
      <c r="M12502">
        <v>97968.891927296645</v>
      </c>
      <c r="N12502">
        <v>16</v>
      </c>
      <c r="O12502">
        <v>69.987309842948633</v>
      </c>
      <c r="P12502" t="str">
        <f t="shared" si="390"/>
        <v>College</v>
      </c>
      <c r="Q12502">
        <f t="shared" si="391"/>
        <v>11.492405277948061</v>
      </c>
    </row>
    <row r="12503" spans="1:17">
      <c r="A12503">
        <v>2024</v>
      </c>
      <c r="B12503">
        <v>54329</v>
      </c>
      <c r="C12503">
        <v>3</v>
      </c>
      <c r="D12503">
        <v>0</v>
      </c>
      <c r="E12503">
        <v>1</v>
      </c>
      <c r="F12503">
        <v>869.76</v>
      </c>
      <c r="G12503">
        <v>1</v>
      </c>
      <c r="H12503">
        <v>0</v>
      </c>
      <c r="I12503">
        <v>0</v>
      </c>
      <c r="J12503">
        <v>869.76</v>
      </c>
      <c r="K12503">
        <v>26</v>
      </c>
      <c r="L12503">
        <v>2</v>
      </c>
      <c r="M12503">
        <v>74718.615429684025</v>
      </c>
      <c r="N12503">
        <v>14</v>
      </c>
      <c r="O12503">
        <v>66.895548556505958</v>
      </c>
      <c r="P12503" t="str">
        <f t="shared" si="390"/>
        <v>College</v>
      </c>
      <c r="Q12503">
        <f t="shared" si="391"/>
        <v>11.221484542614391</v>
      </c>
    </row>
    <row r="12504" spans="1:17">
      <c r="A12504">
        <v>2024</v>
      </c>
      <c r="B12504">
        <v>54329</v>
      </c>
      <c r="C12504">
        <v>3</v>
      </c>
      <c r="D12504">
        <v>0</v>
      </c>
      <c r="E12504">
        <v>1</v>
      </c>
      <c r="F12504">
        <v>869.76</v>
      </c>
      <c r="G12504">
        <v>2</v>
      </c>
      <c r="H12504">
        <v>0</v>
      </c>
      <c r="I12504">
        <v>0</v>
      </c>
      <c r="J12504">
        <v>869.76</v>
      </c>
      <c r="K12504">
        <v>28</v>
      </c>
      <c r="L12504">
        <v>1</v>
      </c>
      <c r="M12504">
        <v>50664.356880056053</v>
      </c>
      <c r="N12504">
        <v>12</v>
      </c>
      <c r="O12504">
        <v>73.310179111634511</v>
      </c>
      <c r="P12504" t="str">
        <f t="shared" si="390"/>
        <v>High School</v>
      </c>
      <c r="Q12504">
        <f t="shared" si="391"/>
        <v>10.832977922227514</v>
      </c>
    </row>
    <row r="12505" spans="1:17">
      <c r="A12505">
        <v>2024</v>
      </c>
      <c r="B12505">
        <v>54411</v>
      </c>
      <c r="C12505">
        <v>3</v>
      </c>
      <c r="D12505">
        <v>20240200434100</v>
      </c>
      <c r="E12505">
        <v>1</v>
      </c>
      <c r="F12505">
        <v>1085.5</v>
      </c>
      <c r="G12505">
        <v>1</v>
      </c>
      <c r="H12505">
        <v>20240200434101</v>
      </c>
      <c r="I12505">
        <v>202402004341011</v>
      </c>
      <c r="J12505">
        <v>1085.5</v>
      </c>
      <c r="K12505">
        <v>53</v>
      </c>
      <c r="L12505">
        <v>1</v>
      </c>
      <c r="M12505">
        <v>34586.052517249671</v>
      </c>
      <c r="N12505">
        <v>10</v>
      </c>
      <c r="O12505">
        <v>70.317086834361163</v>
      </c>
      <c r="P12505" t="str">
        <f t="shared" si="390"/>
        <v>High School</v>
      </c>
      <c r="Q12505">
        <f t="shared" si="391"/>
        <v>10.451205773338703</v>
      </c>
    </row>
    <row r="12506" spans="1:17">
      <c r="A12506">
        <v>2024</v>
      </c>
      <c r="B12506">
        <v>54440</v>
      </c>
      <c r="C12506">
        <v>3</v>
      </c>
      <c r="D12506">
        <v>20240200438400</v>
      </c>
      <c r="E12506">
        <v>1</v>
      </c>
      <c r="F12506">
        <v>947.03</v>
      </c>
      <c r="G12506">
        <v>1</v>
      </c>
      <c r="H12506">
        <v>20240200438401</v>
      </c>
      <c r="I12506">
        <v>202402004384011</v>
      </c>
      <c r="J12506">
        <v>947.03</v>
      </c>
      <c r="K12506">
        <v>62</v>
      </c>
      <c r="L12506">
        <v>1</v>
      </c>
      <c r="M12506">
        <v>71133.638079997763</v>
      </c>
      <c r="N12506">
        <v>14</v>
      </c>
      <c r="O12506">
        <v>72.982777193097547</v>
      </c>
      <c r="P12506" t="str">
        <f t="shared" si="390"/>
        <v>College</v>
      </c>
      <c r="Q12506">
        <f t="shared" si="391"/>
        <v>11.172315613333671</v>
      </c>
    </row>
    <row r="12507" spans="1:17">
      <c r="A12507">
        <v>2024</v>
      </c>
      <c r="B12507">
        <v>54480</v>
      </c>
      <c r="C12507">
        <v>3</v>
      </c>
      <c r="D12507">
        <v>20240100440500</v>
      </c>
      <c r="E12507">
        <v>1</v>
      </c>
      <c r="F12507">
        <v>1596.74</v>
      </c>
      <c r="G12507">
        <v>1</v>
      </c>
      <c r="H12507">
        <v>20240100440501</v>
      </c>
      <c r="I12507">
        <v>202401004405011</v>
      </c>
      <c r="J12507">
        <v>1596.74</v>
      </c>
      <c r="K12507">
        <v>62</v>
      </c>
      <c r="L12507">
        <v>2</v>
      </c>
      <c r="M12507">
        <v>76200.813665533118</v>
      </c>
      <c r="N12507">
        <v>14</v>
      </c>
      <c r="O12507">
        <v>68.670856316120961</v>
      </c>
      <c r="P12507" t="str">
        <f t="shared" si="390"/>
        <v>College</v>
      </c>
      <c r="Q12507">
        <f t="shared" si="391"/>
        <v>11.241127419643098</v>
      </c>
    </row>
    <row r="12508" spans="1:17">
      <c r="A12508">
        <v>2024</v>
      </c>
      <c r="B12508">
        <v>54480</v>
      </c>
      <c r="C12508">
        <v>3</v>
      </c>
      <c r="D12508">
        <v>20240100440500</v>
      </c>
      <c r="E12508">
        <v>1</v>
      </c>
      <c r="F12508">
        <v>1596.74</v>
      </c>
      <c r="G12508">
        <v>3</v>
      </c>
      <c r="H12508">
        <v>20240100440503</v>
      </c>
      <c r="I12508">
        <v>202401004405031</v>
      </c>
      <c r="J12508">
        <v>1902.15</v>
      </c>
      <c r="K12508">
        <v>30</v>
      </c>
      <c r="L12508">
        <v>2</v>
      </c>
      <c r="M12508">
        <v>77642.572964603882</v>
      </c>
      <c r="N12508">
        <v>14</v>
      </c>
      <c r="O12508">
        <v>68.96167523410621</v>
      </c>
      <c r="P12508" t="str">
        <f t="shared" si="390"/>
        <v>College</v>
      </c>
      <c r="Q12508">
        <f t="shared" si="391"/>
        <v>11.25987117641189</v>
      </c>
    </row>
    <row r="12509" spans="1:17">
      <c r="A12509">
        <v>2024</v>
      </c>
      <c r="B12509">
        <v>54574</v>
      </c>
      <c r="C12509">
        <v>3</v>
      </c>
      <c r="D12509">
        <v>0</v>
      </c>
      <c r="E12509">
        <v>1</v>
      </c>
      <c r="F12509">
        <v>1110.4000000000001</v>
      </c>
      <c r="G12509">
        <v>1</v>
      </c>
      <c r="H12509">
        <v>0</v>
      </c>
      <c r="I12509">
        <v>0</v>
      </c>
      <c r="J12509">
        <v>1110.4000000000001</v>
      </c>
      <c r="K12509">
        <v>28</v>
      </c>
      <c r="L12509">
        <v>2</v>
      </c>
      <c r="M12509">
        <v>75096.082798714313</v>
      </c>
      <c r="N12509">
        <v>14</v>
      </c>
      <c r="O12509">
        <v>67.777957055311518</v>
      </c>
      <c r="P12509" t="str">
        <f t="shared" si="390"/>
        <v>College</v>
      </c>
      <c r="Q12509">
        <f t="shared" si="391"/>
        <v>11.226523676587785</v>
      </c>
    </row>
    <row r="12510" spans="1:17">
      <c r="A12510">
        <v>2024</v>
      </c>
      <c r="B12510">
        <v>54639</v>
      </c>
      <c r="C12510">
        <v>3</v>
      </c>
      <c r="D12510">
        <v>20240303988400</v>
      </c>
      <c r="E12510">
        <v>1</v>
      </c>
      <c r="F12510">
        <v>2466.1</v>
      </c>
      <c r="G12510">
        <v>1</v>
      </c>
      <c r="H12510">
        <v>0</v>
      </c>
      <c r="I12510">
        <v>0</v>
      </c>
      <c r="J12510">
        <v>2466.1</v>
      </c>
      <c r="K12510">
        <v>30</v>
      </c>
      <c r="L12510">
        <v>2</v>
      </c>
      <c r="M12510">
        <v>52319.606091107315</v>
      </c>
      <c r="N12510">
        <v>12</v>
      </c>
      <c r="O12510">
        <v>70.56590686736358</v>
      </c>
      <c r="P12510" t="str">
        <f t="shared" si="390"/>
        <v>High School</v>
      </c>
      <c r="Q12510">
        <f t="shared" si="391"/>
        <v>10.865126457263047</v>
      </c>
    </row>
    <row r="12511" spans="1:17">
      <c r="A12511">
        <v>2024</v>
      </c>
      <c r="B12511">
        <v>54654</v>
      </c>
      <c r="C12511">
        <v>3</v>
      </c>
      <c r="D12511">
        <v>20240100445100</v>
      </c>
      <c r="E12511">
        <v>1</v>
      </c>
      <c r="F12511">
        <v>1732.27</v>
      </c>
      <c r="G12511">
        <v>2</v>
      </c>
      <c r="H12511">
        <v>20240100445102</v>
      </c>
      <c r="I12511">
        <v>202401004451021</v>
      </c>
      <c r="J12511">
        <v>1732.27</v>
      </c>
      <c r="K12511">
        <v>52</v>
      </c>
      <c r="L12511">
        <v>2</v>
      </c>
      <c r="M12511">
        <v>52446.659265078124</v>
      </c>
      <c r="N12511">
        <v>12</v>
      </c>
      <c r="O12511">
        <v>71.461084103157802</v>
      </c>
      <c r="P12511" t="str">
        <f t="shared" si="390"/>
        <v>High School</v>
      </c>
      <c r="Q12511">
        <f t="shared" si="391"/>
        <v>10.867551918089109</v>
      </c>
    </row>
    <row r="12512" spans="1:17">
      <c r="A12512">
        <v>2024</v>
      </c>
      <c r="B12512">
        <v>54726</v>
      </c>
      <c r="C12512">
        <v>3</v>
      </c>
      <c r="D12512">
        <v>20221203262400</v>
      </c>
      <c r="E12512">
        <v>1</v>
      </c>
      <c r="F12512">
        <v>876.61</v>
      </c>
      <c r="G12512">
        <v>3</v>
      </c>
      <c r="H12512">
        <v>20221203262404</v>
      </c>
      <c r="I12512">
        <v>202212032624041</v>
      </c>
      <c r="J12512">
        <v>2178.83</v>
      </c>
      <c r="K12512">
        <v>28</v>
      </c>
      <c r="L12512">
        <v>1</v>
      </c>
      <c r="M12512">
        <v>91370.639902946801</v>
      </c>
      <c r="N12512">
        <v>16</v>
      </c>
      <c r="O12512">
        <v>65.536647243038431</v>
      </c>
      <c r="P12512" t="str">
        <f t="shared" si="390"/>
        <v>College</v>
      </c>
      <c r="Q12512">
        <f t="shared" si="391"/>
        <v>11.422679479393192</v>
      </c>
    </row>
    <row r="12513" spans="1:17">
      <c r="A12513">
        <v>2024</v>
      </c>
      <c r="B12513">
        <v>54728</v>
      </c>
      <c r="C12513">
        <v>3</v>
      </c>
      <c r="D12513">
        <v>20230100445900</v>
      </c>
      <c r="E12513">
        <v>1</v>
      </c>
      <c r="F12513">
        <v>1291.56</v>
      </c>
      <c r="G12513">
        <v>1</v>
      </c>
      <c r="H12513">
        <v>20230100445901</v>
      </c>
      <c r="I12513">
        <v>202301004459011</v>
      </c>
      <c r="J12513">
        <v>1291.56</v>
      </c>
      <c r="K12513">
        <v>53</v>
      </c>
      <c r="L12513">
        <v>1</v>
      </c>
      <c r="M12513">
        <v>74874.165967112174</v>
      </c>
      <c r="N12513">
        <v>14</v>
      </c>
      <c r="O12513">
        <v>70.075259095322707</v>
      </c>
      <c r="P12513" t="str">
        <f t="shared" si="390"/>
        <v>College</v>
      </c>
      <c r="Q12513">
        <f t="shared" si="391"/>
        <v>11.223564196352202</v>
      </c>
    </row>
    <row r="12514" spans="1:17">
      <c r="A12514">
        <v>2024</v>
      </c>
      <c r="B12514">
        <v>54807</v>
      </c>
      <c r="C12514">
        <v>3</v>
      </c>
      <c r="D12514">
        <v>20221203264000</v>
      </c>
      <c r="E12514">
        <v>1</v>
      </c>
      <c r="F12514">
        <v>1810.69</v>
      </c>
      <c r="G12514">
        <v>2</v>
      </c>
      <c r="H12514">
        <v>20221203264002</v>
      </c>
      <c r="I12514">
        <v>202212032640021</v>
      </c>
      <c r="J12514">
        <v>2147.58</v>
      </c>
      <c r="K12514">
        <v>28</v>
      </c>
      <c r="L12514">
        <v>2</v>
      </c>
      <c r="M12514">
        <v>88575.027947516457</v>
      </c>
      <c r="N12514">
        <v>16</v>
      </c>
      <c r="O12514">
        <v>69.621293300654884</v>
      </c>
      <c r="P12514" t="str">
        <f t="shared" si="390"/>
        <v>College</v>
      </c>
      <c r="Q12514">
        <f t="shared" si="391"/>
        <v>11.391605245257376</v>
      </c>
    </row>
    <row r="12515" spans="1:17">
      <c r="A12515">
        <v>2024</v>
      </c>
      <c r="B12515">
        <v>54840</v>
      </c>
      <c r="C12515">
        <v>3</v>
      </c>
      <c r="D12515">
        <v>20240200449600</v>
      </c>
      <c r="E12515">
        <v>1</v>
      </c>
      <c r="F12515">
        <v>2095.44</v>
      </c>
      <c r="G12515">
        <v>1</v>
      </c>
      <c r="H12515">
        <v>20240200449601</v>
      </c>
      <c r="I12515">
        <v>202402004496011</v>
      </c>
      <c r="J12515">
        <v>2095.44</v>
      </c>
      <c r="K12515">
        <v>44</v>
      </c>
      <c r="L12515">
        <v>1</v>
      </c>
      <c r="M12515">
        <v>70848.352379900694</v>
      </c>
      <c r="N12515">
        <v>14</v>
      </c>
      <c r="O12515">
        <v>71.159734519841024</v>
      </c>
      <c r="P12515" t="str">
        <f t="shared" si="390"/>
        <v>College</v>
      </c>
      <c r="Q12515">
        <f t="shared" si="391"/>
        <v>11.168296989801151</v>
      </c>
    </row>
    <row r="12516" spans="1:17">
      <c r="A12516">
        <v>2024</v>
      </c>
      <c r="B12516">
        <v>54938</v>
      </c>
      <c r="C12516">
        <v>3</v>
      </c>
      <c r="D12516">
        <v>20240300452200</v>
      </c>
      <c r="E12516">
        <v>1</v>
      </c>
      <c r="F12516">
        <v>1607.83</v>
      </c>
      <c r="G12516">
        <v>2</v>
      </c>
      <c r="H12516">
        <v>20240300452202</v>
      </c>
      <c r="I12516">
        <v>202403004522021</v>
      </c>
      <c r="J12516">
        <v>1607.83</v>
      </c>
      <c r="K12516">
        <v>62</v>
      </c>
      <c r="L12516">
        <v>1</v>
      </c>
      <c r="M12516">
        <v>55286.805952173869</v>
      </c>
      <c r="N12516">
        <v>12</v>
      </c>
      <c r="O12516">
        <v>69.114893252330418</v>
      </c>
      <c r="P12516" t="str">
        <f t="shared" si="390"/>
        <v>High School</v>
      </c>
      <c r="Q12516">
        <f t="shared" si="391"/>
        <v>10.920289568666611</v>
      </c>
    </row>
    <row r="12517" spans="1:17">
      <c r="A12517">
        <v>2024</v>
      </c>
      <c r="B12517">
        <v>55065</v>
      </c>
      <c r="C12517">
        <v>3</v>
      </c>
      <c r="D12517">
        <v>0</v>
      </c>
      <c r="E12517">
        <v>1</v>
      </c>
      <c r="F12517">
        <v>899.43</v>
      </c>
      <c r="G12517">
        <v>2</v>
      </c>
      <c r="H12517">
        <v>0</v>
      </c>
      <c r="I12517">
        <v>0</v>
      </c>
      <c r="J12517">
        <v>899.43</v>
      </c>
      <c r="K12517">
        <v>38</v>
      </c>
      <c r="L12517">
        <v>2</v>
      </c>
      <c r="M12517">
        <v>97393.564622212114</v>
      </c>
      <c r="N12517">
        <v>16</v>
      </c>
      <c r="O12517">
        <v>67.854015649633496</v>
      </c>
      <c r="P12517" t="str">
        <f t="shared" si="390"/>
        <v>College</v>
      </c>
      <c r="Q12517">
        <f t="shared" si="391"/>
        <v>11.486515415807267</v>
      </c>
    </row>
    <row r="12518" spans="1:17">
      <c r="A12518">
        <v>2024</v>
      </c>
      <c r="B12518">
        <v>55132</v>
      </c>
      <c r="C12518">
        <v>3</v>
      </c>
      <c r="D12518">
        <v>0</v>
      </c>
      <c r="E12518">
        <v>1</v>
      </c>
      <c r="F12518">
        <v>775.83</v>
      </c>
      <c r="G12518">
        <v>2</v>
      </c>
      <c r="H12518">
        <v>0</v>
      </c>
      <c r="I12518">
        <v>0</v>
      </c>
      <c r="J12518">
        <v>775.83</v>
      </c>
      <c r="K12518">
        <v>62</v>
      </c>
      <c r="L12518">
        <v>1</v>
      </c>
      <c r="M12518">
        <v>45526.491828338614</v>
      </c>
      <c r="N12518">
        <v>12</v>
      </c>
      <c r="O12518">
        <v>68.223764194265115</v>
      </c>
      <c r="P12518" t="str">
        <f t="shared" si="390"/>
        <v>High School</v>
      </c>
      <c r="Q12518">
        <f t="shared" si="391"/>
        <v>10.726049673489735</v>
      </c>
    </row>
    <row r="12519" spans="1:17">
      <c r="A12519">
        <v>2024</v>
      </c>
      <c r="B12519">
        <v>55244</v>
      </c>
      <c r="C12519">
        <v>3</v>
      </c>
      <c r="D12519">
        <v>20230100053600</v>
      </c>
      <c r="E12519">
        <v>1</v>
      </c>
      <c r="F12519">
        <v>1000.51</v>
      </c>
      <c r="G12519">
        <v>2</v>
      </c>
      <c r="H12519">
        <v>20230100053602</v>
      </c>
      <c r="I12519">
        <v>202301000536021</v>
      </c>
      <c r="J12519">
        <v>1000.51</v>
      </c>
      <c r="K12519">
        <v>39</v>
      </c>
      <c r="L12519">
        <v>1</v>
      </c>
      <c r="M12519">
        <v>52052.577825989116</v>
      </c>
      <c r="N12519">
        <v>12</v>
      </c>
      <c r="O12519">
        <v>69.670873092576898</v>
      </c>
      <c r="P12519" t="str">
        <f t="shared" si="390"/>
        <v>High School</v>
      </c>
      <c r="Q12519">
        <f t="shared" si="391"/>
        <v>10.860009598772347</v>
      </c>
    </row>
    <row r="12520" spans="1:17">
      <c r="A12520">
        <v>2024</v>
      </c>
      <c r="B12520">
        <v>55288</v>
      </c>
      <c r="C12520">
        <v>3</v>
      </c>
      <c r="D12520">
        <v>20240303609400</v>
      </c>
      <c r="E12520">
        <v>1</v>
      </c>
      <c r="F12520">
        <v>2346.23</v>
      </c>
      <c r="G12520">
        <v>1</v>
      </c>
      <c r="H12520">
        <v>0</v>
      </c>
      <c r="I12520">
        <v>0</v>
      </c>
      <c r="J12520">
        <v>2346.23</v>
      </c>
      <c r="K12520">
        <v>32</v>
      </c>
      <c r="L12520">
        <v>2</v>
      </c>
      <c r="M12520">
        <v>97017.124895942194</v>
      </c>
      <c r="N12520">
        <v>16</v>
      </c>
      <c r="O12520">
        <v>71.037020983068402</v>
      </c>
      <c r="P12520" t="str">
        <f t="shared" si="390"/>
        <v>College</v>
      </c>
      <c r="Q12520">
        <f t="shared" si="391"/>
        <v>11.48264278722222</v>
      </c>
    </row>
    <row r="12521" spans="1:17">
      <c r="A12521">
        <v>2024</v>
      </c>
      <c r="B12521">
        <v>55312</v>
      </c>
      <c r="C12521">
        <v>3</v>
      </c>
      <c r="D12521">
        <v>20240200049400</v>
      </c>
      <c r="E12521">
        <v>1</v>
      </c>
      <c r="F12521">
        <v>1006.08</v>
      </c>
      <c r="G12521">
        <v>1</v>
      </c>
      <c r="H12521">
        <v>20240200049401</v>
      </c>
      <c r="I12521">
        <v>202402000494011</v>
      </c>
      <c r="J12521">
        <v>1006.08</v>
      </c>
      <c r="K12521">
        <v>42</v>
      </c>
      <c r="L12521">
        <v>1</v>
      </c>
      <c r="M12521">
        <v>75423.369486828553</v>
      </c>
      <c r="N12521">
        <v>14</v>
      </c>
      <c r="O12521">
        <v>70.417418760888211</v>
      </c>
      <c r="P12521" t="str">
        <f t="shared" si="390"/>
        <v>College</v>
      </c>
      <c r="Q12521">
        <f t="shared" si="391"/>
        <v>11.230872446118138</v>
      </c>
    </row>
    <row r="12522" spans="1:17">
      <c r="A12522">
        <v>2024</v>
      </c>
      <c r="B12522">
        <v>55354</v>
      </c>
      <c r="C12522">
        <v>3</v>
      </c>
      <c r="D12522">
        <v>20231200046900</v>
      </c>
      <c r="E12522">
        <v>1</v>
      </c>
      <c r="F12522">
        <v>1391.29</v>
      </c>
      <c r="G12522">
        <v>3</v>
      </c>
      <c r="H12522">
        <v>20231200046903</v>
      </c>
      <c r="I12522">
        <v>202312000469031</v>
      </c>
      <c r="J12522">
        <v>1368.13</v>
      </c>
      <c r="K12522">
        <v>27</v>
      </c>
      <c r="L12522">
        <v>1</v>
      </c>
      <c r="M12522">
        <v>51591.682904681067</v>
      </c>
      <c r="N12522">
        <v>12</v>
      </c>
      <c r="O12522">
        <v>73.312788473986771</v>
      </c>
      <c r="P12522" t="str">
        <f t="shared" si="390"/>
        <v>High School</v>
      </c>
      <c r="Q12522">
        <f t="shared" si="391"/>
        <v>10.851115754460306</v>
      </c>
    </row>
    <row r="12523" spans="1:17">
      <c r="A12523">
        <v>2024</v>
      </c>
      <c r="B12523">
        <v>55393</v>
      </c>
      <c r="C12523">
        <v>3</v>
      </c>
      <c r="D12523">
        <v>20221200373400</v>
      </c>
      <c r="E12523">
        <v>1</v>
      </c>
      <c r="F12523">
        <v>1382.17</v>
      </c>
      <c r="G12523">
        <v>1</v>
      </c>
      <c r="H12523">
        <v>20221200373401</v>
      </c>
      <c r="I12523">
        <v>202212003734011</v>
      </c>
      <c r="J12523">
        <v>1382.17</v>
      </c>
      <c r="K12523">
        <v>49</v>
      </c>
      <c r="L12523">
        <v>2</v>
      </c>
      <c r="M12523">
        <v>73853.467320865835</v>
      </c>
      <c r="N12523">
        <v>14</v>
      </c>
      <c r="O12523">
        <v>68.024744005692483</v>
      </c>
      <c r="P12523" t="str">
        <f t="shared" si="390"/>
        <v>College</v>
      </c>
      <c r="Q12523">
        <f t="shared" si="391"/>
        <v>11.209838237715402</v>
      </c>
    </row>
    <row r="12524" spans="1:17">
      <c r="A12524">
        <v>2024</v>
      </c>
      <c r="B12524">
        <v>55425</v>
      </c>
      <c r="C12524">
        <v>3</v>
      </c>
      <c r="D12524">
        <v>20230200049000</v>
      </c>
      <c r="E12524">
        <v>1</v>
      </c>
      <c r="F12524">
        <v>1550.84</v>
      </c>
      <c r="G12524">
        <v>1</v>
      </c>
      <c r="H12524">
        <v>20230200049001</v>
      </c>
      <c r="I12524">
        <v>202302000490011</v>
      </c>
      <c r="J12524">
        <v>1550.84</v>
      </c>
      <c r="K12524">
        <v>25</v>
      </c>
      <c r="L12524">
        <v>2</v>
      </c>
      <c r="M12524">
        <v>72933.060236328951</v>
      </c>
      <c r="N12524">
        <v>14</v>
      </c>
      <c r="O12524">
        <v>73.378443639849522</v>
      </c>
      <c r="P12524" t="str">
        <f t="shared" si="390"/>
        <v>College</v>
      </c>
      <c r="Q12524">
        <f t="shared" si="391"/>
        <v>11.197297316380377</v>
      </c>
    </row>
    <row r="12525" spans="1:17">
      <c r="A12525">
        <v>2024</v>
      </c>
      <c r="B12525">
        <v>55472</v>
      </c>
      <c r="C12525">
        <v>3</v>
      </c>
      <c r="D12525">
        <v>0</v>
      </c>
      <c r="E12525">
        <v>1</v>
      </c>
      <c r="F12525">
        <v>1242.17</v>
      </c>
      <c r="G12525">
        <v>1</v>
      </c>
      <c r="H12525">
        <v>0</v>
      </c>
      <c r="I12525">
        <v>0</v>
      </c>
      <c r="J12525">
        <v>1242.17</v>
      </c>
      <c r="K12525">
        <v>31</v>
      </c>
      <c r="L12525">
        <v>2</v>
      </c>
      <c r="M12525">
        <v>137772.99041134233</v>
      </c>
      <c r="N12525">
        <v>20</v>
      </c>
      <c r="O12525">
        <v>71.189099496346572</v>
      </c>
      <c r="P12525" t="str">
        <f t="shared" si="390"/>
        <v>Grad School</v>
      </c>
      <c r="Q12525">
        <f t="shared" si="391"/>
        <v>11.833362612626859</v>
      </c>
    </row>
    <row r="12526" spans="1:17">
      <c r="A12526">
        <v>2024</v>
      </c>
      <c r="B12526">
        <v>55550</v>
      </c>
      <c r="C12526">
        <v>3</v>
      </c>
      <c r="D12526">
        <v>20231200050100</v>
      </c>
      <c r="E12526">
        <v>1</v>
      </c>
      <c r="F12526">
        <v>904.17</v>
      </c>
      <c r="G12526">
        <v>1</v>
      </c>
      <c r="H12526">
        <v>20231200050101</v>
      </c>
      <c r="I12526">
        <v>202312000501011</v>
      </c>
      <c r="J12526">
        <v>904.17</v>
      </c>
      <c r="K12526">
        <v>30</v>
      </c>
      <c r="L12526">
        <v>2</v>
      </c>
      <c r="M12526">
        <v>67957.12582328268</v>
      </c>
      <c r="N12526">
        <v>14</v>
      </c>
      <c r="O12526">
        <v>68.677702517630593</v>
      </c>
      <c r="P12526" t="str">
        <f t="shared" si="390"/>
        <v>College</v>
      </c>
      <c r="Q12526">
        <f t="shared" si="391"/>
        <v>11.126632282709108</v>
      </c>
    </row>
    <row r="12527" spans="1:17">
      <c r="A12527">
        <v>2024</v>
      </c>
      <c r="B12527">
        <v>55550</v>
      </c>
      <c r="C12527">
        <v>3</v>
      </c>
      <c r="D12527">
        <v>20231200050100</v>
      </c>
      <c r="E12527">
        <v>1</v>
      </c>
      <c r="F12527">
        <v>904.17</v>
      </c>
      <c r="G12527">
        <v>3</v>
      </c>
      <c r="H12527">
        <v>20231200050103</v>
      </c>
      <c r="I12527">
        <v>202312000501031</v>
      </c>
      <c r="J12527">
        <v>634.26</v>
      </c>
      <c r="K12527">
        <v>29</v>
      </c>
      <c r="L12527">
        <v>1</v>
      </c>
      <c r="M12527">
        <v>51525.223376283924</v>
      </c>
      <c r="N12527">
        <v>12</v>
      </c>
      <c r="O12527">
        <v>70.009315366269462</v>
      </c>
      <c r="P12527" t="str">
        <f t="shared" si="390"/>
        <v>High School</v>
      </c>
      <c r="Q12527">
        <f t="shared" si="391"/>
        <v>10.84982674104832</v>
      </c>
    </row>
    <row r="12528" spans="1:17">
      <c r="A12528">
        <v>2024</v>
      </c>
      <c r="B12528">
        <v>55552</v>
      </c>
      <c r="C12528">
        <v>3</v>
      </c>
      <c r="D12528">
        <v>20230100052700</v>
      </c>
      <c r="E12528">
        <v>1</v>
      </c>
      <c r="F12528">
        <v>1154.5</v>
      </c>
      <c r="G12528">
        <v>2</v>
      </c>
      <c r="H12528">
        <v>20230100052702</v>
      </c>
      <c r="I12528">
        <v>202301000527021</v>
      </c>
      <c r="J12528">
        <v>1154.5</v>
      </c>
      <c r="K12528">
        <v>34</v>
      </c>
      <c r="L12528">
        <v>2</v>
      </c>
      <c r="M12528">
        <v>71805.501634769171</v>
      </c>
      <c r="N12528">
        <v>14</v>
      </c>
      <c r="O12528">
        <v>68.942275598810525</v>
      </c>
      <c r="P12528" t="str">
        <f t="shared" si="390"/>
        <v>College</v>
      </c>
      <c r="Q12528">
        <f t="shared" si="391"/>
        <v>11.181716376540495</v>
      </c>
    </row>
    <row r="12529" spans="1:17">
      <c r="A12529">
        <v>2024</v>
      </c>
      <c r="B12529">
        <v>55556</v>
      </c>
      <c r="C12529">
        <v>3</v>
      </c>
      <c r="D12529">
        <v>20221200423300</v>
      </c>
      <c r="E12529">
        <v>1</v>
      </c>
      <c r="F12529">
        <v>1110.8</v>
      </c>
      <c r="G12529">
        <v>2</v>
      </c>
      <c r="H12529">
        <v>20221200423305</v>
      </c>
      <c r="I12529">
        <v>202212004233051</v>
      </c>
      <c r="J12529">
        <v>1110.8</v>
      </c>
      <c r="K12529">
        <v>25</v>
      </c>
      <c r="L12529">
        <v>2</v>
      </c>
      <c r="M12529">
        <v>48209.377908683549</v>
      </c>
      <c r="N12529">
        <v>12</v>
      </c>
      <c r="O12529">
        <v>72.720611143027398</v>
      </c>
      <c r="P12529" t="str">
        <f t="shared" si="390"/>
        <v>High School</v>
      </c>
      <c r="Q12529">
        <f t="shared" si="391"/>
        <v>10.7833088435347</v>
      </c>
    </row>
    <row r="12530" spans="1:17">
      <c r="A12530">
        <v>2024</v>
      </c>
      <c r="B12530">
        <v>55587</v>
      </c>
      <c r="C12530">
        <v>3</v>
      </c>
      <c r="D12530">
        <v>20230200053600</v>
      </c>
      <c r="E12530">
        <v>1</v>
      </c>
      <c r="F12530">
        <v>1380.8</v>
      </c>
      <c r="G12530">
        <v>2</v>
      </c>
      <c r="H12530">
        <v>20230200053602</v>
      </c>
      <c r="I12530">
        <v>202302000536021</v>
      </c>
      <c r="J12530">
        <v>1380.8</v>
      </c>
      <c r="K12530">
        <v>35</v>
      </c>
      <c r="L12530">
        <v>2</v>
      </c>
      <c r="M12530">
        <v>96473.652007097393</v>
      </c>
      <c r="N12530">
        <v>16</v>
      </c>
      <c r="O12530">
        <v>72.838519125203689</v>
      </c>
      <c r="P12530" t="str">
        <f t="shared" si="390"/>
        <v>College</v>
      </c>
      <c r="Q12530">
        <f t="shared" si="391"/>
        <v>11.477025213850027</v>
      </c>
    </row>
    <row r="12531" spans="1:17">
      <c r="A12531">
        <v>2024</v>
      </c>
      <c r="B12531">
        <v>55617</v>
      </c>
      <c r="C12531">
        <v>3</v>
      </c>
      <c r="D12531">
        <v>20240300047700</v>
      </c>
      <c r="E12531">
        <v>1</v>
      </c>
      <c r="F12531">
        <v>1413.9</v>
      </c>
      <c r="G12531">
        <v>2</v>
      </c>
      <c r="H12531">
        <v>20240300047702</v>
      </c>
      <c r="I12531">
        <v>202403000477021</v>
      </c>
      <c r="J12531">
        <v>1413.9</v>
      </c>
      <c r="K12531">
        <v>60</v>
      </c>
      <c r="L12531">
        <v>2</v>
      </c>
      <c r="M12531">
        <v>76074.811528342092</v>
      </c>
      <c r="N12531">
        <v>14</v>
      </c>
      <c r="O12531">
        <v>69.062602278078955</v>
      </c>
      <c r="P12531" t="str">
        <f t="shared" si="390"/>
        <v>College</v>
      </c>
      <c r="Q12531">
        <f t="shared" si="391"/>
        <v>11.239472497316715</v>
      </c>
    </row>
    <row r="12532" spans="1:17">
      <c r="A12532">
        <v>2024</v>
      </c>
      <c r="B12532">
        <v>55620</v>
      </c>
      <c r="C12532">
        <v>3</v>
      </c>
      <c r="D12532">
        <v>20230100053000</v>
      </c>
      <c r="E12532">
        <v>1</v>
      </c>
      <c r="F12532">
        <v>723.17</v>
      </c>
      <c r="G12532">
        <v>4</v>
      </c>
      <c r="H12532">
        <v>20230100053004</v>
      </c>
      <c r="I12532">
        <v>202301000530041</v>
      </c>
      <c r="J12532">
        <v>799.24</v>
      </c>
      <c r="K12532">
        <v>33</v>
      </c>
      <c r="L12532">
        <v>1</v>
      </c>
      <c r="M12532">
        <v>53225.803571433782</v>
      </c>
      <c r="N12532">
        <v>12</v>
      </c>
      <c r="O12532">
        <v>72.921347524999163</v>
      </c>
      <c r="P12532" t="str">
        <f t="shared" si="390"/>
        <v>High School</v>
      </c>
      <c r="Q12532">
        <f t="shared" si="391"/>
        <v>10.882298587279159</v>
      </c>
    </row>
    <row r="12533" spans="1:17">
      <c r="A12533">
        <v>2024</v>
      </c>
      <c r="B12533">
        <v>55720</v>
      </c>
      <c r="C12533">
        <v>3</v>
      </c>
      <c r="D12533">
        <v>20240300053700</v>
      </c>
      <c r="E12533">
        <v>1</v>
      </c>
      <c r="F12533">
        <v>602.47</v>
      </c>
      <c r="G12533">
        <v>2</v>
      </c>
      <c r="H12533">
        <v>20240300053702</v>
      </c>
      <c r="I12533">
        <v>202403000537021</v>
      </c>
      <c r="J12533">
        <v>602.47</v>
      </c>
      <c r="K12533">
        <v>60</v>
      </c>
      <c r="L12533">
        <v>1</v>
      </c>
      <c r="M12533">
        <v>30933.041735087361</v>
      </c>
      <c r="N12533">
        <v>10</v>
      </c>
      <c r="O12533">
        <v>70.250744183792662</v>
      </c>
      <c r="P12533" t="str">
        <f t="shared" si="390"/>
        <v>High School</v>
      </c>
      <c r="Q12533">
        <f t="shared" si="391"/>
        <v>10.339580203394316</v>
      </c>
    </row>
    <row r="12534" spans="1:17">
      <c r="A12534">
        <v>2024</v>
      </c>
      <c r="B12534">
        <v>55738</v>
      </c>
      <c r="C12534">
        <v>3</v>
      </c>
      <c r="D12534">
        <v>20230200056800</v>
      </c>
      <c r="E12534">
        <v>1</v>
      </c>
      <c r="F12534">
        <v>787.52</v>
      </c>
      <c r="G12534">
        <v>1</v>
      </c>
      <c r="H12534">
        <v>20230200056801</v>
      </c>
      <c r="I12534">
        <v>202302000568012</v>
      </c>
      <c r="J12534">
        <v>787.52</v>
      </c>
      <c r="K12534">
        <v>25</v>
      </c>
      <c r="L12534">
        <v>1</v>
      </c>
      <c r="M12534">
        <v>52994.885834214059</v>
      </c>
      <c r="N12534">
        <v>12</v>
      </c>
      <c r="O12534">
        <v>70.867218076219245</v>
      </c>
      <c r="P12534" t="str">
        <f t="shared" si="390"/>
        <v>High School</v>
      </c>
      <c r="Q12534">
        <f t="shared" si="391"/>
        <v>10.877950694184369</v>
      </c>
    </row>
    <row r="12535" spans="1:17">
      <c r="A12535">
        <v>2024</v>
      </c>
      <c r="B12535">
        <v>55749</v>
      </c>
      <c r="C12535">
        <v>3</v>
      </c>
      <c r="D12535">
        <v>20231200053100</v>
      </c>
      <c r="E12535">
        <v>1</v>
      </c>
      <c r="F12535">
        <v>1330.19</v>
      </c>
      <c r="G12535">
        <v>1</v>
      </c>
      <c r="H12535">
        <v>20231200053101</v>
      </c>
      <c r="I12535">
        <v>202312000531011</v>
      </c>
      <c r="J12535">
        <v>1330.19</v>
      </c>
      <c r="K12535">
        <v>60</v>
      </c>
      <c r="L12535">
        <v>2</v>
      </c>
      <c r="M12535">
        <v>50352.180377181001</v>
      </c>
      <c r="N12535">
        <v>12</v>
      </c>
      <c r="O12535">
        <v>67.782020774142893</v>
      </c>
      <c r="P12535" t="str">
        <f t="shared" si="390"/>
        <v>High School</v>
      </c>
      <c r="Q12535">
        <f t="shared" si="391"/>
        <v>10.826797201621829</v>
      </c>
    </row>
    <row r="12536" spans="1:17">
      <c r="A12536">
        <v>2024</v>
      </c>
      <c r="B12536">
        <v>55878</v>
      </c>
      <c r="C12536">
        <v>3</v>
      </c>
      <c r="D12536">
        <v>20230100056600</v>
      </c>
      <c r="E12536">
        <v>1</v>
      </c>
      <c r="F12536">
        <v>1340.06</v>
      </c>
      <c r="G12536">
        <v>4</v>
      </c>
      <c r="H12536">
        <v>20230100056602</v>
      </c>
      <c r="I12536">
        <v>202301000566021</v>
      </c>
      <c r="J12536">
        <v>1340.06</v>
      </c>
      <c r="K12536">
        <v>38</v>
      </c>
      <c r="L12536">
        <v>1</v>
      </c>
      <c r="M12536">
        <v>29517.295171306134</v>
      </c>
      <c r="N12536">
        <v>10</v>
      </c>
      <c r="O12536">
        <v>66.999911346808773</v>
      </c>
      <c r="P12536" t="str">
        <f t="shared" si="390"/>
        <v>High School</v>
      </c>
      <c r="Q12536">
        <f t="shared" si="391"/>
        <v>10.292731647528125</v>
      </c>
    </row>
    <row r="12537" spans="1:17">
      <c r="A12537">
        <v>2024</v>
      </c>
      <c r="B12537">
        <v>56032</v>
      </c>
      <c r="C12537">
        <v>3</v>
      </c>
      <c r="D12537">
        <v>20230100058400</v>
      </c>
      <c r="E12537">
        <v>1</v>
      </c>
      <c r="F12537">
        <v>980.91</v>
      </c>
      <c r="G12537">
        <v>5</v>
      </c>
      <c r="H12537">
        <v>20230100058405</v>
      </c>
      <c r="I12537">
        <v>202301000584051</v>
      </c>
      <c r="J12537">
        <v>820.83</v>
      </c>
      <c r="K12537">
        <v>59</v>
      </c>
      <c r="L12537">
        <v>1</v>
      </c>
      <c r="M12537">
        <v>54232.50608890946</v>
      </c>
      <c r="N12537">
        <v>12</v>
      </c>
      <c r="O12537">
        <v>73.2768198120677</v>
      </c>
      <c r="P12537" t="str">
        <f t="shared" si="390"/>
        <v>High School</v>
      </c>
      <c r="Q12537">
        <f t="shared" si="391"/>
        <v>10.90103575099139</v>
      </c>
    </row>
    <row r="12538" spans="1:17">
      <c r="A12538">
        <v>2024</v>
      </c>
      <c r="B12538">
        <v>56077</v>
      </c>
      <c r="C12538">
        <v>3</v>
      </c>
      <c r="D12538">
        <v>20230100060600</v>
      </c>
      <c r="E12538">
        <v>1</v>
      </c>
      <c r="F12538">
        <v>1014.25</v>
      </c>
      <c r="G12538">
        <v>1</v>
      </c>
      <c r="H12538">
        <v>20230100060601</v>
      </c>
      <c r="I12538">
        <v>202301000606011</v>
      </c>
      <c r="J12538">
        <v>1014.25</v>
      </c>
      <c r="K12538">
        <v>51</v>
      </c>
      <c r="L12538">
        <v>2</v>
      </c>
      <c r="M12538">
        <v>75763.924159604445</v>
      </c>
      <c r="N12538">
        <v>14</v>
      </c>
      <c r="O12538">
        <v>71.271803071332712</v>
      </c>
      <c r="P12538" t="str">
        <f t="shared" si="390"/>
        <v>College</v>
      </c>
      <c r="Q12538">
        <f t="shared" si="391"/>
        <v>11.235377523767795</v>
      </c>
    </row>
    <row r="12539" spans="1:17">
      <c r="A12539">
        <v>2024</v>
      </c>
      <c r="B12539">
        <v>56172</v>
      </c>
      <c r="C12539">
        <v>3</v>
      </c>
      <c r="D12539">
        <v>20240100057900</v>
      </c>
      <c r="E12539">
        <v>1</v>
      </c>
      <c r="F12539">
        <v>1043.0899999999999</v>
      </c>
      <c r="G12539">
        <v>4</v>
      </c>
      <c r="H12539">
        <v>20240100057902</v>
      </c>
      <c r="I12539">
        <v>202401000579021</v>
      </c>
      <c r="J12539">
        <v>1043.0899999999999</v>
      </c>
      <c r="K12539">
        <v>44</v>
      </c>
      <c r="L12539">
        <v>1</v>
      </c>
      <c r="M12539">
        <v>52617.350921012963</v>
      </c>
      <c r="N12539">
        <v>12</v>
      </c>
      <c r="O12539">
        <v>68.230795551793889</v>
      </c>
      <c r="P12539" t="str">
        <f t="shared" si="390"/>
        <v>High School</v>
      </c>
      <c r="Q12539">
        <f t="shared" si="391"/>
        <v>10.870801209750663</v>
      </c>
    </row>
    <row r="12540" spans="1:17">
      <c r="A12540">
        <v>2024</v>
      </c>
      <c r="B12540">
        <v>56178</v>
      </c>
      <c r="C12540">
        <v>3</v>
      </c>
      <c r="D12540">
        <v>0</v>
      </c>
      <c r="E12540">
        <v>1</v>
      </c>
      <c r="F12540">
        <v>616.76</v>
      </c>
      <c r="G12540">
        <v>3</v>
      </c>
      <c r="H12540">
        <v>0</v>
      </c>
      <c r="I12540">
        <v>0</v>
      </c>
      <c r="J12540">
        <v>955.76</v>
      </c>
      <c r="K12540">
        <v>30</v>
      </c>
      <c r="L12540">
        <v>1</v>
      </c>
      <c r="M12540">
        <v>73173.067444251661</v>
      </c>
      <c r="N12540">
        <v>14</v>
      </c>
      <c r="O12540">
        <v>68.423022128344513</v>
      </c>
      <c r="P12540" t="str">
        <f t="shared" si="390"/>
        <v>College</v>
      </c>
      <c r="Q12540">
        <f t="shared" si="391"/>
        <v>11.200582701156694</v>
      </c>
    </row>
    <row r="12541" spans="1:17">
      <c r="A12541">
        <v>2024</v>
      </c>
      <c r="B12541">
        <v>56185</v>
      </c>
      <c r="C12541">
        <v>3</v>
      </c>
      <c r="D12541">
        <v>20231200056700</v>
      </c>
      <c r="E12541">
        <v>1</v>
      </c>
      <c r="F12541">
        <v>1429.62</v>
      </c>
      <c r="G12541">
        <v>1</v>
      </c>
      <c r="H12541">
        <v>20231200056701</v>
      </c>
      <c r="I12541">
        <v>202312000567011</v>
      </c>
      <c r="J12541">
        <v>1429.62</v>
      </c>
      <c r="K12541">
        <v>59</v>
      </c>
      <c r="L12541">
        <v>1</v>
      </c>
      <c r="M12541">
        <v>57511.813838596783</v>
      </c>
      <c r="N12541">
        <v>12</v>
      </c>
      <c r="O12541">
        <v>71.957668454409429</v>
      </c>
      <c r="P12541" t="str">
        <f t="shared" si="390"/>
        <v>High School</v>
      </c>
      <c r="Q12541">
        <f t="shared" si="391"/>
        <v>10.959745663744377</v>
      </c>
    </row>
    <row r="12542" spans="1:17">
      <c r="A12542">
        <v>2024</v>
      </c>
      <c r="B12542">
        <v>56353</v>
      </c>
      <c r="C12542">
        <v>3</v>
      </c>
      <c r="D12542">
        <v>0</v>
      </c>
      <c r="E12542">
        <v>1</v>
      </c>
      <c r="F12542">
        <v>753.56</v>
      </c>
      <c r="G12542">
        <v>1</v>
      </c>
      <c r="H12542">
        <v>0</v>
      </c>
      <c r="I12542">
        <v>0</v>
      </c>
      <c r="J12542">
        <v>753.56</v>
      </c>
      <c r="K12542">
        <v>41</v>
      </c>
      <c r="L12542">
        <v>1</v>
      </c>
      <c r="M12542">
        <v>24160.914616175472</v>
      </c>
      <c r="N12542">
        <v>10</v>
      </c>
      <c r="O12542">
        <v>67.587052535292557</v>
      </c>
      <c r="P12542" t="str">
        <f t="shared" si="390"/>
        <v>High School</v>
      </c>
      <c r="Q12542">
        <f t="shared" si="391"/>
        <v>10.092491507961986</v>
      </c>
    </row>
    <row r="12543" spans="1:17">
      <c r="A12543">
        <v>2024</v>
      </c>
      <c r="B12543">
        <v>56367</v>
      </c>
      <c r="C12543">
        <v>3</v>
      </c>
      <c r="D12543">
        <v>0</v>
      </c>
      <c r="E12543">
        <v>1</v>
      </c>
      <c r="F12543">
        <v>1274.17</v>
      </c>
      <c r="G12543">
        <v>2</v>
      </c>
      <c r="H12543">
        <v>0</v>
      </c>
      <c r="I12543">
        <v>0</v>
      </c>
      <c r="J12543">
        <v>1274.17</v>
      </c>
      <c r="K12543">
        <v>31</v>
      </c>
      <c r="L12543">
        <v>2</v>
      </c>
      <c r="M12543">
        <v>101060.68234806134</v>
      </c>
      <c r="N12543">
        <v>16</v>
      </c>
      <c r="O12543">
        <v>72.231930957433107</v>
      </c>
      <c r="P12543" t="str">
        <f t="shared" si="390"/>
        <v>College</v>
      </c>
      <c r="Q12543">
        <f t="shared" si="391"/>
        <v>11.523476430733469</v>
      </c>
    </row>
    <row r="12544" spans="1:17">
      <c r="A12544">
        <v>2024</v>
      </c>
      <c r="B12544">
        <v>56471</v>
      </c>
      <c r="C12544">
        <v>3</v>
      </c>
      <c r="D12544">
        <v>20230200063400</v>
      </c>
      <c r="E12544">
        <v>1</v>
      </c>
      <c r="F12544">
        <v>1523.07</v>
      </c>
      <c r="G12544">
        <v>2</v>
      </c>
      <c r="H12544">
        <v>20230200063402</v>
      </c>
      <c r="I12544">
        <v>202302000634021</v>
      </c>
      <c r="J12544">
        <v>1523.07</v>
      </c>
      <c r="K12544">
        <v>38</v>
      </c>
      <c r="L12544">
        <v>2</v>
      </c>
      <c r="M12544">
        <v>70994.000158169656</v>
      </c>
      <c r="N12544">
        <v>14</v>
      </c>
      <c r="O12544">
        <v>69.305571950464582</v>
      </c>
      <c r="P12544" t="str">
        <f t="shared" si="390"/>
        <v>College</v>
      </c>
      <c r="Q12544">
        <f t="shared" si="391"/>
        <v>11.170350647638207</v>
      </c>
    </row>
    <row r="12545" spans="1:17">
      <c r="A12545">
        <v>2024</v>
      </c>
      <c r="B12545">
        <v>56498</v>
      </c>
      <c r="C12545">
        <v>3</v>
      </c>
      <c r="D12545">
        <v>20231200060200</v>
      </c>
      <c r="E12545">
        <v>1</v>
      </c>
      <c r="F12545">
        <v>986.3</v>
      </c>
      <c r="G12545">
        <v>1</v>
      </c>
      <c r="H12545">
        <v>20231200060201</v>
      </c>
      <c r="I12545">
        <v>202312000602011</v>
      </c>
      <c r="J12545">
        <v>986.3</v>
      </c>
      <c r="K12545">
        <v>40</v>
      </c>
      <c r="L12545">
        <v>2</v>
      </c>
      <c r="M12545">
        <v>73458.747024744443</v>
      </c>
      <c r="N12545">
        <v>14</v>
      </c>
      <c r="O12545">
        <v>70.139600518634126</v>
      </c>
      <c r="P12545" t="str">
        <f t="shared" si="390"/>
        <v>College</v>
      </c>
      <c r="Q12545">
        <f t="shared" si="391"/>
        <v>11.204479262663321</v>
      </c>
    </row>
    <row r="12546" spans="1:17">
      <c r="A12546">
        <v>2024</v>
      </c>
      <c r="B12546">
        <v>56701</v>
      </c>
      <c r="C12546">
        <v>3</v>
      </c>
      <c r="D12546">
        <v>0</v>
      </c>
      <c r="E12546">
        <v>1</v>
      </c>
      <c r="F12546">
        <v>1498.64</v>
      </c>
      <c r="G12546">
        <v>1</v>
      </c>
      <c r="H12546">
        <v>0</v>
      </c>
      <c r="I12546">
        <v>0</v>
      </c>
      <c r="J12546">
        <v>1498.64</v>
      </c>
      <c r="K12546">
        <v>29</v>
      </c>
      <c r="L12546">
        <v>2</v>
      </c>
      <c r="M12546">
        <v>31123.150144120638</v>
      </c>
      <c r="N12546">
        <v>10</v>
      </c>
      <c r="O12546">
        <v>67.719056342832346</v>
      </c>
      <c r="P12546" t="str">
        <f t="shared" si="390"/>
        <v>High School</v>
      </c>
      <c r="Q12546">
        <f t="shared" si="391"/>
        <v>10.345707198880168</v>
      </c>
    </row>
    <row r="12547" spans="1:17">
      <c r="A12547">
        <v>2024</v>
      </c>
      <c r="B12547">
        <v>56714</v>
      </c>
      <c r="C12547">
        <v>3</v>
      </c>
      <c r="D12547">
        <v>20240300344500</v>
      </c>
      <c r="E12547">
        <v>1</v>
      </c>
      <c r="F12547">
        <v>1703.89</v>
      </c>
      <c r="G12547">
        <v>3</v>
      </c>
      <c r="H12547">
        <v>20240300344503</v>
      </c>
      <c r="I12547">
        <v>202403003445031</v>
      </c>
      <c r="J12547">
        <v>1991.96</v>
      </c>
      <c r="K12547">
        <v>32</v>
      </c>
      <c r="L12547">
        <v>1</v>
      </c>
      <c r="M12547">
        <v>71877.753919601193</v>
      </c>
      <c r="N12547">
        <v>14</v>
      </c>
      <c r="O12547">
        <v>69.63111794514009</v>
      </c>
      <c r="P12547" t="str">
        <f t="shared" ref="P12547:P12610" si="392">IF(N12547&lt;=12,"High School",IF(N12547&lt;=16,"College","Grad School"))</f>
        <v>College</v>
      </c>
      <c r="Q12547">
        <f t="shared" ref="Q12547:Q12610" si="393">LN(M12547)</f>
        <v>11.182722092768783</v>
      </c>
    </row>
    <row r="12548" spans="1:17">
      <c r="A12548">
        <v>2024</v>
      </c>
      <c r="B12548">
        <v>56736</v>
      </c>
      <c r="C12548">
        <v>3</v>
      </c>
      <c r="D12548">
        <v>20221202687800</v>
      </c>
      <c r="E12548">
        <v>1</v>
      </c>
      <c r="F12548">
        <v>1017.18</v>
      </c>
      <c r="G12548">
        <v>1</v>
      </c>
      <c r="H12548">
        <v>20221202687801</v>
      </c>
      <c r="I12548">
        <v>202212026878011</v>
      </c>
      <c r="J12548">
        <v>1017.18</v>
      </c>
      <c r="K12548">
        <v>64</v>
      </c>
      <c r="L12548">
        <v>2</v>
      </c>
      <c r="M12548">
        <v>98594.940814716145</v>
      </c>
      <c r="N12548">
        <v>16</v>
      </c>
      <c r="O12548">
        <v>70.149183899077968</v>
      </c>
      <c r="P12548" t="str">
        <f t="shared" si="392"/>
        <v>College</v>
      </c>
      <c r="Q12548">
        <f t="shared" si="393"/>
        <v>11.498775229078737</v>
      </c>
    </row>
    <row r="12549" spans="1:17">
      <c r="A12549">
        <v>2024</v>
      </c>
      <c r="B12549">
        <v>56782</v>
      </c>
      <c r="C12549">
        <v>3</v>
      </c>
      <c r="D12549">
        <v>0</v>
      </c>
      <c r="E12549">
        <v>1</v>
      </c>
      <c r="F12549">
        <v>2373.7600000000002</v>
      </c>
      <c r="G12549">
        <v>1</v>
      </c>
      <c r="H12549">
        <v>0</v>
      </c>
      <c r="I12549">
        <v>0</v>
      </c>
      <c r="J12549">
        <v>2373.7600000000002</v>
      </c>
      <c r="K12549">
        <v>28</v>
      </c>
      <c r="L12549">
        <v>2</v>
      </c>
      <c r="M12549">
        <v>121608.01352257149</v>
      </c>
      <c r="N12549">
        <v>18</v>
      </c>
      <c r="O12549">
        <v>70.64297004811479</v>
      </c>
      <c r="P12549" t="str">
        <f t="shared" si="392"/>
        <v>Grad School</v>
      </c>
      <c r="Q12549">
        <f t="shared" si="393"/>
        <v>11.708558147021892</v>
      </c>
    </row>
    <row r="12550" spans="1:17">
      <c r="A12550">
        <v>2024</v>
      </c>
      <c r="B12550">
        <v>56897</v>
      </c>
      <c r="C12550">
        <v>3</v>
      </c>
      <c r="D12550">
        <v>20240300345200</v>
      </c>
      <c r="E12550">
        <v>1</v>
      </c>
      <c r="F12550">
        <v>820.66</v>
      </c>
      <c r="G12550">
        <v>2</v>
      </c>
      <c r="H12550">
        <v>20240300345202</v>
      </c>
      <c r="I12550">
        <v>202403003452021</v>
      </c>
      <c r="J12550">
        <v>820.66</v>
      </c>
      <c r="K12550">
        <v>38</v>
      </c>
      <c r="L12550">
        <v>2</v>
      </c>
      <c r="M12550">
        <v>96675.690148370748</v>
      </c>
      <c r="N12550">
        <v>16</v>
      </c>
      <c r="O12550">
        <v>71.734425637330872</v>
      </c>
      <c r="P12550" t="str">
        <f t="shared" si="392"/>
        <v>College</v>
      </c>
      <c r="Q12550">
        <f t="shared" si="393"/>
        <v>11.479117255300503</v>
      </c>
    </row>
    <row r="12551" spans="1:17">
      <c r="A12551">
        <v>2024</v>
      </c>
      <c r="B12551">
        <v>56905</v>
      </c>
      <c r="C12551">
        <v>3</v>
      </c>
      <c r="D12551">
        <v>20230200340600</v>
      </c>
      <c r="E12551">
        <v>1</v>
      </c>
      <c r="F12551">
        <v>1483.76</v>
      </c>
      <c r="G12551">
        <v>2</v>
      </c>
      <c r="H12551">
        <v>20230200340602</v>
      </c>
      <c r="I12551">
        <v>202302003406021</v>
      </c>
      <c r="J12551">
        <v>1483.76</v>
      </c>
      <c r="K12551">
        <v>42</v>
      </c>
      <c r="L12551">
        <v>2</v>
      </c>
      <c r="M12551">
        <v>104593.95264963323</v>
      </c>
      <c r="N12551">
        <v>16</v>
      </c>
      <c r="O12551">
        <v>67.014678096491963</v>
      </c>
      <c r="P12551" t="str">
        <f t="shared" si="392"/>
        <v>College</v>
      </c>
      <c r="Q12551">
        <f t="shared" si="393"/>
        <v>11.55784101488462</v>
      </c>
    </row>
    <row r="12552" spans="1:17">
      <c r="A12552">
        <v>2024</v>
      </c>
      <c r="B12552">
        <v>57002</v>
      </c>
      <c r="C12552">
        <v>3</v>
      </c>
      <c r="D12552">
        <v>0</v>
      </c>
      <c r="E12552">
        <v>1</v>
      </c>
      <c r="F12552">
        <v>1273.96</v>
      </c>
      <c r="G12552">
        <v>1</v>
      </c>
      <c r="H12552">
        <v>0</v>
      </c>
      <c r="I12552">
        <v>0</v>
      </c>
      <c r="J12552">
        <v>1273.96</v>
      </c>
      <c r="K12552">
        <v>44</v>
      </c>
      <c r="L12552">
        <v>1</v>
      </c>
      <c r="M12552">
        <v>47369.284741855714</v>
      </c>
      <c r="N12552">
        <v>12</v>
      </c>
      <c r="O12552">
        <v>73.552737271663645</v>
      </c>
      <c r="P12552" t="str">
        <f t="shared" si="392"/>
        <v>High School</v>
      </c>
      <c r="Q12552">
        <f t="shared" si="393"/>
        <v>10.765729296412957</v>
      </c>
    </row>
    <row r="12553" spans="1:17">
      <c r="A12553">
        <v>2024</v>
      </c>
      <c r="B12553">
        <v>57280</v>
      </c>
      <c r="C12553">
        <v>3</v>
      </c>
      <c r="D12553">
        <v>20230200345900</v>
      </c>
      <c r="E12553">
        <v>1</v>
      </c>
      <c r="F12553">
        <v>2102.04</v>
      </c>
      <c r="G12553">
        <v>1</v>
      </c>
      <c r="H12553">
        <v>20230200345901</v>
      </c>
      <c r="I12553">
        <v>202302003459011</v>
      </c>
      <c r="J12553">
        <v>2102.04</v>
      </c>
      <c r="K12553">
        <v>27</v>
      </c>
      <c r="L12553">
        <v>1</v>
      </c>
      <c r="M12553">
        <v>45053.537604029712</v>
      </c>
      <c r="N12553">
        <v>12</v>
      </c>
      <c r="O12553">
        <v>70.988951264879191</v>
      </c>
      <c r="P12553" t="str">
        <f t="shared" si="392"/>
        <v>High School</v>
      </c>
      <c r="Q12553">
        <f t="shared" si="393"/>
        <v>10.715606786125047</v>
      </c>
    </row>
    <row r="12554" spans="1:17">
      <c r="A12554">
        <v>2024</v>
      </c>
      <c r="B12554">
        <v>57328</v>
      </c>
      <c r="C12554">
        <v>3</v>
      </c>
      <c r="D12554">
        <v>0</v>
      </c>
      <c r="E12554">
        <v>1</v>
      </c>
      <c r="F12554">
        <v>1786.27</v>
      </c>
      <c r="G12554">
        <v>1</v>
      </c>
      <c r="H12554">
        <v>0</v>
      </c>
      <c r="I12554">
        <v>0</v>
      </c>
      <c r="J12554">
        <v>1786.27</v>
      </c>
      <c r="K12554">
        <v>46</v>
      </c>
      <c r="L12554">
        <v>2</v>
      </c>
      <c r="M12554">
        <v>46635.371072825757</v>
      </c>
      <c r="N12554">
        <v>12</v>
      </c>
      <c r="O12554">
        <v>70.371851261931155</v>
      </c>
      <c r="P12554" t="str">
        <f t="shared" si="392"/>
        <v>High School</v>
      </c>
      <c r="Q12554">
        <f t="shared" si="393"/>
        <v>10.750114568089225</v>
      </c>
    </row>
    <row r="12555" spans="1:17">
      <c r="A12555">
        <v>2024</v>
      </c>
      <c r="B12555">
        <v>57436</v>
      </c>
      <c r="C12555">
        <v>3</v>
      </c>
      <c r="D12555">
        <v>20231200342100</v>
      </c>
      <c r="E12555">
        <v>1</v>
      </c>
      <c r="F12555">
        <v>1020.07</v>
      </c>
      <c r="G12555">
        <v>2</v>
      </c>
      <c r="H12555">
        <v>20231200342102</v>
      </c>
      <c r="I12555">
        <v>202312003421021</v>
      </c>
      <c r="J12555">
        <v>1020.07</v>
      </c>
      <c r="K12555">
        <v>59</v>
      </c>
      <c r="L12555">
        <v>1</v>
      </c>
      <c r="M12555">
        <v>29214.656081959558</v>
      </c>
      <c r="N12555">
        <v>10</v>
      </c>
      <c r="O12555">
        <v>66.178182908847788</v>
      </c>
      <c r="P12555" t="str">
        <f t="shared" si="392"/>
        <v>High School</v>
      </c>
      <c r="Q12555">
        <f t="shared" si="393"/>
        <v>10.282425782951407</v>
      </c>
    </row>
    <row r="12556" spans="1:17">
      <c r="A12556">
        <v>2024</v>
      </c>
      <c r="B12556">
        <v>57489</v>
      </c>
      <c r="C12556">
        <v>3</v>
      </c>
      <c r="D12556">
        <v>0</v>
      </c>
      <c r="E12556">
        <v>1</v>
      </c>
      <c r="F12556">
        <v>1480.91</v>
      </c>
      <c r="G12556">
        <v>1</v>
      </c>
      <c r="H12556">
        <v>0</v>
      </c>
      <c r="I12556">
        <v>0</v>
      </c>
      <c r="J12556">
        <v>1480.91</v>
      </c>
      <c r="K12556">
        <v>30</v>
      </c>
      <c r="L12556">
        <v>2</v>
      </c>
      <c r="M12556">
        <v>98486.305698422555</v>
      </c>
      <c r="N12556">
        <v>16</v>
      </c>
      <c r="O12556">
        <v>68.390016690675978</v>
      </c>
      <c r="P12556" t="str">
        <f t="shared" si="392"/>
        <v>College</v>
      </c>
      <c r="Q12556">
        <f t="shared" si="393"/>
        <v>11.49767278905242</v>
      </c>
    </row>
    <row r="12557" spans="1:17">
      <c r="A12557">
        <v>2024</v>
      </c>
      <c r="B12557">
        <v>57491</v>
      </c>
      <c r="C12557">
        <v>3</v>
      </c>
      <c r="D12557">
        <v>0</v>
      </c>
      <c r="E12557">
        <v>1</v>
      </c>
      <c r="F12557">
        <v>924.73</v>
      </c>
      <c r="G12557">
        <v>1</v>
      </c>
      <c r="H12557">
        <v>0</v>
      </c>
      <c r="I12557">
        <v>0</v>
      </c>
      <c r="J12557">
        <v>924.73</v>
      </c>
      <c r="K12557">
        <v>31</v>
      </c>
      <c r="L12557">
        <v>2</v>
      </c>
      <c r="M12557">
        <v>144187.13253549952</v>
      </c>
      <c r="N12557">
        <v>20</v>
      </c>
      <c r="O12557">
        <v>71.294971023198869</v>
      </c>
      <c r="P12557" t="str">
        <f t="shared" si="392"/>
        <v>Grad School</v>
      </c>
      <c r="Q12557">
        <f t="shared" si="393"/>
        <v>11.878867266394437</v>
      </c>
    </row>
    <row r="12558" spans="1:17">
      <c r="A12558">
        <v>2024</v>
      </c>
      <c r="B12558">
        <v>57507</v>
      </c>
      <c r="C12558">
        <v>3</v>
      </c>
      <c r="D12558">
        <v>20240100344000</v>
      </c>
      <c r="E12558">
        <v>1</v>
      </c>
      <c r="F12558">
        <v>925.65</v>
      </c>
      <c r="G12558">
        <v>2</v>
      </c>
      <c r="H12558">
        <v>20240100344002</v>
      </c>
      <c r="I12558">
        <v>202401003440021</v>
      </c>
      <c r="J12558">
        <v>1433.03</v>
      </c>
      <c r="K12558">
        <v>29</v>
      </c>
      <c r="L12558">
        <v>2</v>
      </c>
      <c r="M12558">
        <v>98658.457695078963</v>
      </c>
      <c r="N12558">
        <v>16</v>
      </c>
      <c r="O12558">
        <v>71.441690375840125</v>
      </c>
      <c r="P12558" t="str">
        <f t="shared" si="392"/>
        <v>College</v>
      </c>
      <c r="Q12558">
        <f t="shared" si="393"/>
        <v>11.499419242140494</v>
      </c>
    </row>
    <row r="12559" spans="1:17">
      <c r="A12559">
        <v>2024</v>
      </c>
      <c r="B12559">
        <v>57521</v>
      </c>
      <c r="C12559">
        <v>3</v>
      </c>
      <c r="D12559">
        <v>20240300353500</v>
      </c>
      <c r="E12559">
        <v>1</v>
      </c>
      <c r="F12559">
        <v>1581.51</v>
      </c>
      <c r="G12559">
        <v>1</v>
      </c>
      <c r="H12559">
        <v>20240300353501</v>
      </c>
      <c r="I12559">
        <v>202403003535011</v>
      </c>
      <c r="J12559">
        <v>1581.51</v>
      </c>
      <c r="K12559">
        <v>45</v>
      </c>
      <c r="L12559">
        <v>2</v>
      </c>
      <c r="M12559">
        <v>75780.467603198325</v>
      </c>
      <c r="N12559">
        <v>14</v>
      </c>
      <c r="O12559">
        <v>69.347633706038508</v>
      </c>
      <c r="P12559" t="str">
        <f t="shared" si="392"/>
        <v>College</v>
      </c>
      <c r="Q12559">
        <f t="shared" si="393"/>
        <v>11.235595855089294</v>
      </c>
    </row>
    <row r="12560" spans="1:17">
      <c r="A12560">
        <v>2024</v>
      </c>
      <c r="B12560">
        <v>57577</v>
      </c>
      <c r="C12560">
        <v>3</v>
      </c>
      <c r="D12560">
        <v>20240300354200</v>
      </c>
      <c r="E12560">
        <v>1</v>
      </c>
      <c r="F12560">
        <v>1802.2</v>
      </c>
      <c r="G12560">
        <v>1</v>
      </c>
      <c r="H12560">
        <v>20240300354201</v>
      </c>
      <c r="I12560">
        <v>202403003542011</v>
      </c>
      <c r="J12560">
        <v>1802.2</v>
      </c>
      <c r="K12560">
        <v>47</v>
      </c>
      <c r="L12560">
        <v>2</v>
      </c>
      <c r="M12560">
        <v>70461.597287701647</v>
      </c>
      <c r="N12560">
        <v>14</v>
      </c>
      <c r="O12560">
        <v>70.605449597673697</v>
      </c>
      <c r="P12560" t="str">
        <f t="shared" si="392"/>
        <v>College</v>
      </c>
      <c r="Q12560">
        <f t="shared" si="393"/>
        <v>11.162823121063511</v>
      </c>
    </row>
    <row r="12561" spans="1:17">
      <c r="A12561">
        <v>2024</v>
      </c>
      <c r="B12561">
        <v>57681</v>
      </c>
      <c r="C12561">
        <v>3</v>
      </c>
      <c r="D12561">
        <v>0</v>
      </c>
      <c r="E12561">
        <v>1</v>
      </c>
      <c r="F12561">
        <v>931.4</v>
      </c>
      <c r="G12561">
        <v>2</v>
      </c>
      <c r="H12561">
        <v>0</v>
      </c>
      <c r="I12561">
        <v>0</v>
      </c>
      <c r="J12561">
        <v>931.4</v>
      </c>
      <c r="K12561">
        <v>30</v>
      </c>
      <c r="L12561">
        <v>2</v>
      </c>
      <c r="M12561">
        <v>73399.142869669799</v>
      </c>
      <c r="N12561">
        <v>14</v>
      </c>
      <c r="O12561">
        <v>70.582035849602107</v>
      </c>
      <c r="P12561" t="str">
        <f t="shared" si="392"/>
        <v>College</v>
      </c>
      <c r="Q12561">
        <f t="shared" si="393"/>
        <v>11.203667537009489</v>
      </c>
    </row>
    <row r="12562" spans="1:17">
      <c r="A12562">
        <v>2024</v>
      </c>
      <c r="B12562">
        <v>57726</v>
      </c>
      <c r="C12562">
        <v>3</v>
      </c>
      <c r="D12562">
        <v>0</v>
      </c>
      <c r="E12562">
        <v>1</v>
      </c>
      <c r="F12562">
        <v>1596.24</v>
      </c>
      <c r="G12562">
        <v>3</v>
      </c>
      <c r="H12562">
        <v>0</v>
      </c>
      <c r="I12562">
        <v>0</v>
      </c>
      <c r="J12562">
        <v>1596.24</v>
      </c>
      <c r="K12562">
        <v>30</v>
      </c>
      <c r="L12562">
        <v>1</v>
      </c>
      <c r="M12562">
        <v>45814.466432436995</v>
      </c>
      <c r="N12562">
        <v>12</v>
      </c>
      <c r="O12562">
        <v>73.315302926753063</v>
      </c>
      <c r="P12562" t="str">
        <f t="shared" si="392"/>
        <v>High School</v>
      </c>
      <c r="Q12562">
        <f t="shared" si="393"/>
        <v>10.732355181198942</v>
      </c>
    </row>
    <row r="12563" spans="1:17">
      <c r="A12563">
        <v>2024</v>
      </c>
      <c r="B12563">
        <v>57734</v>
      </c>
      <c r="C12563">
        <v>3</v>
      </c>
      <c r="D12563">
        <v>20240300352700</v>
      </c>
      <c r="E12563">
        <v>1</v>
      </c>
      <c r="F12563">
        <v>1712.96</v>
      </c>
      <c r="G12563">
        <v>1</v>
      </c>
      <c r="H12563">
        <v>20240300352701</v>
      </c>
      <c r="I12563">
        <v>202403003527011</v>
      </c>
      <c r="J12563">
        <v>1712.96</v>
      </c>
      <c r="K12563">
        <v>58</v>
      </c>
      <c r="L12563">
        <v>2</v>
      </c>
      <c r="M12563">
        <v>75751.223785112204</v>
      </c>
      <c r="N12563">
        <v>14</v>
      </c>
      <c r="O12563">
        <v>69.091635829184298</v>
      </c>
      <c r="P12563" t="str">
        <f t="shared" si="392"/>
        <v>College</v>
      </c>
      <c r="Q12563">
        <f t="shared" si="393"/>
        <v>11.235209878820154</v>
      </c>
    </row>
    <row r="12564" spans="1:17">
      <c r="A12564">
        <v>2024</v>
      </c>
      <c r="B12564">
        <v>57737</v>
      </c>
      <c r="C12564">
        <v>3</v>
      </c>
      <c r="D12564">
        <v>0</v>
      </c>
      <c r="E12564">
        <v>1</v>
      </c>
      <c r="F12564">
        <v>765.7</v>
      </c>
      <c r="G12564">
        <v>2</v>
      </c>
      <c r="H12564">
        <v>0</v>
      </c>
      <c r="I12564">
        <v>0</v>
      </c>
      <c r="J12564">
        <v>765.7</v>
      </c>
      <c r="K12564">
        <v>41</v>
      </c>
      <c r="L12564">
        <v>2</v>
      </c>
      <c r="M12564">
        <v>101082.52284177362</v>
      </c>
      <c r="N12564">
        <v>16</v>
      </c>
      <c r="O12564">
        <v>69.50420582849577</v>
      </c>
      <c r="P12564" t="str">
        <f t="shared" si="392"/>
        <v>College</v>
      </c>
      <c r="Q12564">
        <f t="shared" si="393"/>
        <v>11.523692520052689</v>
      </c>
    </row>
    <row r="12565" spans="1:17">
      <c r="A12565">
        <v>2024</v>
      </c>
      <c r="B12565">
        <v>57744</v>
      </c>
      <c r="C12565">
        <v>3</v>
      </c>
      <c r="D12565">
        <v>20240200353900</v>
      </c>
      <c r="E12565">
        <v>1</v>
      </c>
      <c r="F12565">
        <v>2286.48</v>
      </c>
      <c r="G12565">
        <v>1</v>
      </c>
      <c r="H12565">
        <v>20240200353901</v>
      </c>
      <c r="I12565">
        <v>202402003539011</v>
      </c>
      <c r="J12565">
        <v>2286.48</v>
      </c>
      <c r="K12565">
        <v>37</v>
      </c>
      <c r="L12565">
        <v>1</v>
      </c>
      <c r="M12565">
        <v>47471.526644950689</v>
      </c>
      <c r="N12565">
        <v>12</v>
      </c>
      <c r="O12565">
        <v>77.886945457808949</v>
      </c>
      <c r="P12565" t="str">
        <f t="shared" si="392"/>
        <v>High School</v>
      </c>
      <c r="Q12565">
        <f t="shared" si="393"/>
        <v>10.767885371233643</v>
      </c>
    </row>
    <row r="12566" spans="1:17">
      <c r="A12566">
        <v>2024</v>
      </c>
      <c r="B12566">
        <v>58065</v>
      </c>
      <c r="C12566">
        <v>3</v>
      </c>
      <c r="D12566">
        <v>20240300358800</v>
      </c>
      <c r="E12566">
        <v>1</v>
      </c>
      <c r="F12566">
        <v>1251.1400000000001</v>
      </c>
      <c r="G12566">
        <v>1</v>
      </c>
      <c r="H12566">
        <v>20240300358801</v>
      </c>
      <c r="I12566">
        <v>202403003588011</v>
      </c>
      <c r="J12566">
        <v>1251.1400000000001</v>
      </c>
      <c r="K12566">
        <v>44</v>
      </c>
      <c r="L12566">
        <v>2</v>
      </c>
      <c r="M12566">
        <v>51255.064834390265</v>
      </c>
      <c r="N12566">
        <v>12</v>
      </c>
      <c r="O12566">
        <v>72.441231752758682</v>
      </c>
      <c r="P12566" t="str">
        <f t="shared" si="392"/>
        <v>High School</v>
      </c>
      <c r="Q12566">
        <f t="shared" si="393"/>
        <v>10.844569718154567</v>
      </c>
    </row>
    <row r="12567" spans="1:17">
      <c r="A12567">
        <v>2024</v>
      </c>
      <c r="B12567">
        <v>58069</v>
      </c>
      <c r="C12567">
        <v>3</v>
      </c>
      <c r="D12567">
        <v>20240100355200</v>
      </c>
      <c r="E12567">
        <v>1</v>
      </c>
      <c r="F12567">
        <v>1113.08</v>
      </c>
      <c r="G12567">
        <v>1</v>
      </c>
      <c r="H12567">
        <v>20240100355201</v>
      </c>
      <c r="I12567">
        <v>202401003552011</v>
      </c>
      <c r="J12567">
        <v>1113.08</v>
      </c>
      <c r="K12567">
        <v>62</v>
      </c>
      <c r="L12567">
        <v>1</v>
      </c>
      <c r="M12567">
        <v>67941.164828665263</v>
      </c>
      <c r="N12567">
        <v>14</v>
      </c>
      <c r="O12567">
        <v>69.42604091304834</v>
      </c>
      <c r="P12567" t="str">
        <f t="shared" si="392"/>
        <v>College</v>
      </c>
      <c r="Q12567">
        <f t="shared" si="393"/>
        <v>11.126397386528822</v>
      </c>
    </row>
    <row r="12568" spans="1:17">
      <c r="A12568">
        <v>2024</v>
      </c>
      <c r="B12568">
        <v>58280</v>
      </c>
      <c r="C12568">
        <v>3</v>
      </c>
      <c r="D12568">
        <v>20230300353500</v>
      </c>
      <c r="E12568">
        <v>1</v>
      </c>
      <c r="F12568">
        <v>1092.71</v>
      </c>
      <c r="G12568">
        <v>1</v>
      </c>
      <c r="H12568">
        <v>20230300353501</v>
      </c>
      <c r="I12568">
        <v>202303003535011</v>
      </c>
      <c r="J12568">
        <v>1092.71</v>
      </c>
      <c r="K12568">
        <v>38</v>
      </c>
      <c r="L12568">
        <v>1</v>
      </c>
      <c r="M12568">
        <v>117463.72131981351</v>
      </c>
      <c r="N12568">
        <v>18</v>
      </c>
      <c r="O12568">
        <v>69.458083399594642</v>
      </c>
      <c r="P12568" t="str">
        <f t="shared" si="392"/>
        <v>Grad School</v>
      </c>
      <c r="Q12568">
        <f t="shared" si="393"/>
        <v>11.673884810166806</v>
      </c>
    </row>
    <row r="12569" spans="1:17">
      <c r="A12569">
        <v>2024</v>
      </c>
      <c r="B12569">
        <v>58405</v>
      </c>
      <c r="C12569">
        <v>3</v>
      </c>
      <c r="D12569">
        <v>20240200358300</v>
      </c>
      <c r="E12569">
        <v>1</v>
      </c>
      <c r="F12569">
        <v>964.52</v>
      </c>
      <c r="G12569">
        <v>4</v>
      </c>
      <c r="H12569">
        <v>20240200358304</v>
      </c>
      <c r="I12569">
        <v>202402003583041</v>
      </c>
      <c r="J12569">
        <v>1518.91</v>
      </c>
      <c r="K12569">
        <v>50</v>
      </c>
      <c r="L12569">
        <v>1</v>
      </c>
      <c r="M12569">
        <v>52011.119647763735</v>
      </c>
      <c r="N12569">
        <v>12</v>
      </c>
      <c r="O12569">
        <v>66.874649998015116</v>
      </c>
      <c r="P12569" t="str">
        <f t="shared" si="392"/>
        <v>High School</v>
      </c>
      <c r="Q12569">
        <f t="shared" si="393"/>
        <v>10.859212814083255</v>
      </c>
    </row>
    <row r="12570" spans="1:17">
      <c r="A12570">
        <v>2024</v>
      </c>
      <c r="B12570">
        <v>58445</v>
      </c>
      <c r="C12570">
        <v>3</v>
      </c>
      <c r="D12570">
        <v>20221202617000</v>
      </c>
      <c r="E12570">
        <v>1</v>
      </c>
      <c r="F12570">
        <v>2371.2199999999998</v>
      </c>
      <c r="G12570">
        <v>2</v>
      </c>
      <c r="H12570">
        <v>20221202617002</v>
      </c>
      <c r="I12570">
        <v>202212026170021</v>
      </c>
      <c r="J12570">
        <v>2371.2199999999998</v>
      </c>
      <c r="K12570">
        <v>55</v>
      </c>
      <c r="L12570">
        <v>2</v>
      </c>
      <c r="M12570">
        <v>95961.133488719206</v>
      </c>
      <c r="N12570">
        <v>16</v>
      </c>
      <c r="O12570">
        <v>68.513860030820894</v>
      </c>
      <c r="P12570" t="str">
        <f t="shared" si="392"/>
        <v>College</v>
      </c>
      <c r="Q12570">
        <f t="shared" si="393"/>
        <v>11.471698528979733</v>
      </c>
    </row>
    <row r="12571" spans="1:17">
      <c r="A12571">
        <v>2024</v>
      </c>
      <c r="B12571">
        <v>58508</v>
      </c>
      <c r="C12571">
        <v>3</v>
      </c>
      <c r="D12571">
        <v>20240300363200</v>
      </c>
      <c r="E12571">
        <v>1</v>
      </c>
      <c r="F12571">
        <v>2093.6</v>
      </c>
      <c r="G12571">
        <v>1</v>
      </c>
      <c r="H12571">
        <v>20240300363201</v>
      </c>
      <c r="I12571">
        <v>202403003632011</v>
      </c>
      <c r="J12571">
        <v>2093.6</v>
      </c>
      <c r="K12571">
        <v>32</v>
      </c>
      <c r="L12571">
        <v>2</v>
      </c>
      <c r="M12571">
        <v>76382.33263902062</v>
      </c>
      <c r="N12571">
        <v>14</v>
      </c>
      <c r="O12571">
        <v>72.988210716411814</v>
      </c>
      <c r="P12571" t="str">
        <f t="shared" si="392"/>
        <v>College</v>
      </c>
      <c r="Q12571">
        <f t="shared" si="393"/>
        <v>11.24350670023227</v>
      </c>
    </row>
    <row r="12572" spans="1:17">
      <c r="A12572">
        <v>2024</v>
      </c>
      <c r="B12572">
        <v>58526</v>
      </c>
      <c r="C12572">
        <v>3</v>
      </c>
      <c r="D12572">
        <v>20240200361400</v>
      </c>
      <c r="E12572">
        <v>1</v>
      </c>
      <c r="F12572">
        <v>2024.2</v>
      </c>
      <c r="G12572">
        <v>1</v>
      </c>
      <c r="H12572">
        <v>20240200361401</v>
      </c>
      <c r="I12572">
        <v>202402003614011</v>
      </c>
      <c r="J12572">
        <v>2024.2</v>
      </c>
      <c r="K12572">
        <v>61</v>
      </c>
      <c r="L12572">
        <v>2</v>
      </c>
      <c r="M12572">
        <v>76333.275059362932</v>
      </c>
      <c r="N12572">
        <v>14</v>
      </c>
      <c r="O12572">
        <v>68.297454513959792</v>
      </c>
      <c r="P12572" t="str">
        <f t="shared" si="392"/>
        <v>College</v>
      </c>
      <c r="Q12572">
        <f t="shared" si="393"/>
        <v>11.242864230453517</v>
      </c>
    </row>
    <row r="12573" spans="1:17">
      <c r="A12573">
        <v>2024</v>
      </c>
      <c r="B12573">
        <v>58575</v>
      </c>
      <c r="C12573">
        <v>3</v>
      </c>
      <c r="D12573">
        <v>0</v>
      </c>
      <c r="E12573">
        <v>1</v>
      </c>
      <c r="F12573">
        <v>1243.29</v>
      </c>
      <c r="G12573">
        <v>1</v>
      </c>
      <c r="H12573">
        <v>0</v>
      </c>
      <c r="I12573">
        <v>0</v>
      </c>
      <c r="J12573">
        <v>1243.29</v>
      </c>
      <c r="K12573">
        <v>38</v>
      </c>
      <c r="L12573">
        <v>1</v>
      </c>
      <c r="M12573">
        <v>137162.38399180645</v>
      </c>
      <c r="N12573">
        <v>20</v>
      </c>
      <c r="O12573">
        <v>68.320306161116875</v>
      </c>
      <c r="P12573" t="str">
        <f t="shared" si="392"/>
        <v>Grad School</v>
      </c>
      <c r="Q12573">
        <f t="shared" si="393"/>
        <v>11.828920787526759</v>
      </c>
    </row>
    <row r="12574" spans="1:17">
      <c r="A12574">
        <v>2024</v>
      </c>
      <c r="B12574">
        <v>58600</v>
      </c>
      <c r="C12574">
        <v>3</v>
      </c>
      <c r="D12574">
        <v>20230100356900</v>
      </c>
      <c r="E12574">
        <v>1</v>
      </c>
      <c r="F12574">
        <v>1124.77</v>
      </c>
      <c r="G12574">
        <v>2</v>
      </c>
      <c r="H12574">
        <v>20230100356902</v>
      </c>
      <c r="I12574">
        <v>202301003569021</v>
      </c>
      <c r="J12574">
        <v>1124.77</v>
      </c>
      <c r="K12574">
        <v>51</v>
      </c>
      <c r="L12574">
        <v>2</v>
      </c>
      <c r="M12574">
        <v>77048.719274654432</v>
      </c>
      <c r="N12574">
        <v>14</v>
      </c>
      <c r="O12574">
        <v>71.545259169264455</v>
      </c>
      <c r="P12574" t="str">
        <f t="shared" si="392"/>
        <v>College</v>
      </c>
      <c r="Q12574">
        <f t="shared" si="393"/>
        <v>11.252193218606928</v>
      </c>
    </row>
    <row r="12575" spans="1:17">
      <c r="A12575">
        <v>2024</v>
      </c>
      <c r="B12575">
        <v>58674</v>
      </c>
      <c r="C12575">
        <v>3</v>
      </c>
      <c r="D12575">
        <v>0</v>
      </c>
      <c r="E12575">
        <v>1</v>
      </c>
      <c r="F12575">
        <v>1767.47</v>
      </c>
      <c r="G12575">
        <v>1</v>
      </c>
      <c r="H12575">
        <v>0</v>
      </c>
      <c r="I12575">
        <v>0</v>
      </c>
      <c r="J12575">
        <v>1767.47</v>
      </c>
      <c r="K12575">
        <v>26</v>
      </c>
      <c r="L12575">
        <v>1</v>
      </c>
      <c r="M12575">
        <v>80119.909258230167</v>
      </c>
      <c r="N12575">
        <v>14</v>
      </c>
      <c r="O12575">
        <v>67.770724515381062</v>
      </c>
      <c r="P12575" t="str">
        <f t="shared" si="392"/>
        <v>College</v>
      </c>
      <c r="Q12575">
        <f t="shared" si="393"/>
        <v>11.29127965720585</v>
      </c>
    </row>
    <row r="12576" spans="1:17">
      <c r="A12576">
        <v>2024</v>
      </c>
      <c r="B12576">
        <v>58832</v>
      </c>
      <c r="C12576">
        <v>3</v>
      </c>
      <c r="D12576">
        <v>20240100644000</v>
      </c>
      <c r="E12576">
        <v>1</v>
      </c>
      <c r="F12576">
        <v>2064.4299999999998</v>
      </c>
      <c r="G12576">
        <v>1</v>
      </c>
      <c r="H12576">
        <v>20240100644001</v>
      </c>
      <c r="I12576">
        <v>202401006440011</v>
      </c>
      <c r="J12576">
        <v>2064.4299999999998</v>
      </c>
      <c r="K12576">
        <v>59</v>
      </c>
      <c r="L12576">
        <v>2</v>
      </c>
      <c r="M12576">
        <v>47870.874612947686</v>
      </c>
      <c r="N12576">
        <v>12</v>
      </c>
      <c r="O12576">
        <v>70.222696497120396</v>
      </c>
      <c r="P12576" t="str">
        <f t="shared" si="392"/>
        <v>High School</v>
      </c>
      <c r="Q12576">
        <f t="shared" si="393"/>
        <v>10.776262552805564</v>
      </c>
    </row>
    <row r="12577" spans="1:17">
      <c r="A12577">
        <v>2024</v>
      </c>
      <c r="B12577">
        <v>58857</v>
      </c>
      <c r="C12577">
        <v>3</v>
      </c>
      <c r="D12577">
        <v>20230100650300</v>
      </c>
      <c r="E12577">
        <v>1</v>
      </c>
      <c r="F12577">
        <v>1603.82</v>
      </c>
      <c r="G12577">
        <v>2</v>
      </c>
      <c r="H12577">
        <v>20230100650302</v>
      </c>
      <c r="I12577">
        <v>202301006503021</v>
      </c>
      <c r="J12577">
        <v>1603.82</v>
      </c>
      <c r="K12577">
        <v>45</v>
      </c>
      <c r="L12577">
        <v>1</v>
      </c>
      <c r="M12577">
        <v>72346.58025265389</v>
      </c>
      <c r="N12577">
        <v>14</v>
      </c>
      <c r="O12577">
        <v>72.105304897379071</v>
      </c>
      <c r="P12577" t="str">
        <f t="shared" si="392"/>
        <v>College</v>
      </c>
      <c r="Q12577">
        <f t="shared" si="393"/>
        <v>11.189223464220394</v>
      </c>
    </row>
    <row r="12578" spans="1:17">
      <c r="A12578">
        <v>2024</v>
      </c>
      <c r="B12578">
        <v>58868</v>
      </c>
      <c r="C12578">
        <v>3</v>
      </c>
      <c r="D12578">
        <v>0</v>
      </c>
      <c r="E12578">
        <v>1</v>
      </c>
      <c r="F12578">
        <v>1368.31</v>
      </c>
      <c r="G12578">
        <v>2</v>
      </c>
      <c r="H12578">
        <v>0</v>
      </c>
      <c r="I12578">
        <v>0</v>
      </c>
      <c r="J12578">
        <v>1532.44</v>
      </c>
      <c r="K12578">
        <v>42</v>
      </c>
      <c r="L12578">
        <v>2</v>
      </c>
      <c r="M12578">
        <v>59281.876424450929</v>
      </c>
      <c r="N12578">
        <v>12</v>
      </c>
      <c r="O12578">
        <v>67.461341354806464</v>
      </c>
      <c r="P12578" t="str">
        <f t="shared" si="392"/>
        <v>High School</v>
      </c>
      <c r="Q12578">
        <f t="shared" si="393"/>
        <v>10.990058913052859</v>
      </c>
    </row>
    <row r="12579" spans="1:17">
      <c r="A12579">
        <v>2024</v>
      </c>
      <c r="B12579">
        <v>59119</v>
      </c>
      <c r="C12579">
        <v>3</v>
      </c>
      <c r="D12579">
        <v>0</v>
      </c>
      <c r="E12579">
        <v>1</v>
      </c>
      <c r="F12579">
        <v>1536.88</v>
      </c>
      <c r="G12579">
        <v>1</v>
      </c>
      <c r="H12579">
        <v>0</v>
      </c>
      <c r="I12579">
        <v>0</v>
      </c>
      <c r="J12579">
        <v>1536.88</v>
      </c>
      <c r="K12579">
        <v>32</v>
      </c>
      <c r="L12579">
        <v>1</v>
      </c>
      <c r="M12579">
        <v>56081.291964710712</v>
      </c>
      <c r="N12579">
        <v>12</v>
      </c>
      <c r="O12579">
        <v>69.469919390003</v>
      </c>
      <c r="P12579" t="str">
        <f t="shared" si="392"/>
        <v>High School</v>
      </c>
      <c r="Q12579">
        <f t="shared" si="393"/>
        <v>10.934557559330242</v>
      </c>
    </row>
    <row r="12580" spans="1:17">
      <c r="A12580">
        <v>2024</v>
      </c>
      <c r="B12580">
        <v>59156</v>
      </c>
      <c r="C12580">
        <v>3</v>
      </c>
      <c r="D12580">
        <v>20221204939100</v>
      </c>
      <c r="E12580">
        <v>1</v>
      </c>
      <c r="F12580">
        <v>943.14</v>
      </c>
      <c r="G12580">
        <v>2</v>
      </c>
      <c r="H12580">
        <v>20221204939102</v>
      </c>
      <c r="I12580">
        <v>202212049391022</v>
      </c>
      <c r="J12580">
        <v>943.14</v>
      </c>
      <c r="K12580">
        <v>35</v>
      </c>
      <c r="L12580">
        <v>2</v>
      </c>
      <c r="M12580">
        <v>50674.731719293937</v>
      </c>
      <c r="N12580">
        <v>12</v>
      </c>
      <c r="O12580">
        <v>68.798472636172278</v>
      </c>
      <c r="P12580" t="str">
        <f t="shared" si="392"/>
        <v>High School</v>
      </c>
      <c r="Q12580">
        <f t="shared" si="393"/>
        <v>10.833182677162998</v>
      </c>
    </row>
    <row r="12581" spans="1:17">
      <c r="A12581">
        <v>2024</v>
      </c>
      <c r="B12581">
        <v>59170</v>
      </c>
      <c r="C12581">
        <v>3</v>
      </c>
      <c r="D12581">
        <v>0</v>
      </c>
      <c r="E12581">
        <v>1</v>
      </c>
      <c r="F12581">
        <v>1017.22</v>
      </c>
      <c r="G12581">
        <v>1</v>
      </c>
      <c r="H12581">
        <v>0</v>
      </c>
      <c r="I12581">
        <v>0</v>
      </c>
      <c r="J12581">
        <v>1017.22</v>
      </c>
      <c r="K12581">
        <v>40</v>
      </c>
      <c r="L12581">
        <v>1</v>
      </c>
      <c r="M12581">
        <v>89578.620182063678</v>
      </c>
      <c r="N12581">
        <v>16</v>
      </c>
      <c r="O12581">
        <v>68.550618842232083</v>
      </c>
      <c r="P12581" t="str">
        <f t="shared" si="392"/>
        <v>College</v>
      </c>
      <c r="Q12581">
        <f t="shared" si="393"/>
        <v>11.402871956450694</v>
      </c>
    </row>
    <row r="12582" spans="1:17">
      <c r="A12582">
        <v>2024</v>
      </c>
      <c r="B12582">
        <v>59295</v>
      </c>
      <c r="C12582">
        <v>3</v>
      </c>
      <c r="D12582">
        <v>20240305037500</v>
      </c>
      <c r="E12582">
        <v>1</v>
      </c>
      <c r="F12582">
        <v>1329.96</v>
      </c>
      <c r="G12582">
        <v>1</v>
      </c>
      <c r="H12582">
        <v>20240305037501</v>
      </c>
      <c r="I12582">
        <v>202403050375011</v>
      </c>
      <c r="J12582">
        <v>1329.96</v>
      </c>
      <c r="K12582">
        <v>35</v>
      </c>
      <c r="L12582">
        <v>1</v>
      </c>
      <c r="M12582">
        <v>51935.334832126326</v>
      </c>
      <c r="N12582">
        <v>12</v>
      </c>
      <c r="O12582">
        <v>69.901855034593936</v>
      </c>
      <c r="P12582" t="str">
        <f t="shared" si="392"/>
        <v>High School</v>
      </c>
      <c r="Q12582">
        <f t="shared" si="393"/>
        <v>10.857754662779405</v>
      </c>
    </row>
    <row r="12583" spans="1:17">
      <c r="A12583">
        <v>2024</v>
      </c>
      <c r="B12583">
        <v>59297</v>
      </c>
      <c r="C12583">
        <v>3</v>
      </c>
      <c r="D12583">
        <v>20240300654700</v>
      </c>
      <c r="E12583">
        <v>1</v>
      </c>
      <c r="F12583">
        <v>3170.88</v>
      </c>
      <c r="G12583">
        <v>2</v>
      </c>
      <c r="H12583">
        <v>20240300654702</v>
      </c>
      <c r="I12583">
        <v>202403006547021</v>
      </c>
      <c r="J12583">
        <v>3170.88</v>
      </c>
      <c r="K12583">
        <v>25</v>
      </c>
      <c r="L12583">
        <v>2</v>
      </c>
      <c r="M12583">
        <v>73136.347683200176</v>
      </c>
      <c r="N12583">
        <v>14</v>
      </c>
      <c r="O12583">
        <v>72.450894100105316</v>
      </c>
      <c r="P12583" t="str">
        <f t="shared" si="392"/>
        <v>College</v>
      </c>
      <c r="Q12583">
        <f t="shared" si="393"/>
        <v>11.200080754487159</v>
      </c>
    </row>
    <row r="12584" spans="1:17">
      <c r="A12584">
        <v>2024</v>
      </c>
      <c r="B12584">
        <v>59343</v>
      </c>
      <c r="C12584">
        <v>3</v>
      </c>
      <c r="D12584">
        <v>20240200652000</v>
      </c>
      <c r="E12584">
        <v>1</v>
      </c>
      <c r="F12584">
        <v>1773.61</v>
      </c>
      <c r="G12584">
        <v>1</v>
      </c>
      <c r="H12584">
        <v>20240200652001</v>
      </c>
      <c r="I12584">
        <v>202402006520011</v>
      </c>
      <c r="J12584">
        <v>1773.61</v>
      </c>
      <c r="K12584">
        <v>44</v>
      </c>
      <c r="L12584">
        <v>2</v>
      </c>
      <c r="M12584">
        <v>69336.280825019639</v>
      </c>
      <c r="N12584">
        <v>14</v>
      </c>
      <c r="O12584">
        <v>68.916649013448676</v>
      </c>
      <c r="P12584" t="str">
        <f t="shared" si="392"/>
        <v>College</v>
      </c>
      <c r="Q12584">
        <f t="shared" si="393"/>
        <v>11.146723581011061</v>
      </c>
    </row>
    <row r="12585" spans="1:17">
      <c r="A12585">
        <v>2024</v>
      </c>
      <c r="B12585">
        <v>59388</v>
      </c>
      <c r="C12585">
        <v>3</v>
      </c>
      <c r="D12585">
        <v>0</v>
      </c>
      <c r="E12585">
        <v>1</v>
      </c>
      <c r="F12585">
        <v>5170.7299999999996</v>
      </c>
      <c r="G12585">
        <v>2</v>
      </c>
      <c r="H12585">
        <v>0</v>
      </c>
      <c r="I12585">
        <v>0</v>
      </c>
      <c r="J12585">
        <v>5170.7299999999996</v>
      </c>
      <c r="K12585">
        <v>39</v>
      </c>
      <c r="L12585">
        <v>2</v>
      </c>
      <c r="M12585">
        <v>100815.27423451052</v>
      </c>
      <c r="N12585">
        <v>16</v>
      </c>
      <c r="O12585">
        <v>66.855694787592412</v>
      </c>
      <c r="P12585" t="str">
        <f t="shared" si="392"/>
        <v>College</v>
      </c>
      <c r="Q12585">
        <f t="shared" si="393"/>
        <v>11.521045153244149</v>
      </c>
    </row>
    <row r="12586" spans="1:17">
      <c r="A12586">
        <v>2024</v>
      </c>
      <c r="B12586">
        <v>59389</v>
      </c>
      <c r="C12586">
        <v>3</v>
      </c>
      <c r="D12586">
        <v>0</v>
      </c>
      <c r="E12586">
        <v>1</v>
      </c>
      <c r="F12586">
        <v>3465.18</v>
      </c>
      <c r="G12586">
        <v>1</v>
      </c>
      <c r="H12586">
        <v>0</v>
      </c>
      <c r="I12586">
        <v>0</v>
      </c>
      <c r="J12586">
        <v>3465.18</v>
      </c>
      <c r="K12586">
        <v>47</v>
      </c>
      <c r="L12586">
        <v>2</v>
      </c>
      <c r="M12586">
        <v>96781.65194506821</v>
      </c>
      <c r="N12586">
        <v>16</v>
      </c>
      <c r="O12586">
        <v>72.005769850476156</v>
      </c>
      <c r="P12586" t="str">
        <f t="shared" si="392"/>
        <v>College</v>
      </c>
      <c r="Q12586">
        <f t="shared" si="393"/>
        <v>11.480212709276529</v>
      </c>
    </row>
    <row r="12587" spans="1:17">
      <c r="A12587">
        <v>2024</v>
      </c>
      <c r="B12587">
        <v>59468</v>
      </c>
      <c r="C12587">
        <v>3</v>
      </c>
      <c r="D12587">
        <v>20230300648400</v>
      </c>
      <c r="E12587">
        <v>1</v>
      </c>
      <c r="F12587">
        <v>1204.8</v>
      </c>
      <c r="G12587">
        <v>1</v>
      </c>
      <c r="H12587">
        <v>20230300648401</v>
      </c>
      <c r="I12587">
        <v>202303006484011</v>
      </c>
      <c r="J12587">
        <v>1204.8</v>
      </c>
      <c r="K12587">
        <v>39</v>
      </c>
      <c r="L12587">
        <v>1</v>
      </c>
      <c r="M12587">
        <v>32336.376516056782</v>
      </c>
      <c r="N12587">
        <v>10</v>
      </c>
      <c r="O12587">
        <v>71.021166661225081</v>
      </c>
      <c r="P12587" t="str">
        <f t="shared" si="392"/>
        <v>High School</v>
      </c>
      <c r="Q12587">
        <f t="shared" si="393"/>
        <v>10.383948083441792</v>
      </c>
    </row>
    <row r="12588" spans="1:17">
      <c r="A12588">
        <v>2024</v>
      </c>
      <c r="B12588">
        <v>59479</v>
      </c>
      <c r="C12588">
        <v>3</v>
      </c>
      <c r="D12588">
        <v>20240300655200</v>
      </c>
      <c r="E12588">
        <v>1</v>
      </c>
      <c r="F12588">
        <v>1795.68</v>
      </c>
      <c r="G12588">
        <v>1</v>
      </c>
      <c r="H12588">
        <v>20240300655201</v>
      </c>
      <c r="I12588">
        <v>202403006552011</v>
      </c>
      <c r="J12588">
        <v>1795.68</v>
      </c>
      <c r="K12588">
        <v>64</v>
      </c>
      <c r="L12588">
        <v>1</v>
      </c>
      <c r="M12588">
        <v>73253.50027297136</v>
      </c>
      <c r="N12588">
        <v>14</v>
      </c>
      <c r="O12588">
        <v>69.798263280506603</v>
      </c>
      <c r="P12588" t="str">
        <f t="shared" si="392"/>
        <v>College</v>
      </c>
      <c r="Q12588">
        <f t="shared" si="393"/>
        <v>11.20168131103417</v>
      </c>
    </row>
    <row r="12589" spans="1:17">
      <c r="A12589">
        <v>2024</v>
      </c>
      <c r="B12589">
        <v>59655</v>
      </c>
      <c r="C12589">
        <v>3</v>
      </c>
      <c r="D12589">
        <v>20230200649400</v>
      </c>
      <c r="E12589">
        <v>1</v>
      </c>
      <c r="F12589">
        <v>1167.7</v>
      </c>
      <c r="G12589">
        <v>1</v>
      </c>
      <c r="H12589">
        <v>20230200649401</v>
      </c>
      <c r="I12589">
        <v>202302006494012</v>
      </c>
      <c r="J12589">
        <v>1167.7</v>
      </c>
      <c r="K12589">
        <v>59</v>
      </c>
      <c r="L12589">
        <v>2</v>
      </c>
      <c r="M12589">
        <v>43547.1274806414</v>
      </c>
      <c r="N12589">
        <v>11</v>
      </c>
      <c r="O12589">
        <v>73.541275828319812</v>
      </c>
      <c r="P12589" t="str">
        <f t="shared" si="392"/>
        <v>High School</v>
      </c>
      <c r="Q12589">
        <f t="shared" si="393"/>
        <v>10.68159902099254</v>
      </c>
    </row>
    <row r="12590" spans="1:17">
      <c r="A12590">
        <v>2024</v>
      </c>
      <c r="B12590">
        <v>59691</v>
      </c>
      <c r="C12590">
        <v>3</v>
      </c>
      <c r="D12590">
        <v>0</v>
      </c>
      <c r="E12590">
        <v>1</v>
      </c>
      <c r="F12590">
        <v>1546.06</v>
      </c>
      <c r="G12590">
        <v>1</v>
      </c>
      <c r="H12590">
        <v>0</v>
      </c>
      <c r="I12590">
        <v>0</v>
      </c>
      <c r="J12590">
        <v>1546.06</v>
      </c>
      <c r="K12590">
        <v>60</v>
      </c>
      <c r="L12590">
        <v>1</v>
      </c>
      <c r="M12590">
        <v>35896.004115159005</v>
      </c>
      <c r="N12590">
        <v>10</v>
      </c>
      <c r="O12590">
        <v>68.978424392277759</v>
      </c>
      <c r="P12590" t="str">
        <f t="shared" si="392"/>
        <v>High School</v>
      </c>
      <c r="Q12590">
        <f t="shared" si="393"/>
        <v>10.48838126229697</v>
      </c>
    </row>
    <row r="12591" spans="1:17">
      <c r="A12591">
        <v>2024</v>
      </c>
      <c r="B12591">
        <v>59783</v>
      </c>
      <c r="C12591">
        <v>3</v>
      </c>
      <c r="D12591">
        <v>20240200659300</v>
      </c>
      <c r="E12591">
        <v>1</v>
      </c>
      <c r="F12591">
        <v>1092.75</v>
      </c>
      <c r="G12591">
        <v>3</v>
      </c>
      <c r="H12591">
        <v>20240200659303</v>
      </c>
      <c r="I12591">
        <v>202402006593031</v>
      </c>
      <c r="J12591">
        <v>1136.29</v>
      </c>
      <c r="K12591">
        <v>31</v>
      </c>
      <c r="L12591">
        <v>1</v>
      </c>
      <c r="M12591">
        <v>78511.029839565614</v>
      </c>
      <c r="N12591">
        <v>14</v>
      </c>
      <c r="O12591">
        <v>71.739244338987945</v>
      </c>
      <c r="P12591" t="str">
        <f t="shared" si="392"/>
        <v>College</v>
      </c>
      <c r="Q12591">
        <f t="shared" si="393"/>
        <v>11.270994401410634</v>
      </c>
    </row>
    <row r="12592" spans="1:17">
      <c r="A12592">
        <v>2024</v>
      </c>
      <c r="B12592">
        <v>59928</v>
      </c>
      <c r="C12592">
        <v>3</v>
      </c>
      <c r="D12592">
        <v>20230200652700</v>
      </c>
      <c r="E12592">
        <v>1</v>
      </c>
      <c r="F12592">
        <v>2707.44</v>
      </c>
      <c r="G12592">
        <v>1</v>
      </c>
      <c r="H12592">
        <v>20230200652701</v>
      </c>
      <c r="I12592">
        <v>202302006527011</v>
      </c>
      <c r="J12592">
        <v>2707.44</v>
      </c>
      <c r="K12592">
        <v>27</v>
      </c>
      <c r="L12592">
        <v>1</v>
      </c>
      <c r="M12592">
        <v>122298.92590757256</v>
      </c>
      <c r="N12592">
        <v>18</v>
      </c>
      <c r="O12592">
        <v>72.307300380645515</v>
      </c>
      <c r="P12592" t="str">
        <f t="shared" si="392"/>
        <v>Grad School</v>
      </c>
      <c r="Q12592">
        <f t="shared" si="393"/>
        <v>11.714223539196572</v>
      </c>
    </row>
    <row r="12593" spans="1:17">
      <c r="A12593">
        <v>2024</v>
      </c>
      <c r="B12593">
        <v>59975</v>
      </c>
      <c r="C12593">
        <v>3</v>
      </c>
      <c r="D12593">
        <v>20240100654300</v>
      </c>
      <c r="E12593">
        <v>1</v>
      </c>
      <c r="F12593">
        <v>3801.49</v>
      </c>
      <c r="G12593">
        <v>2</v>
      </c>
      <c r="H12593">
        <v>20240100654302</v>
      </c>
      <c r="I12593">
        <v>202401006543021</v>
      </c>
      <c r="J12593">
        <v>3801.49</v>
      </c>
      <c r="K12593">
        <v>33</v>
      </c>
      <c r="L12593">
        <v>1</v>
      </c>
      <c r="M12593">
        <v>53453.072397368356</v>
      </c>
      <c r="N12593">
        <v>12</v>
      </c>
      <c r="O12593">
        <v>70.767837423310127</v>
      </c>
      <c r="P12593" t="str">
        <f t="shared" si="392"/>
        <v>High School</v>
      </c>
      <c r="Q12593">
        <f t="shared" si="393"/>
        <v>10.886559396510599</v>
      </c>
    </row>
    <row r="12594" spans="1:17">
      <c r="A12594">
        <v>2024</v>
      </c>
      <c r="B12594">
        <v>60027</v>
      </c>
      <c r="C12594">
        <v>3</v>
      </c>
      <c r="D12594">
        <v>0</v>
      </c>
      <c r="E12594">
        <v>1</v>
      </c>
      <c r="F12594">
        <v>1446.44</v>
      </c>
      <c r="G12594">
        <v>1</v>
      </c>
      <c r="H12594">
        <v>0</v>
      </c>
      <c r="I12594">
        <v>0</v>
      </c>
      <c r="J12594">
        <v>1446.44</v>
      </c>
      <c r="K12594">
        <v>52</v>
      </c>
      <c r="L12594">
        <v>1</v>
      </c>
      <c r="M12594">
        <v>52328.161412378548</v>
      </c>
      <c r="N12594">
        <v>12</v>
      </c>
      <c r="O12594">
        <v>72.475195572573469</v>
      </c>
      <c r="P12594" t="str">
        <f t="shared" si="392"/>
        <v>High School</v>
      </c>
      <c r="Q12594">
        <f t="shared" si="393"/>
        <v>10.865289964263614</v>
      </c>
    </row>
    <row r="12595" spans="1:17">
      <c r="A12595">
        <v>2024</v>
      </c>
      <c r="B12595">
        <v>60027</v>
      </c>
      <c r="C12595">
        <v>3</v>
      </c>
      <c r="D12595">
        <v>0</v>
      </c>
      <c r="E12595">
        <v>1</v>
      </c>
      <c r="F12595">
        <v>1446.44</v>
      </c>
      <c r="G12595">
        <v>3</v>
      </c>
      <c r="H12595">
        <v>0</v>
      </c>
      <c r="I12595">
        <v>0</v>
      </c>
      <c r="J12595">
        <v>3951.81</v>
      </c>
      <c r="K12595">
        <v>45</v>
      </c>
      <c r="L12595">
        <v>1</v>
      </c>
      <c r="M12595">
        <v>28186.225561310715</v>
      </c>
      <c r="N12595">
        <v>10</v>
      </c>
      <c r="O12595">
        <v>69.112220047407988</v>
      </c>
      <c r="P12595" t="str">
        <f t="shared" si="392"/>
        <v>High School</v>
      </c>
      <c r="Q12595">
        <f t="shared" si="393"/>
        <v>10.246588682320398</v>
      </c>
    </row>
    <row r="12596" spans="1:17">
      <c r="A12596">
        <v>2024</v>
      </c>
      <c r="B12596">
        <v>60072</v>
      </c>
      <c r="C12596">
        <v>3</v>
      </c>
      <c r="D12596">
        <v>0</v>
      </c>
      <c r="E12596">
        <v>1</v>
      </c>
      <c r="F12596">
        <v>2302.25</v>
      </c>
      <c r="G12596">
        <v>1</v>
      </c>
      <c r="H12596">
        <v>0</v>
      </c>
      <c r="I12596">
        <v>0</v>
      </c>
      <c r="J12596">
        <v>2302.25</v>
      </c>
      <c r="K12596">
        <v>31</v>
      </c>
      <c r="L12596">
        <v>2</v>
      </c>
      <c r="M12596">
        <v>111122.92646777879</v>
      </c>
      <c r="N12596">
        <v>18</v>
      </c>
      <c r="O12596">
        <v>70.030623534138499</v>
      </c>
      <c r="P12596" t="str">
        <f t="shared" si="392"/>
        <v>Grad School</v>
      </c>
      <c r="Q12596">
        <f t="shared" si="393"/>
        <v>11.618392313184557</v>
      </c>
    </row>
    <row r="12597" spans="1:17">
      <c r="A12597">
        <v>2024</v>
      </c>
      <c r="B12597">
        <v>60113</v>
      </c>
      <c r="C12597">
        <v>3</v>
      </c>
      <c r="D12597">
        <v>20240100749700</v>
      </c>
      <c r="E12597">
        <v>1</v>
      </c>
      <c r="F12597">
        <v>2363.0700000000002</v>
      </c>
      <c r="G12597">
        <v>2</v>
      </c>
      <c r="H12597">
        <v>20240100749702</v>
      </c>
      <c r="I12597">
        <v>202401007497021</v>
      </c>
      <c r="J12597">
        <v>2363.0700000000002</v>
      </c>
      <c r="K12597">
        <v>41</v>
      </c>
      <c r="L12597">
        <v>1</v>
      </c>
      <c r="M12597">
        <v>90908.495565194302</v>
      </c>
      <c r="N12597">
        <v>16</v>
      </c>
      <c r="O12597">
        <v>71.826312832116486</v>
      </c>
      <c r="P12597" t="str">
        <f t="shared" si="392"/>
        <v>College</v>
      </c>
      <c r="Q12597">
        <f t="shared" si="393"/>
        <v>11.417608736361597</v>
      </c>
    </row>
    <row r="12598" spans="1:17">
      <c r="A12598">
        <v>2024</v>
      </c>
      <c r="B12598">
        <v>60229</v>
      </c>
      <c r="C12598">
        <v>3</v>
      </c>
      <c r="D12598">
        <v>0</v>
      </c>
      <c r="E12598">
        <v>1</v>
      </c>
      <c r="F12598">
        <v>2014.88</v>
      </c>
      <c r="G12598">
        <v>2</v>
      </c>
      <c r="H12598">
        <v>0</v>
      </c>
      <c r="I12598">
        <v>0</v>
      </c>
      <c r="J12598">
        <v>2042.23</v>
      </c>
      <c r="K12598">
        <v>33</v>
      </c>
      <c r="L12598">
        <v>2</v>
      </c>
      <c r="M12598">
        <v>49788.541101075716</v>
      </c>
      <c r="N12598">
        <v>12</v>
      </c>
      <c r="O12598">
        <v>69.684377699185561</v>
      </c>
      <c r="P12598" t="str">
        <f t="shared" si="392"/>
        <v>High School</v>
      </c>
      <c r="Q12598">
        <f t="shared" si="393"/>
        <v>10.815540138164078</v>
      </c>
    </row>
    <row r="12599" spans="1:17">
      <c r="A12599">
        <v>2024</v>
      </c>
      <c r="B12599">
        <v>60230</v>
      </c>
      <c r="C12599">
        <v>3</v>
      </c>
      <c r="D12599">
        <v>0</v>
      </c>
      <c r="E12599">
        <v>1</v>
      </c>
      <c r="F12599">
        <v>2056.38</v>
      </c>
      <c r="G12599">
        <v>1</v>
      </c>
      <c r="H12599">
        <v>0</v>
      </c>
      <c r="I12599">
        <v>0</v>
      </c>
      <c r="J12599">
        <v>2056.38</v>
      </c>
      <c r="K12599">
        <v>47</v>
      </c>
      <c r="L12599">
        <v>1</v>
      </c>
      <c r="M12599">
        <v>32106.665709149955</v>
      </c>
      <c r="N12599">
        <v>10</v>
      </c>
      <c r="O12599">
        <v>69.049927951689341</v>
      </c>
      <c r="P12599" t="str">
        <f t="shared" si="392"/>
        <v>High School</v>
      </c>
      <c r="Q12599">
        <f t="shared" si="393"/>
        <v>10.37681894205155</v>
      </c>
    </row>
    <row r="12600" spans="1:17">
      <c r="A12600">
        <v>2024</v>
      </c>
      <c r="B12600">
        <v>60538</v>
      </c>
      <c r="C12600">
        <v>3</v>
      </c>
      <c r="D12600">
        <v>20240200754400</v>
      </c>
      <c r="E12600">
        <v>1</v>
      </c>
      <c r="F12600">
        <v>1779.48</v>
      </c>
      <c r="G12600">
        <v>2</v>
      </c>
      <c r="H12600">
        <v>20240200754402</v>
      </c>
      <c r="I12600">
        <v>202402007544021</v>
      </c>
      <c r="J12600">
        <v>1779.48</v>
      </c>
      <c r="K12600">
        <v>40</v>
      </c>
      <c r="L12600">
        <v>1</v>
      </c>
      <c r="M12600">
        <v>31002.254537801648</v>
      </c>
      <c r="N12600">
        <v>10</v>
      </c>
      <c r="O12600">
        <v>66.775624382710447</v>
      </c>
      <c r="P12600" t="str">
        <f t="shared" si="392"/>
        <v>High School</v>
      </c>
      <c r="Q12600">
        <f t="shared" si="393"/>
        <v>10.341815207848661</v>
      </c>
    </row>
    <row r="12601" spans="1:17">
      <c r="A12601">
        <v>2024</v>
      </c>
      <c r="B12601">
        <v>60715</v>
      </c>
      <c r="C12601">
        <v>3</v>
      </c>
      <c r="D12601">
        <v>0</v>
      </c>
      <c r="E12601">
        <v>1</v>
      </c>
      <c r="F12601">
        <v>2963.41</v>
      </c>
      <c r="G12601">
        <v>2</v>
      </c>
      <c r="H12601">
        <v>0</v>
      </c>
      <c r="I12601">
        <v>0</v>
      </c>
      <c r="J12601">
        <v>2963.41</v>
      </c>
      <c r="K12601">
        <v>28</v>
      </c>
      <c r="L12601">
        <v>2</v>
      </c>
      <c r="M12601">
        <v>77111.53011003448</v>
      </c>
      <c r="N12601">
        <v>14</v>
      </c>
      <c r="O12601">
        <v>65.693035317969034</v>
      </c>
      <c r="P12601" t="str">
        <f t="shared" si="392"/>
        <v>College</v>
      </c>
      <c r="Q12601">
        <f t="shared" si="393"/>
        <v>11.253008095841578</v>
      </c>
    </row>
    <row r="12602" spans="1:17">
      <c r="A12602">
        <v>2024</v>
      </c>
      <c r="B12602">
        <v>60723</v>
      </c>
      <c r="C12602">
        <v>3</v>
      </c>
      <c r="D12602">
        <v>20240300765200</v>
      </c>
      <c r="E12602">
        <v>1</v>
      </c>
      <c r="F12602">
        <v>1991.26</v>
      </c>
      <c r="G12602">
        <v>1</v>
      </c>
      <c r="H12602">
        <v>20240300765201</v>
      </c>
      <c r="I12602">
        <v>202403007652011</v>
      </c>
      <c r="J12602">
        <v>1991.26</v>
      </c>
      <c r="K12602">
        <v>29</v>
      </c>
      <c r="L12602">
        <v>1</v>
      </c>
      <c r="M12602">
        <v>73881.684274274754</v>
      </c>
      <c r="N12602">
        <v>14</v>
      </c>
      <c r="O12602">
        <v>72.048425818899887</v>
      </c>
      <c r="P12602" t="str">
        <f t="shared" si="392"/>
        <v>College</v>
      </c>
      <c r="Q12602">
        <f t="shared" si="393"/>
        <v>11.2102202314853</v>
      </c>
    </row>
    <row r="12603" spans="1:17">
      <c r="A12603">
        <v>2024</v>
      </c>
      <c r="B12603">
        <v>60723</v>
      </c>
      <c r="C12603">
        <v>3</v>
      </c>
      <c r="D12603">
        <v>20240300765200</v>
      </c>
      <c r="E12603">
        <v>1</v>
      </c>
      <c r="F12603">
        <v>1991.26</v>
      </c>
      <c r="G12603">
        <v>2</v>
      </c>
      <c r="H12603">
        <v>20240300765202</v>
      </c>
      <c r="I12603">
        <v>202403007652021</v>
      </c>
      <c r="J12603">
        <v>1991.26</v>
      </c>
      <c r="K12603">
        <v>28</v>
      </c>
      <c r="L12603">
        <v>2</v>
      </c>
      <c r="M12603">
        <v>71456.677346347788</v>
      </c>
      <c r="N12603">
        <v>14</v>
      </c>
      <c r="O12603">
        <v>69.062320439648289</v>
      </c>
      <c r="P12603" t="str">
        <f t="shared" si="392"/>
        <v>College</v>
      </c>
      <c r="Q12603">
        <f t="shared" si="393"/>
        <v>11.176846633803811</v>
      </c>
    </row>
    <row r="12604" spans="1:17">
      <c r="A12604">
        <v>2024</v>
      </c>
      <c r="B12604">
        <v>60733</v>
      </c>
      <c r="C12604">
        <v>3</v>
      </c>
      <c r="D12604">
        <v>20230402495200</v>
      </c>
      <c r="E12604">
        <v>1</v>
      </c>
      <c r="F12604">
        <v>2525.38</v>
      </c>
      <c r="G12604">
        <v>1</v>
      </c>
      <c r="H12604">
        <v>20230402495201</v>
      </c>
      <c r="I12604">
        <v>202304024952011</v>
      </c>
      <c r="J12604">
        <v>2525.38</v>
      </c>
      <c r="K12604">
        <v>34</v>
      </c>
      <c r="L12604">
        <v>2</v>
      </c>
      <c r="M12604">
        <v>57735.843555096078</v>
      </c>
      <c r="N12604">
        <v>12</v>
      </c>
      <c r="O12604">
        <v>70.155992530856238</v>
      </c>
      <c r="P12604" t="str">
        <f t="shared" si="392"/>
        <v>High School</v>
      </c>
      <c r="Q12604">
        <f t="shared" si="393"/>
        <v>10.963633465088886</v>
      </c>
    </row>
    <row r="12605" spans="1:17">
      <c r="A12605">
        <v>2024</v>
      </c>
      <c r="B12605">
        <v>60914</v>
      </c>
      <c r="C12605">
        <v>3</v>
      </c>
      <c r="D12605">
        <v>20240100755700</v>
      </c>
      <c r="E12605">
        <v>1</v>
      </c>
      <c r="F12605">
        <v>5605.95</v>
      </c>
      <c r="G12605">
        <v>3</v>
      </c>
      <c r="H12605">
        <v>20240100755703</v>
      </c>
      <c r="I12605">
        <v>202401007557031</v>
      </c>
      <c r="J12605">
        <v>5235.22</v>
      </c>
      <c r="K12605">
        <v>27</v>
      </c>
      <c r="L12605">
        <v>1</v>
      </c>
      <c r="M12605">
        <v>54984.047806171315</v>
      </c>
      <c r="N12605">
        <v>12</v>
      </c>
      <c r="O12605">
        <v>70.411761879278572</v>
      </c>
      <c r="P12605" t="str">
        <f t="shared" si="392"/>
        <v>High School</v>
      </c>
      <c r="Q12605">
        <f t="shared" si="393"/>
        <v>10.914798382257111</v>
      </c>
    </row>
    <row r="12606" spans="1:17">
      <c r="A12606">
        <v>2024</v>
      </c>
      <c r="B12606">
        <v>60937</v>
      </c>
      <c r="C12606">
        <v>3</v>
      </c>
      <c r="D12606">
        <v>20230300759200</v>
      </c>
      <c r="E12606">
        <v>1</v>
      </c>
      <c r="F12606">
        <v>3558.39</v>
      </c>
      <c r="G12606">
        <v>1</v>
      </c>
      <c r="H12606">
        <v>20230300759201</v>
      </c>
      <c r="I12606">
        <v>202303007592011</v>
      </c>
      <c r="J12606">
        <v>3558.39</v>
      </c>
      <c r="K12606">
        <v>62</v>
      </c>
      <c r="L12606">
        <v>2</v>
      </c>
      <c r="M12606">
        <v>53087.873896741432</v>
      </c>
      <c r="N12606">
        <v>12</v>
      </c>
      <c r="O12606">
        <v>72.062668216235139</v>
      </c>
      <c r="P12606" t="str">
        <f t="shared" si="392"/>
        <v>High School</v>
      </c>
      <c r="Q12606">
        <f t="shared" si="393"/>
        <v>10.879703817624582</v>
      </c>
    </row>
    <row r="12607" spans="1:17">
      <c r="A12607">
        <v>2024</v>
      </c>
      <c r="B12607">
        <v>61000</v>
      </c>
      <c r="C12607">
        <v>3</v>
      </c>
      <c r="D12607">
        <v>0</v>
      </c>
      <c r="E12607">
        <v>1</v>
      </c>
      <c r="F12607">
        <v>2777.6</v>
      </c>
      <c r="G12607">
        <v>1</v>
      </c>
      <c r="H12607">
        <v>0</v>
      </c>
      <c r="I12607">
        <v>0</v>
      </c>
      <c r="J12607">
        <v>2777.6</v>
      </c>
      <c r="K12607">
        <v>53</v>
      </c>
      <c r="L12607">
        <v>1</v>
      </c>
      <c r="M12607">
        <v>52683.219468983873</v>
      </c>
      <c r="N12607">
        <v>12</v>
      </c>
      <c r="O12607">
        <v>71.590048841394847</v>
      </c>
      <c r="P12607" t="str">
        <f t="shared" si="392"/>
        <v>High School</v>
      </c>
      <c r="Q12607">
        <f t="shared" si="393"/>
        <v>10.872052267675954</v>
      </c>
    </row>
    <row r="12608" spans="1:17">
      <c r="A12608">
        <v>2024</v>
      </c>
      <c r="B12608">
        <v>61044</v>
      </c>
      <c r="C12608">
        <v>3</v>
      </c>
      <c r="D12608">
        <v>0</v>
      </c>
      <c r="E12608">
        <v>1</v>
      </c>
      <c r="F12608">
        <v>3117.37</v>
      </c>
      <c r="G12608">
        <v>1</v>
      </c>
      <c r="H12608">
        <v>0</v>
      </c>
      <c r="I12608">
        <v>0</v>
      </c>
      <c r="J12608">
        <v>3117.37</v>
      </c>
      <c r="K12608">
        <v>30</v>
      </c>
      <c r="L12608">
        <v>1</v>
      </c>
      <c r="M12608">
        <v>56411.124359403169</v>
      </c>
      <c r="N12608">
        <v>12</v>
      </c>
      <c r="O12608">
        <v>68.802540118974193</v>
      </c>
      <c r="P12608" t="str">
        <f t="shared" si="392"/>
        <v>High School</v>
      </c>
      <c r="Q12608">
        <f t="shared" si="393"/>
        <v>10.940421658451767</v>
      </c>
    </row>
    <row r="12609" spans="1:17">
      <c r="A12609">
        <v>2024</v>
      </c>
      <c r="B12609">
        <v>61044</v>
      </c>
      <c r="C12609">
        <v>3</v>
      </c>
      <c r="D12609">
        <v>0</v>
      </c>
      <c r="E12609">
        <v>1</v>
      </c>
      <c r="F12609">
        <v>3117.37</v>
      </c>
      <c r="G12609">
        <v>4</v>
      </c>
      <c r="H12609">
        <v>0</v>
      </c>
      <c r="I12609">
        <v>0</v>
      </c>
      <c r="J12609">
        <v>3628.13</v>
      </c>
      <c r="K12609">
        <v>58</v>
      </c>
      <c r="L12609">
        <v>2</v>
      </c>
      <c r="M12609">
        <v>54648.28578625965</v>
      </c>
      <c r="N12609">
        <v>12</v>
      </c>
      <c r="O12609">
        <v>68.744276834703214</v>
      </c>
      <c r="P12609" t="str">
        <f t="shared" si="392"/>
        <v>High School</v>
      </c>
      <c r="Q12609">
        <f t="shared" si="393"/>
        <v>10.908673125981155</v>
      </c>
    </row>
    <row r="12610" spans="1:17">
      <c r="A12610">
        <v>2024</v>
      </c>
      <c r="B12610">
        <v>61061</v>
      </c>
      <c r="C12610">
        <v>3</v>
      </c>
      <c r="D12610">
        <v>0</v>
      </c>
      <c r="E12610">
        <v>1</v>
      </c>
      <c r="F12610">
        <v>2231.11</v>
      </c>
      <c r="G12610">
        <v>1</v>
      </c>
      <c r="H12610">
        <v>0</v>
      </c>
      <c r="I12610">
        <v>0</v>
      </c>
      <c r="J12610">
        <v>2231.11</v>
      </c>
      <c r="K12610">
        <v>36</v>
      </c>
      <c r="L12610">
        <v>2</v>
      </c>
      <c r="M12610">
        <v>70842.201974707961</v>
      </c>
      <c r="N12610">
        <v>14</v>
      </c>
      <c r="O12610">
        <v>70.096225002805824</v>
      </c>
      <c r="P12610" t="str">
        <f t="shared" si="392"/>
        <v>College</v>
      </c>
      <c r="Q12610">
        <f t="shared" si="393"/>
        <v>11.168210175189907</v>
      </c>
    </row>
    <row r="12611" spans="1:17">
      <c r="A12611">
        <v>2024</v>
      </c>
      <c r="B12611">
        <v>61164</v>
      </c>
      <c r="C12611">
        <v>3</v>
      </c>
      <c r="D12611">
        <v>0</v>
      </c>
      <c r="E12611">
        <v>1</v>
      </c>
      <c r="F12611">
        <v>2651.31</v>
      </c>
      <c r="G12611">
        <v>3</v>
      </c>
      <c r="H12611">
        <v>0</v>
      </c>
      <c r="I12611">
        <v>0</v>
      </c>
      <c r="J12611">
        <v>7216.15</v>
      </c>
      <c r="K12611">
        <v>47</v>
      </c>
      <c r="L12611">
        <v>1</v>
      </c>
      <c r="M12611">
        <v>51414.406112912664</v>
      </c>
      <c r="N12611">
        <v>12</v>
      </c>
      <c r="O12611">
        <v>66.839496942848271</v>
      </c>
      <c r="P12611" t="str">
        <f t="shared" ref="P12611:P12674" si="394">IF(N12611&lt;=12,"High School",IF(N12611&lt;=16,"College","Grad School"))</f>
        <v>High School</v>
      </c>
      <c r="Q12611">
        <f t="shared" ref="Q12611:Q12674" si="395">LN(M12611)</f>
        <v>10.847673686743962</v>
      </c>
    </row>
    <row r="12612" spans="1:17">
      <c r="A12612">
        <v>2024</v>
      </c>
      <c r="B12612">
        <v>61260</v>
      </c>
      <c r="C12612">
        <v>3</v>
      </c>
      <c r="D12612">
        <v>20240100760200</v>
      </c>
      <c r="E12612">
        <v>1</v>
      </c>
      <c r="F12612">
        <v>2924.01</v>
      </c>
      <c r="G12612">
        <v>3</v>
      </c>
      <c r="H12612">
        <v>20240100760205</v>
      </c>
      <c r="I12612">
        <v>202401007602051</v>
      </c>
      <c r="J12612">
        <v>3534.39</v>
      </c>
      <c r="K12612">
        <v>36</v>
      </c>
      <c r="L12612">
        <v>1</v>
      </c>
      <c r="M12612">
        <v>42432.08017923477</v>
      </c>
      <c r="N12612">
        <v>12</v>
      </c>
      <c r="O12612">
        <v>66.782147653073181</v>
      </c>
      <c r="P12612" t="str">
        <f t="shared" si="394"/>
        <v>High School</v>
      </c>
      <c r="Q12612">
        <f t="shared" si="395"/>
        <v>10.655659963137328</v>
      </c>
    </row>
    <row r="12613" spans="1:17">
      <c r="A12613">
        <v>2024</v>
      </c>
      <c r="B12613">
        <v>61379</v>
      </c>
      <c r="C12613">
        <v>3</v>
      </c>
      <c r="D12613">
        <v>0</v>
      </c>
      <c r="E12613">
        <v>1</v>
      </c>
      <c r="F12613">
        <v>2345.38</v>
      </c>
      <c r="G12613">
        <v>2</v>
      </c>
      <c r="H12613">
        <v>0</v>
      </c>
      <c r="I12613">
        <v>0</v>
      </c>
      <c r="J12613">
        <v>2345.38</v>
      </c>
      <c r="K12613">
        <v>49</v>
      </c>
      <c r="L12613">
        <v>2</v>
      </c>
      <c r="M12613">
        <v>71273.313367041512</v>
      </c>
      <c r="N12613">
        <v>14</v>
      </c>
      <c r="O12613">
        <v>69.601950108311044</v>
      </c>
      <c r="P12613" t="str">
        <f t="shared" si="394"/>
        <v>College</v>
      </c>
      <c r="Q12613">
        <f t="shared" si="395"/>
        <v>11.174277249762426</v>
      </c>
    </row>
    <row r="12614" spans="1:17">
      <c r="A12614">
        <v>2024</v>
      </c>
      <c r="B12614">
        <v>61457</v>
      </c>
      <c r="C12614">
        <v>3</v>
      </c>
      <c r="D12614">
        <v>20240100761300</v>
      </c>
      <c r="E12614">
        <v>1</v>
      </c>
      <c r="F12614">
        <v>2360.75</v>
      </c>
      <c r="G12614">
        <v>5</v>
      </c>
      <c r="H12614">
        <v>20240100761303</v>
      </c>
      <c r="I12614">
        <v>202401007613031</v>
      </c>
      <c r="J12614">
        <v>2360.75</v>
      </c>
      <c r="K12614">
        <v>32</v>
      </c>
      <c r="L12614">
        <v>1</v>
      </c>
      <c r="M12614">
        <v>53797.426624113745</v>
      </c>
      <c r="N12614">
        <v>12</v>
      </c>
      <c r="O12614">
        <v>75.371777898685323</v>
      </c>
      <c r="P12614" t="str">
        <f t="shared" si="394"/>
        <v>High School</v>
      </c>
      <c r="Q12614">
        <f t="shared" si="395"/>
        <v>10.892980912740333</v>
      </c>
    </row>
    <row r="12615" spans="1:17">
      <c r="A12615">
        <v>2024</v>
      </c>
      <c r="B12615">
        <v>61523</v>
      </c>
      <c r="C12615">
        <v>3</v>
      </c>
      <c r="D12615">
        <v>0</v>
      </c>
      <c r="E12615">
        <v>1</v>
      </c>
      <c r="F12615">
        <v>2827.78</v>
      </c>
      <c r="G12615">
        <v>3</v>
      </c>
      <c r="H12615">
        <v>0</v>
      </c>
      <c r="I12615">
        <v>0</v>
      </c>
      <c r="J12615">
        <v>2827.78</v>
      </c>
      <c r="K12615">
        <v>30</v>
      </c>
      <c r="L12615">
        <v>1</v>
      </c>
      <c r="M12615">
        <v>94125.661711746303</v>
      </c>
      <c r="N12615">
        <v>16</v>
      </c>
      <c r="O12615">
        <v>67.751766623638503</v>
      </c>
      <c r="P12615" t="str">
        <f t="shared" si="394"/>
        <v>College</v>
      </c>
      <c r="Q12615">
        <f t="shared" si="395"/>
        <v>11.452385995215558</v>
      </c>
    </row>
    <row r="12616" spans="1:17">
      <c r="A12616">
        <v>2024</v>
      </c>
      <c r="B12616">
        <v>61809</v>
      </c>
      <c r="C12616">
        <v>3</v>
      </c>
      <c r="D12616">
        <v>20230100785600</v>
      </c>
      <c r="E12616">
        <v>1</v>
      </c>
      <c r="F12616">
        <v>2287.12</v>
      </c>
      <c r="G12616">
        <v>3</v>
      </c>
      <c r="H12616">
        <v>20230100785604</v>
      </c>
      <c r="I12616">
        <v>202301007856041</v>
      </c>
      <c r="J12616">
        <v>2084.34</v>
      </c>
      <c r="K12616">
        <v>58</v>
      </c>
      <c r="L12616">
        <v>2</v>
      </c>
      <c r="M12616">
        <v>71542.937824702647</v>
      </c>
      <c r="N12616">
        <v>14</v>
      </c>
      <c r="O12616">
        <v>67.775517256368133</v>
      </c>
      <c r="P12616" t="str">
        <f t="shared" si="394"/>
        <v>College</v>
      </c>
      <c r="Q12616">
        <f t="shared" si="395"/>
        <v>11.178053077453526</v>
      </c>
    </row>
    <row r="12617" spans="1:17">
      <c r="A12617">
        <v>2024</v>
      </c>
      <c r="B12617">
        <v>61829</v>
      </c>
      <c r="C12617">
        <v>3</v>
      </c>
      <c r="D12617">
        <v>20240200775400</v>
      </c>
      <c r="E12617">
        <v>1</v>
      </c>
      <c r="F12617">
        <v>1760.17</v>
      </c>
      <c r="G12617">
        <v>1</v>
      </c>
      <c r="H12617">
        <v>20240200775401</v>
      </c>
      <c r="I12617">
        <v>202402007754011</v>
      </c>
      <c r="J12617">
        <v>1760.17</v>
      </c>
      <c r="K12617">
        <v>51</v>
      </c>
      <c r="L12617">
        <v>2</v>
      </c>
      <c r="M12617">
        <v>52220.766079074929</v>
      </c>
      <c r="N12617">
        <v>12</v>
      </c>
      <c r="O12617">
        <v>67.986528386598707</v>
      </c>
      <c r="P12617" t="str">
        <f t="shared" si="394"/>
        <v>High School</v>
      </c>
      <c r="Q12617">
        <f t="shared" si="395"/>
        <v>10.863235512369085</v>
      </c>
    </row>
    <row r="12618" spans="1:17">
      <c r="A12618">
        <v>2024</v>
      </c>
      <c r="B12618">
        <v>61874</v>
      </c>
      <c r="C12618">
        <v>3</v>
      </c>
      <c r="D12618">
        <v>20240100770900</v>
      </c>
      <c r="E12618">
        <v>1</v>
      </c>
      <c r="F12618">
        <v>2315.64</v>
      </c>
      <c r="G12618">
        <v>1</v>
      </c>
      <c r="H12618">
        <v>20240100770901</v>
      </c>
      <c r="I12618">
        <v>202401007709011</v>
      </c>
      <c r="J12618">
        <v>2315.64</v>
      </c>
      <c r="K12618">
        <v>53</v>
      </c>
      <c r="L12618">
        <v>1</v>
      </c>
      <c r="M12618">
        <v>53770.425476746364</v>
      </c>
      <c r="N12618">
        <v>12</v>
      </c>
      <c r="O12618">
        <v>69.786549547711317</v>
      </c>
      <c r="P12618" t="str">
        <f t="shared" si="394"/>
        <v>High School</v>
      </c>
      <c r="Q12618">
        <f t="shared" si="395"/>
        <v>10.892478882674526</v>
      </c>
    </row>
    <row r="12619" spans="1:17">
      <c r="A12619">
        <v>2024</v>
      </c>
      <c r="B12619">
        <v>61912</v>
      </c>
      <c r="C12619">
        <v>3</v>
      </c>
      <c r="D12619">
        <v>20240200769000</v>
      </c>
      <c r="E12619">
        <v>1</v>
      </c>
      <c r="F12619">
        <v>2512.38</v>
      </c>
      <c r="G12619">
        <v>1</v>
      </c>
      <c r="H12619">
        <v>20240200769001</v>
      </c>
      <c r="I12619">
        <v>202402007690011</v>
      </c>
      <c r="J12619">
        <v>2512.38</v>
      </c>
      <c r="K12619">
        <v>41</v>
      </c>
      <c r="L12619">
        <v>2</v>
      </c>
      <c r="M12619">
        <v>98062.663078394384</v>
      </c>
      <c r="N12619">
        <v>16</v>
      </c>
      <c r="O12619">
        <v>70.585642081757044</v>
      </c>
      <c r="P12619" t="str">
        <f t="shared" si="394"/>
        <v>College</v>
      </c>
      <c r="Q12619">
        <f t="shared" si="395"/>
        <v>11.493361972478665</v>
      </c>
    </row>
    <row r="12620" spans="1:17">
      <c r="A12620">
        <v>2024</v>
      </c>
      <c r="B12620">
        <v>61975</v>
      </c>
      <c r="C12620">
        <v>3</v>
      </c>
      <c r="D12620">
        <v>20231200776000</v>
      </c>
      <c r="E12620">
        <v>1</v>
      </c>
      <c r="F12620">
        <v>6661.25</v>
      </c>
      <c r="G12620">
        <v>1</v>
      </c>
      <c r="H12620">
        <v>20231200776001</v>
      </c>
      <c r="I12620">
        <v>202312007760011</v>
      </c>
      <c r="J12620">
        <v>6661.25</v>
      </c>
      <c r="K12620">
        <v>48</v>
      </c>
      <c r="L12620">
        <v>2</v>
      </c>
      <c r="M12620">
        <v>47246.303045933637</v>
      </c>
      <c r="N12620">
        <v>12</v>
      </c>
      <c r="O12620">
        <v>69.653606156697691</v>
      </c>
      <c r="P12620" t="str">
        <f t="shared" si="394"/>
        <v>High School</v>
      </c>
      <c r="Q12620">
        <f t="shared" si="395"/>
        <v>10.763129687446689</v>
      </c>
    </row>
    <row r="12621" spans="1:17">
      <c r="A12621">
        <v>2024</v>
      </c>
      <c r="B12621">
        <v>62151</v>
      </c>
      <c r="C12621">
        <v>3</v>
      </c>
      <c r="D12621">
        <v>0</v>
      </c>
      <c r="E12621">
        <v>1</v>
      </c>
      <c r="F12621">
        <v>2489.3200000000002</v>
      </c>
      <c r="G12621">
        <v>1</v>
      </c>
      <c r="H12621">
        <v>0</v>
      </c>
      <c r="I12621">
        <v>0</v>
      </c>
      <c r="J12621">
        <v>2489.3200000000002</v>
      </c>
      <c r="K12621">
        <v>31</v>
      </c>
      <c r="L12621">
        <v>1</v>
      </c>
      <c r="M12621">
        <v>46337.151177603097</v>
      </c>
      <c r="N12621">
        <v>12</v>
      </c>
      <c r="O12621">
        <v>68.677783381277337</v>
      </c>
      <c r="P12621" t="str">
        <f t="shared" si="394"/>
        <v>High School</v>
      </c>
      <c r="Q12621">
        <f t="shared" si="395"/>
        <v>10.743699319566678</v>
      </c>
    </row>
    <row r="12622" spans="1:17">
      <c r="A12622">
        <v>2024</v>
      </c>
      <c r="B12622">
        <v>62151</v>
      </c>
      <c r="C12622">
        <v>3</v>
      </c>
      <c r="D12622">
        <v>0</v>
      </c>
      <c r="E12622">
        <v>1</v>
      </c>
      <c r="F12622">
        <v>2489.3200000000002</v>
      </c>
      <c r="G12622">
        <v>4</v>
      </c>
      <c r="H12622">
        <v>0</v>
      </c>
      <c r="I12622">
        <v>0</v>
      </c>
      <c r="J12622">
        <v>6528.62</v>
      </c>
      <c r="K12622">
        <v>59</v>
      </c>
      <c r="L12622">
        <v>1</v>
      </c>
      <c r="M12622">
        <v>25904.074186912694</v>
      </c>
      <c r="N12622">
        <v>10</v>
      </c>
      <c r="O12622">
        <v>71.68281416625652</v>
      </c>
      <c r="P12622" t="str">
        <f t="shared" si="394"/>
        <v>High School</v>
      </c>
      <c r="Q12622">
        <f t="shared" si="395"/>
        <v>10.162155539830575</v>
      </c>
    </row>
    <row r="12623" spans="1:17">
      <c r="A12623">
        <v>2024</v>
      </c>
      <c r="B12623">
        <v>62158</v>
      </c>
      <c r="C12623">
        <v>3</v>
      </c>
      <c r="D12623">
        <v>0</v>
      </c>
      <c r="E12623">
        <v>1</v>
      </c>
      <c r="F12623">
        <v>3564.5</v>
      </c>
      <c r="G12623">
        <v>1</v>
      </c>
      <c r="H12623">
        <v>0</v>
      </c>
      <c r="I12623">
        <v>0</v>
      </c>
      <c r="J12623">
        <v>3564.5</v>
      </c>
      <c r="K12623">
        <v>42</v>
      </c>
      <c r="L12623">
        <v>1</v>
      </c>
      <c r="M12623">
        <v>58419.528517010927</v>
      </c>
      <c r="N12623">
        <v>12</v>
      </c>
      <c r="O12623">
        <v>72.288018539143664</v>
      </c>
      <c r="P12623" t="str">
        <f t="shared" si="394"/>
        <v>High School</v>
      </c>
      <c r="Q12623">
        <f t="shared" si="395"/>
        <v>10.975405505334207</v>
      </c>
    </row>
    <row r="12624" spans="1:17">
      <c r="A12624">
        <v>2024</v>
      </c>
      <c r="B12624">
        <v>62179</v>
      </c>
      <c r="C12624">
        <v>3</v>
      </c>
      <c r="D12624">
        <v>0</v>
      </c>
      <c r="E12624">
        <v>1</v>
      </c>
      <c r="F12624">
        <v>2309.0500000000002</v>
      </c>
      <c r="G12624">
        <v>2</v>
      </c>
      <c r="H12624">
        <v>0</v>
      </c>
      <c r="I12624">
        <v>0</v>
      </c>
      <c r="J12624">
        <v>2511.2399999999998</v>
      </c>
      <c r="K12624">
        <v>43</v>
      </c>
      <c r="L12624">
        <v>2</v>
      </c>
      <c r="M12624">
        <v>51742.568565651804</v>
      </c>
      <c r="N12624">
        <v>12</v>
      </c>
      <c r="O12624">
        <v>70.824489871292386</v>
      </c>
      <c r="P12624" t="str">
        <f t="shared" si="394"/>
        <v>High School</v>
      </c>
      <c r="Q12624">
        <f t="shared" si="395"/>
        <v>10.854036098219675</v>
      </c>
    </row>
    <row r="12625" spans="1:17">
      <c r="A12625">
        <v>2024</v>
      </c>
      <c r="B12625">
        <v>62299</v>
      </c>
      <c r="C12625">
        <v>3</v>
      </c>
      <c r="D12625">
        <v>0</v>
      </c>
      <c r="E12625">
        <v>1</v>
      </c>
      <c r="F12625">
        <v>3369.41</v>
      </c>
      <c r="G12625">
        <v>1</v>
      </c>
      <c r="H12625">
        <v>0</v>
      </c>
      <c r="I12625">
        <v>0</v>
      </c>
      <c r="J12625">
        <v>3369.41</v>
      </c>
      <c r="K12625">
        <v>45</v>
      </c>
      <c r="L12625">
        <v>2</v>
      </c>
      <c r="M12625">
        <v>92897.097147855951</v>
      </c>
      <c r="N12625">
        <v>16</v>
      </c>
      <c r="O12625">
        <v>69.995479221324373</v>
      </c>
      <c r="P12625" t="str">
        <f t="shared" si="394"/>
        <v>College</v>
      </c>
      <c r="Q12625">
        <f t="shared" si="395"/>
        <v>11.439247677250824</v>
      </c>
    </row>
    <row r="12626" spans="1:17">
      <c r="A12626">
        <v>2024</v>
      </c>
      <c r="B12626">
        <v>62303</v>
      </c>
      <c r="C12626">
        <v>3</v>
      </c>
      <c r="D12626">
        <v>0</v>
      </c>
      <c r="E12626">
        <v>1</v>
      </c>
      <c r="F12626">
        <v>2255.7800000000002</v>
      </c>
      <c r="G12626">
        <v>6</v>
      </c>
      <c r="H12626">
        <v>0</v>
      </c>
      <c r="I12626">
        <v>0</v>
      </c>
      <c r="J12626">
        <v>2006.16</v>
      </c>
      <c r="K12626">
        <v>49</v>
      </c>
      <c r="L12626">
        <v>1</v>
      </c>
      <c r="M12626">
        <v>68391.651258473052</v>
      </c>
      <c r="N12626">
        <v>14</v>
      </c>
      <c r="O12626">
        <v>68.398353534475902</v>
      </c>
      <c r="P12626" t="str">
        <f t="shared" si="394"/>
        <v>College</v>
      </c>
      <c r="Q12626">
        <f t="shared" si="395"/>
        <v>11.13300603853634</v>
      </c>
    </row>
    <row r="12627" spans="1:17">
      <c r="A12627">
        <v>2024</v>
      </c>
      <c r="B12627">
        <v>62344</v>
      </c>
      <c r="C12627">
        <v>3</v>
      </c>
      <c r="D12627">
        <v>20230300767700</v>
      </c>
      <c r="E12627">
        <v>1</v>
      </c>
      <c r="F12627">
        <v>2119.4699999999998</v>
      </c>
      <c r="G12627">
        <v>4</v>
      </c>
      <c r="H12627">
        <v>20230300767704</v>
      </c>
      <c r="I12627">
        <v>202303007677041</v>
      </c>
      <c r="J12627">
        <v>2274.39</v>
      </c>
      <c r="K12627">
        <v>25</v>
      </c>
      <c r="L12627">
        <v>1</v>
      </c>
      <c r="M12627">
        <v>96208.905069088301</v>
      </c>
      <c r="N12627">
        <v>16</v>
      </c>
      <c r="O12627">
        <v>73.373643284924086</v>
      </c>
      <c r="P12627" t="str">
        <f t="shared" si="394"/>
        <v>College</v>
      </c>
      <c r="Q12627">
        <f t="shared" si="395"/>
        <v>11.47427720065536</v>
      </c>
    </row>
    <row r="12628" spans="1:17">
      <c r="A12628">
        <v>2024</v>
      </c>
      <c r="B12628">
        <v>62389</v>
      </c>
      <c r="C12628">
        <v>3</v>
      </c>
      <c r="D12628">
        <v>20240200780700</v>
      </c>
      <c r="E12628">
        <v>1</v>
      </c>
      <c r="F12628">
        <v>3490.92</v>
      </c>
      <c r="G12628">
        <v>3</v>
      </c>
      <c r="H12628">
        <v>20240200780703</v>
      </c>
      <c r="I12628">
        <v>202402007807031</v>
      </c>
      <c r="J12628">
        <v>7212.6</v>
      </c>
      <c r="K12628">
        <v>34</v>
      </c>
      <c r="L12628">
        <v>2</v>
      </c>
      <c r="M12628">
        <v>74061.317649239121</v>
      </c>
      <c r="N12628">
        <v>14</v>
      </c>
      <c r="O12628">
        <v>73.022496935157847</v>
      </c>
      <c r="P12628" t="str">
        <f t="shared" si="394"/>
        <v>College</v>
      </c>
      <c r="Q12628">
        <f t="shared" si="395"/>
        <v>11.212648645954475</v>
      </c>
    </row>
    <row r="12629" spans="1:17">
      <c r="A12629">
        <v>2024</v>
      </c>
      <c r="B12629">
        <v>62417</v>
      </c>
      <c r="C12629">
        <v>3</v>
      </c>
      <c r="D12629">
        <v>20240200773500</v>
      </c>
      <c r="E12629">
        <v>1</v>
      </c>
      <c r="F12629">
        <v>4181.8</v>
      </c>
      <c r="G12629">
        <v>2</v>
      </c>
      <c r="H12629">
        <v>20240200773502</v>
      </c>
      <c r="I12629">
        <v>202402007735021</v>
      </c>
      <c r="J12629">
        <v>4181.8</v>
      </c>
      <c r="K12629">
        <v>58</v>
      </c>
      <c r="L12629">
        <v>2</v>
      </c>
      <c r="M12629">
        <v>68855.306100551374</v>
      </c>
      <c r="N12629">
        <v>14</v>
      </c>
      <c r="O12629">
        <v>69.391131328576918</v>
      </c>
      <c r="P12629" t="str">
        <f t="shared" si="394"/>
        <v>College</v>
      </c>
      <c r="Q12629">
        <f t="shared" si="395"/>
        <v>11.139762568733385</v>
      </c>
    </row>
    <row r="12630" spans="1:17">
      <c r="A12630">
        <v>2024</v>
      </c>
      <c r="B12630">
        <v>62472</v>
      </c>
      <c r="C12630">
        <v>3</v>
      </c>
      <c r="D12630">
        <v>0</v>
      </c>
      <c r="E12630">
        <v>1</v>
      </c>
      <c r="F12630">
        <v>1638.39</v>
      </c>
      <c r="G12630">
        <v>1</v>
      </c>
      <c r="H12630">
        <v>0</v>
      </c>
      <c r="I12630">
        <v>0</v>
      </c>
      <c r="J12630">
        <v>1638.39</v>
      </c>
      <c r="K12630">
        <v>47</v>
      </c>
      <c r="L12630">
        <v>2</v>
      </c>
      <c r="M12630">
        <v>45447.824085207278</v>
      </c>
      <c r="N12630">
        <v>12</v>
      </c>
      <c r="O12630">
        <v>69.654482480041807</v>
      </c>
      <c r="P12630" t="str">
        <f t="shared" si="394"/>
        <v>High School</v>
      </c>
      <c r="Q12630">
        <f t="shared" si="395"/>
        <v>10.724320223546654</v>
      </c>
    </row>
    <row r="12631" spans="1:17">
      <c r="A12631">
        <v>2024</v>
      </c>
      <c r="B12631">
        <v>62481</v>
      </c>
      <c r="C12631">
        <v>3</v>
      </c>
      <c r="D12631">
        <v>0</v>
      </c>
      <c r="E12631">
        <v>1</v>
      </c>
      <c r="F12631">
        <v>2388.96</v>
      </c>
      <c r="G12631">
        <v>2</v>
      </c>
      <c r="H12631">
        <v>0</v>
      </c>
      <c r="I12631">
        <v>0</v>
      </c>
      <c r="J12631">
        <v>2388.96</v>
      </c>
      <c r="K12631">
        <v>46</v>
      </c>
      <c r="L12631">
        <v>2</v>
      </c>
      <c r="M12631">
        <v>34750.919866499775</v>
      </c>
      <c r="N12631">
        <v>11</v>
      </c>
      <c r="O12631">
        <v>75.68441109966399</v>
      </c>
      <c r="P12631" t="str">
        <f t="shared" si="394"/>
        <v>High School</v>
      </c>
      <c r="Q12631">
        <f t="shared" si="395"/>
        <v>10.455961321620999</v>
      </c>
    </row>
    <row r="12632" spans="1:17">
      <c r="A12632">
        <v>2024</v>
      </c>
      <c r="B12632">
        <v>62550</v>
      </c>
      <c r="C12632">
        <v>3</v>
      </c>
      <c r="D12632">
        <v>20240100764200</v>
      </c>
      <c r="E12632">
        <v>1</v>
      </c>
      <c r="F12632">
        <v>2011.2</v>
      </c>
      <c r="G12632">
        <v>2</v>
      </c>
      <c r="H12632">
        <v>20240100764202</v>
      </c>
      <c r="I12632">
        <v>202401007642021</v>
      </c>
      <c r="J12632">
        <v>2011.2</v>
      </c>
      <c r="K12632">
        <v>58</v>
      </c>
      <c r="L12632">
        <v>1</v>
      </c>
      <c r="M12632">
        <v>41294.218573958526</v>
      </c>
      <c r="N12632">
        <v>10</v>
      </c>
      <c r="O12632">
        <v>67.234790779602491</v>
      </c>
      <c r="P12632" t="str">
        <f t="shared" si="394"/>
        <v>High School</v>
      </c>
      <c r="Q12632">
        <f t="shared" si="395"/>
        <v>10.628477783047456</v>
      </c>
    </row>
    <row r="12633" spans="1:17">
      <c r="A12633">
        <v>2024</v>
      </c>
      <c r="B12633">
        <v>62701</v>
      </c>
      <c r="C12633">
        <v>3</v>
      </c>
      <c r="D12633">
        <v>20230200766800</v>
      </c>
      <c r="E12633">
        <v>1</v>
      </c>
      <c r="F12633">
        <v>2421.61</v>
      </c>
      <c r="G12633">
        <v>2</v>
      </c>
      <c r="H12633">
        <v>20230200766802</v>
      </c>
      <c r="I12633">
        <v>202302007668021</v>
      </c>
      <c r="J12633">
        <v>2421.61</v>
      </c>
      <c r="K12633">
        <v>59</v>
      </c>
      <c r="L12633">
        <v>1</v>
      </c>
      <c r="M12633">
        <v>58031.114828897604</v>
      </c>
      <c r="N12633">
        <v>12</v>
      </c>
      <c r="O12633">
        <v>68.630181699699321</v>
      </c>
      <c r="P12633" t="str">
        <f t="shared" si="394"/>
        <v>High School</v>
      </c>
      <c r="Q12633">
        <f t="shared" si="395"/>
        <v>10.968734608251156</v>
      </c>
    </row>
    <row r="12634" spans="1:17">
      <c r="A12634">
        <v>2024</v>
      </c>
      <c r="B12634">
        <v>62762</v>
      </c>
      <c r="C12634">
        <v>3</v>
      </c>
      <c r="D12634">
        <v>20231204293800</v>
      </c>
      <c r="E12634">
        <v>1</v>
      </c>
      <c r="F12634">
        <v>4603.96</v>
      </c>
      <c r="G12634">
        <v>1</v>
      </c>
      <c r="H12634">
        <v>20231204293801</v>
      </c>
      <c r="I12634">
        <v>202312042938011</v>
      </c>
      <c r="J12634">
        <v>4603.96</v>
      </c>
      <c r="K12634">
        <v>37</v>
      </c>
      <c r="L12634">
        <v>2</v>
      </c>
      <c r="M12634">
        <v>51699.667301663925</v>
      </c>
      <c r="N12634">
        <v>12</v>
      </c>
      <c r="O12634">
        <v>71.863327301379698</v>
      </c>
      <c r="P12634" t="str">
        <f t="shared" si="394"/>
        <v>High School</v>
      </c>
      <c r="Q12634">
        <f t="shared" si="395"/>
        <v>10.853206625304905</v>
      </c>
    </row>
    <row r="12635" spans="1:17">
      <c r="A12635">
        <v>2024</v>
      </c>
      <c r="B12635">
        <v>62768</v>
      </c>
      <c r="C12635">
        <v>3</v>
      </c>
      <c r="D12635">
        <v>20230300770200</v>
      </c>
      <c r="E12635">
        <v>1</v>
      </c>
      <c r="F12635">
        <v>3142.54</v>
      </c>
      <c r="G12635">
        <v>1</v>
      </c>
      <c r="H12635">
        <v>20230300770201</v>
      </c>
      <c r="I12635">
        <v>202303007702011</v>
      </c>
      <c r="J12635">
        <v>3142.54</v>
      </c>
      <c r="K12635">
        <v>58</v>
      </c>
      <c r="L12635">
        <v>2</v>
      </c>
      <c r="M12635">
        <v>100647.71110963798</v>
      </c>
      <c r="N12635">
        <v>16</v>
      </c>
      <c r="O12635">
        <v>69.671490867240237</v>
      </c>
      <c r="P12635" t="str">
        <f t="shared" si="394"/>
        <v>College</v>
      </c>
      <c r="Q12635">
        <f t="shared" si="395"/>
        <v>11.519381689722797</v>
      </c>
    </row>
    <row r="12636" spans="1:17">
      <c r="A12636">
        <v>2024</v>
      </c>
      <c r="B12636">
        <v>62788</v>
      </c>
      <c r="C12636">
        <v>3</v>
      </c>
      <c r="D12636">
        <v>20230100784400</v>
      </c>
      <c r="E12636">
        <v>1</v>
      </c>
      <c r="F12636">
        <v>2347.19</v>
      </c>
      <c r="G12636">
        <v>2</v>
      </c>
      <c r="H12636">
        <v>20230100784402</v>
      </c>
      <c r="I12636">
        <v>202301007844021</v>
      </c>
      <c r="J12636">
        <v>2347.19</v>
      </c>
      <c r="K12636">
        <v>46</v>
      </c>
      <c r="L12636">
        <v>1</v>
      </c>
      <c r="M12636">
        <v>46420.083263146407</v>
      </c>
      <c r="N12636">
        <v>12</v>
      </c>
      <c r="O12636">
        <v>70.971358738750737</v>
      </c>
      <c r="P12636" t="str">
        <f t="shared" si="394"/>
        <v>High School</v>
      </c>
      <c r="Q12636">
        <f t="shared" si="395"/>
        <v>10.74548747351804</v>
      </c>
    </row>
    <row r="12637" spans="1:17">
      <c r="A12637">
        <v>2024</v>
      </c>
      <c r="B12637">
        <v>62915</v>
      </c>
      <c r="C12637">
        <v>3</v>
      </c>
      <c r="D12637">
        <v>0</v>
      </c>
      <c r="E12637">
        <v>1</v>
      </c>
      <c r="F12637">
        <v>2494.75</v>
      </c>
      <c r="G12637">
        <v>2</v>
      </c>
      <c r="H12637">
        <v>0</v>
      </c>
      <c r="I12637">
        <v>0</v>
      </c>
      <c r="J12637">
        <v>2494.75</v>
      </c>
      <c r="K12637">
        <v>44</v>
      </c>
      <c r="L12637">
        <v>2</v>
      </c>
      <c r="M12637">
        <v>49226.942471715331</v>
      </c>
      <c r="N12637">
        <v>12</v>
      </c>
      <c r="O12637">
        <v>70.154815918519247</v>
      </c>
      <c r="P12637" t="str">
        <f t="shared" si="394"/>
        <v>High School</v>
      </c>
      <c r="Q12637">
        <f t="shared" si="395"/>
        <v>10.804196363809821</v>
      </c>
    </row>
    <row r="12638" spans="1:17">
      <c r="A12638">
        <v>2024</v>
      </c>
      <c r="B12638">
        <v>62921</v>
      </c>
      <c r="C12638">
        <v>3</v>
      </c>
      <c r="D12638">
        <v>0</v>
      </c>
      <c r="E12638">
        <v>1</v>
      </c>
      <c r="F12638">
        <v>2196.69</v>
      </c>
      <c r="G12638">
        <v>2</v>
      </c>
      <c r="H12638">
        <v>0</v>
      </c>
      <c r="I12638">
        <v>0</v>
      </c>
      <c r="J12638">
        <v>2210.0700000000002</v>
      </c>
      <c r="K12638">
        <v>30</v>
      </c>
      <c r="L12638">
        <v>1</v>
      </c>
      <c r="M12638">
        <v>52483.841503747499</v>
      </c>
      <c r="N12638">
        <v>12</v>
      </c>
      <c r="O12638">
        <v>72.838723044430239</v>
      </c>
      <c r="P12638" t="str">
        <f t="shared" si="394"/>
        <v>High School</v>
      </c>
      <c r="Q12638">
        <f t="shared" si="395"/>
        <v>10.86826062032446</v>
      </c>
    </row>
    <row r="12639" spans="1:17">
      <c r="A12639">
        <v>2024</v>
      </c>
      <c r="B12639">
        <v>62925</v>
      </c>
      <c r="C12639">
        <v>3</v>
      </c>
      <c r="D12639">
        <v>0</v>
      </c>
      <c r="E12639">
        <v>1</v>
      </c>
      <c r="F12639">
        <v>2709.22</v>
      </c>
      <c r="G12639">
        <v>1</v>
      </c>
      <c r="H12639">
        <v>0</v>
      </c>
      <c r="I12639">
        <v>0</v>
      </c>
      <c r="J12639">
        <v>2709.22</v>
      </c>
      <c r="K12639">
        <v>28</v>
      </c>
      <c r="L12639">
        <v>1</v>
      </c>
      <c r="M12639">
        <v>30881.216226543111</v>
      </c>
      <c r="N12639">
        <v>10</v>
      </c>
      <c r="O12639">
        <v>68.499310691735374</v>
      </c>
      <c r="P12639" t="str">
        <f t="shared" si="394"/>
        <v>High School</v>
      </c>
      <c r="Q12639">
        <f t="shared" si="395"/>
        <v>10.337903388937704</v>
      </c>
    </row>
    <row r="12640" spans="1:17">
      <c r="A12640">
        <v>2024</v>
      </c>
      <c r="B12640">
        <v>62942</v>
      </c>
      <c r="C12640">
        <v>3</v>
      </c>
      <c r="D12640">
        <v>0</v>
      </c>
      <c r="E12640">
        <v>1</v>
      </c>
      <c r="F12640">
        <v>2232.79</v>
      </c>
      <c r="G12640">
        <v>1</v>
      </c>
      <c r="H12640">
        <v>0</v>
      </c>
      <c r="I12640">
        <v>0</v>
      </c>
      <c r="J12640">
        <v>2232.79</v>
      </c>
      <c r="K12640">
        <v>51</v>
      </c>
      <c r="L12640">
        <v>2</v>
      </c>
      <c r="M12640">
        <v>57008.439769584453</v>
      </c>
      <c r="N12640">
        <v>12</v>
      </c>
      <c r="O12640">
        <v>68.931409006805723</v>
      </c>
      <c r="P12640" t="str">
        <f t="shared" si="394"/>
        <v>High School</v>
      </c>
      <c r="Q12640">
        <f t="shared" si="395"/>
        <v>10.950954601989039</v>
      </c>
    </row>
    <row r="12641" spans="1:17">
      <c r="A12641">
        <v>2024</v>
      </c>
      <c r="B12641">
        <v>62971</v>
      </c>
      <c r="C12641">
        <v>3</v>
      </c>
      <c r="D12641">
        <v>0</v>
      </c>
      <c r="E12641">
        <v>1</v>
      </c>
      <c r="F12641">
        <v>3107.06</v>
      </c>
      <c r="G12641">
        <v>5</v>
      </c>
      <c r="H12641">
        <v>0</v>
      </c>
      <c r="I12641">
        <v>0</v>
      </c>
      <c r="J12641">
        <v>3497.1</v>
      </c>
      <c r="K12641">
        <v>25</v>
      </c>
      <c r="L12641">
        <v>2</v>
      </c>
      <c r="M12641">
        <v>112061.86636009114</v>
      </c>
      <c r="N12641">
        <v>18</v>
      </c>
      <c r="O12641">
        <v>70.285016278662596</v>
      </c>
      <c r="P12641" t="str">
        <f t="shared" si="394"/>
        <v>Grad School</v>
      </c>
      <c r="Q12641">
        <f t="shared" si="395"/>
        <v>11.626806375987643</v>
      </c>
    </row>
    <row r="12642" spans="1:17">
      <c r="A12642">
        <v>2024</v>
      </c>
      <c r="B12642">
        <v>63008</v>
      </c>
      <c r="C12642">
        <v>3</v>
      </c>
      <c r="D12642">
        <v>0</v>
      </c>
      <c r="E12642">
        <v>1</v>
      </c>
      <c r="F12642">
        <v>4327.17</v>
      </c>
      <c r="G12642">
        <v>2</v>
      </c>
      <c r="H12642">
        <v>0</v>
      </c>
      <c r="I12642">
        <v>0</v>
      </c>
      <c r="J12642">
        <v>4327.17</v>
      </c>
      <c r="K12642">
        <v>32</v>
      </c>
      <c r="L12642">
        <v>2</v>
      </c>
      <c r="M12642">
        <v>45730.826974612544</v>
      </c>
      <c r="N12642">
        <v>12</v>
      </c>
      <c r="O12642">
        <v>69.757141225702426</v>
      </c>
      <c r="P12642" t="str">
        <f t="shared" si="394"/>
        <v>High School</v>
      </c>
      <c r="Q12642">
        <f t="shared" si="395"/>
        <v>10.730527900341915</v>
      </c>
    </row>
    <row r="12643" spans="1:17">
      <c r="A12643">
        <v>2024</v>
      </c>
      <c r="B12643">
        <v>63019</v>
      </c>
      <c r="C12643">
        <v>3</v>
      </c>
      <c r="D12643">
        <v>0</v>
      </c>
      <c r="E12643">
        <v>1</v>
      </c>
      <c r="F12643">
        <v>1907.31</v>
      </c>
      <c r="G12643">
        <v>1</v>
      </c>
      <c r="H12643">
        <v>0</v>
      </c>
      <c r="I12643">
        <v>0</v>
      </c>
      <c r="J12643">
        <v>1907.31</v>
      </c>
      <c r="K12643">
        <v>51</v>
      </c>
      <c r="L12643">
        <v>2</v>
      </c>
      <c r="M12643">
        <v>73309.379561720503</v>
      </c>
      <c r="N12643">
        <v>14</v>
      </c>
      <c r="O12643">
        <v>70.843573556511899</v>
      </c>
      <c r="P12643" t="str">
        <f t="shared" si="394"/>
        <v>College</v>
      </c>
      <c r="Q12643">
        <f t="shared" si="395"/>
        <v>11.202443840966986</v>
      </c>
    </row>
    <row r="12644" spans="1:17">
      <c r="A12644">
        <v>2024</v>
      </c>
      <c r="B12644">
        <v>63156</v>
      </c>
      <c r="C12644">
        <v>3</v>
      </c>
      <c r="D12644">
        <v>0</v>
      </c>
      <c r="E12644">
        <v>1</v>
      </c>
      <c r="F12644">
        <v>2789.08</v>
      </c>
      <c r="G12644">
        <v>1</v>
      </c>
      <c r="H12644">
        <v>0</v>
      </c>
      <c r="I12644">
        <v>0</v>
      </c>
      <c r="J12644">
        <v>2789.08</v>
      </c>
      <c r="K12644">
        <v>41</v>
      </c>
      <c r="L12644">
        <v>2</v>
      </c>
      <c r="M12644">
        <v>90983.265864699526</v>
      </c>
      <c r="N12644">
        <v>16</v>
      </c>
      <c r="O12644">
        <v>73.387927140803811</v>
      </c>
      <c r="P12644" t="str">
        <f t="shared" si="394"/>
        <v>College</v>
      </c>
      <c r="Q12644">
        <f t="shared" si="395"/>
        <v>11.418430876992145</v>
      </c>
    </row>
    <row r="12645" spans="1:17">
      <c r="A12645">
        <v>2024</v>
      </c>
      <c r="B12645">
        <v>63187</v>
      </c>
      <c r="C12645">
        <v>3</v>
      </c>
      <c r="D12645">
        <v>0</v>
      </c>
      <c r="E12645">
        <v>1</v>
      </c>
      <c r="F12645">
        <v>2632.95</v>
      </c>
      <c r="G12645">
        <v>2</v>
      </c>
      <c r="H12645">
        <v>0</v>
      </c>
      <c r="I12645">
        <v>0</v>
      </c>
      <c r="J12645">
        <v>2632.95</v>
      </c>
      <c r="K12645">
        <v>41</v>
      </c>
      <c r="L12645">
        <v>1</v>
      </c>
      <c r="M12645">
        <v>69087.475217786981</v>
      </c>
      <c r="N12645">
        <v>14</v>
      </c>
      <c r="O12645">
        <v>68.736022104096932</v>
      </c>
      <c r="P12645" t="str">
        <f t="shared" si="394"/>
        <v>College</v>
      </c>
      <c r="Q12645">
        <f t="shared" si="395"/>
        <v>11.143128737433829</v>
      </c>
    </row>
    <row r="12646" spans="1:17">
      <c r="A12646">
        <v>2024</v>
      </c>
      <c r="B12646">
        <v>63191</v>
      </c>
      <c r="C12646">
        <v>3</v>
      </c>
      <c r="D12646">
        <v>0</v>
      </c>
      <c r="E12646">
        <v>1</v>
      </c>
      <c r="F12646">
        <v>2669.52</v>
      </c>
      <c r="G12646">
        <v>1</v>
      </c>
      <c r="H12646">
        <v>0</v>
      </c>
      <c r="I12646">
        <v>0</v>
      </c>
      <c r="J12646">
        <v>2669.52</v>
      </c>
      <c r="K12646">
        <v>39</v>
      </c>
      <c r="L12646">
        <v>1</v>
      </c>
      <c r="M12646">
        <v>58455.549862821208</v>
      </c>
      <c r="N12646">
        <v>12</v>
      </c>
      <c r="O12646">
        <v>67.470633608531486</v>
      </c>
      <c r="P12646" t="str">
        <f t="shared" si="394"/>
        <v>High School</v>
      </c>
      <c r="Q12646">
        <f t="shared" si="395"/>
        <v>10.976021912996989</v>
      </c>
    </row>
    <row r="12647" spans="1:17">
      <c r="A12647">
        <v>2024</v>
      </c>
      <c r="B12647">
        <v>63203</v>
      </c>
      <c r="C12647">
        <v>3</v>
      </c>
      <c r="D12647">
        <v>0</v>
      </c>
      <c r="E12647">
        <v>1</v>
      </c>
      <c r="F12647">
        <v>2492.4499999999998</v>
      </c>
      <c r="G12647">
        <v>3</v>
      </c>
      <c r="H12647">
        <v>0</v>
      </c>
      <c r="I12647">
        <v>0</v>
      </c>
      <c r="J12647">
        <v>2310.38</v>
      </c>
      <c r="K12647">
        <v>27</v>
      </c>
      <c r="L12647">
        <v>2</v>
      </c>
      <c r="M12647">
        <v>46303.744651261331</v>
      </c>
      <c r="N12647">
        <v>12</v>
      </c>
      <c r="O12647">
        <v>72.660064147630081</v>
      </c>
      <c r="P12647" t="str">
        <f t="shared" si="394"/>
        <v>High School</v>
      </c>
      <c r="Q12647">
        <f t="shared" si="395"/>
        <v>10.742978114800881</v>
      </c>
    </row>
    <row r="12648" spans="1:17">
      <c r="A12648">
        <v>2024</v>
      </c>
      <c r="B12648">
        <v>63221</v>
      </c>
      <c r="C12648">
        <v>3</v>
      </c>
      <c r="D12648">
        <v>0</v>
      </c>
      <c r="E12648">
        <v>1</v>
      </c>
      <c r="F12648">
        <v>1844.95</v>
      </c>
      <c r="G12648">
        <v>2</v>
      </c>
      <c r="H12648">
        <v>0</v>
      </c>
      <c r="I12648">
        <v>0</v>
      </c>
      <c r="J12648">
        <v>2033.8</v>
      </c>
      <c r="K12648">
        <v>29</v>
      </c>
      <c r="L12648">
        <v>1</v>
      </c>
      <c r="M12648">
        <v>73747.018729129384</v>
      </c>
      <c r="N12648">
        <v>14</v>
      </c>
      <c r="O12648">
        <v>71.213914240248769</v>
      </c>
      <c r="P12648" t="str">
        <f t="shared" si="394"/>
        <v>College</v>
      </c>
      <c r="Q12648">
        <f t="shared" si="395"/>
        <v>11.208395849373188</v>
      </c>
    </row>
    <row r="12649" spans="1:17">
      <c r="A12649">
        <v>2024</v>
      </c>
      <c r="B12649">
        <v>63232</v>
      </c>
      <c r="C12649">
        <v>3</v>
      </c>
      <c r="D12649">
        <v>20230100795600</v>
      </c>
      <c r="E12649">
        <v>1</v>
      </c>
      <c r="F12649">
        <v>2020.92</v>
      </c>
      <c r="G12649">
        <v>1</v>
      </c>
      <c r="H12649">
        <v>20230100795601</v>
      </c>
      <c r="I12649">
        <v>202301007956011</v>
      </c>
      <c r="J12649">
        <v>2020.92</v>
      </c>
      <c r="K12649">
        <v>47</v>
      </c>
      <c r="L12649">
        <v>1</v>
      </c>
      <c r="M12649">
        <v>22114.359698970449</v>
      </c>
      <c r="N12649">
        <v>10</v>
      </c>
      <c r="O12649">
        <v>70.00591041548266</v>
      </c>
      <c r="P12649" t="str">
        <f t="shared" si="394"/>
        <v>High School</v>
      </c>
      <c r="Q12649">
        <f t="shared" si="395"/>
        <v>10.003982436637534</v>
      </c>
    </row>
    <row r="12650" spans="1:17">
      <c r="A12650">
        <v>2024</v>
      </c>
      <c r="B12650">
        <v>63242</v>
      </c>
      <c r="C12650">
        <v>3</v>
      </c>
      <c r="D12650">
        <v>20230100793100</v>
      </c>
      <c r="E12650">
        <v>1</v>
      </c>
      <c r="F12650">
        <v>4400.9799999999996</v>
      </c>
      <c r="G12650">
        <v>2</v>
      </c>
      <c r="H12650">
        <v>20230100793102</v>
      </c>
      <c r="I12650">
        <v>202301007931021</v>
      </c>
      <c r="J12650">
        <v>4400.9799999999996</v>
      </c>
      <c r="K12650">
        <v>48</v>
      </c>
      <c r="L12650">
        <v>2</v>
      </c>
      <c r="M12650">
        <v>95074.842382553019</v>
      </c>
      <c r="N12650">
        <v>16</v>
      </c>
      <c r="O12650">
        <v>70.907597944907351</v>
      </c>
      <c r="P12650" t="str">
        <f t="shared" si="394"/>
        <v>College</v>
      </c>
      <c r="Q12650">
        <f t="shared" si="395"/>
        <v>11.462419674972873</v>
      </c>
    </row>
    <row r="12651" spans="1:17">
      <c r="A12651">
        <v>2024</v>
      </c>
      <c r="B12651">
        <v>63252</v>
      </c>
      <c r="C12651">
        <v>3</v>
      </c>
      <c r="D12651">
        <v>20240100782100</v>
      </c>
      <c r="E12651">
        <v>1</v>
      </c>
      <c r="F12651">
        <v>2151.9899999999998</v>
      </c>
      <c r="G12651">
        <v>1</v>
      </c>
      <c r="H12651">
        <v>20240100782101</v>
      </c>
      <c r="I12651">
        <v>202401007821011</v>
      </c>
      <c r="J12651">
        <v>2151.9899999999998</v>
      </c>
      <c r="K12651">
        <v>27</v>
      </c>
      <c r="L12651">
        <v>1</v>
      </c>
      <c r="M12651">
        <v>50316.575960941787</v>
      </c>
      <c r="N12651">
        <v>12</v>
      </c>
      <c r="O12651">
        <v>69.244699223247252</v>
      </c>
      <c r="P12651" t="str">
        <f t="shared" si="394"/>
        <v>High School</v>
      </c>
      <c r="Q12651">
        <f t="shared" si="395"/>
        <v>10.826089843767836</v>
      </c>
    </row>
    <row r="12652" spans="1:17">
      <c r="A12652">
        <v>2024</v>
      </c>
      <c r="B12652">
        <v>63259</v>
      </c>
      <c r="C12652">
        <v>3</v>
      </c>
      <c r="D12652">
        <v>20231200795000</v>
      </c>
      <c r="E12652">
        <v>1</v>
      </c>
      <c r="F12652">
        <v>3406.88</v>
      </c>
      <c r="G12652">
        <v>1</v>
      </c>
      <c r="H12652">
        <v>20231200795001</v>
      </c>
      <c r="I12652">
        <v>202312007950011</v>
      </c>
      <c r="J12652">
        <v>3406.88</v>
      </c>
      <c r="K12652">
        <v>39</v>
      </c>
      <c r="L12652">
        <v>1</v>
      </c>
      <c r="M12652">
        <v>76632.159007799899</v>
      </c>
      <c r="N12652">
        <v>14</v>
      </c>
      <c r="O12652">
        <v>69.875360562977747</v>
      </c>
      <c r="P12652" t="str">
        <f t="shared" si="394"/>
        <v>College</v>
      </c>
      <c r="Q12652">
        <f t="shared" si="395"/>
        <v>11.246772098013595</v>
      </c>
    </row>
    <row r="12653" spans="1:17">
      <c r="A12653">
        <v>2024</v>
      </c>
      <c r="B12653">
        <v>63267</v>
      </c>
      <c r="C12653">
        <v>3</v>
      </c>
      <c r="D12653">
        <v>20240100784200</v>
      </c>
      <c r="E12653">
        <v>1</v>
      </c>
      <c r="F12653">
        <v>1769.73</v>
      </c>
      <c r="G12653">
        <v>1</v>
      </c>
      <c r="H12653">
        <v>20240100784201</v>
      </c>
      <c r="I12653">
        <v>202401007842011</v>
      </c>
      <c r="J12653">
        <v>1769.73</v>
      </c>
      <c r="K12653">
        <v>46</v>
      </c>
      <c r="L12653">
        <v>2</v>
      </c>
      <c r="M12653">
        <v>81475.579482776739</v>
      </c>
      <c r="N12653">
        <v>14</v>
      </c>
      <c r="O12653">
        <v>72.868473179147344</v>
      </c>
      <c r="P12653" t="str">
        <f t="shared" si="394"/>
        <v>College</v>
      </c>
      <c r="Q12653">
        <f t="shared" si="395"/>
        <v>11.308058616080306</v>
      </c>
    </row>
    <row r="12654" spans="1:17">
      <c r="A12654">
        <v>2024</v>
      </c>
      <c r="B12654">
        <v>63314</v>
      </c>
      <c r="C12654">
        <v>3</v>
      </c>
      <c r="D12654">
        <v>20230300787000</v>
      </c>
      <c r="E12654">
        <v>1</v>
      </c>
      <c r="F12654">
        <v>3328.89</v>
      </c>
      <c r="G12654">
        <v>2</v>
      </c>
      <c r="H12654">
        <v>20230300787002</v>
      </c>
      <c r="I12654">
        <v>202303007870021</v>
      </c>
      <c r="J12654">
        <v>3328.89</v>
      </c>
      <c r="K12654">
        <v>33</v>
      </c>
      <c r="L12654">
        <v>1</v>
      </c>
      <c r="M12654">
        <v>49761.380887119711</v>
      </c>
      <c r="N12654">
        <v>12</v>
      </c>
      <c r="O12654">
        <v>68.850057911384013</v>
      </c>
      <c r="P12654" t="str">
        <f t="shared" si="394"/>
        <v>High School</v>
      </c>
      <c r="Q12654">
        <f t="shared" si="395"/>
        <v>10.814994477974951</v>
      </c>
    </row>
    <row r="12655" spans="1:17">
      <c r="A12655">
        <v>2024</v>
      </c>
      <c r="B12655">
        <v>63324</v>
      </c>
      <c r="C12655">
        <v>3</v>
      </c>
      <c r="D12655">
        <v>20240200782700</v>
      </c>
      <c r="E12655">
        <v>1</v>
      </c>
      <c r="F12655">
        <v>2266.2800000000002</v>
      </c>
      <c r="G12655">
        <v>3</v>
      </c>
      <c r="H12655">
        <v>20240200782703</v>
      </c>
      <c r="I12655">
        <v>202402007827031</v>
      </c>
      <c r="J12655">
        <v>2084.25</v>
      </c>
      <c r="K12655">
        <v>28</v>
      </c>
      <c r="L12655">
        <v>1</v>
      </c>
      <c r="M12655">
        <v>67074.559274842293</v>
      </c>
      <c r="N12655">
        <v>14</v>
      </c>
      <c r="O12655">
        <v>71.11955439717066</v>
      </c>
      <c r="P12655" t="str">
        <f t="shared" si="394"/>
        <v>College</v>
      </c>
      <c r="Q12655">
        <f t="shared" si="395"/>
        <v>11.113560104639996</v>
      </c>
    </row>
    <row r="12656" spans="1:17">
      <c r="A12656">
        <v>2024</v>
      </c>
      <c r="B12656">
        <v>63331</v>
      </c>
      <c r="C12656">
        <v>3</v>
      </c>
      <c r="D12656">
        <v>20230300781700</v>
      </c>
      <c r="E12656">
        <v>1</v>
      </c>
      <c r="F12656">
        <v>2587.62</v>
      </c>
      <c r="G12656">
        <v>2</v>
      </c>
      <c r="H12656">
        <v>20230300781702</v>
      </c>
      <c r="I12656">
        <v>202303007817021</v>
      </c>
      <c r="J12656">
        <v>2587.62</v>
      </c>
      <c r="K12656">
        <v>48</v>
      </c>
      <c r="L12656">
        <v>2</v>
      </c>
      <c r="M12656">
        <v>117198.10739377784</v>
      </c>
      <c r="N12656">
        <v>18</v>
      </c>
      <c r="O12656">
        <v>70.683630328273694</v>
      </c>
      <c r="P12656" t="str">
        <f t="shared" si="394"/>
        <v>Grad School</v>
      </c>
      <c r="Q12656">
        <f t="shared" si="395"/>
        <v>11.671621007477407</v>
      </c>
    </row>
    <row r="12657" spans="1:17">
      <c r="A12657">
        <v>2024</v>
      </c>
      <c r="B12657">
        <v>63347</v>
      </c>
      <c r="C12657">
        <v>3</v>
      </c>
      <c r="D12657">
        <v>20230300787200</v>
      </c>
      <c r="E12657">
        <v>1</v>
      </c>
      <c r="F12657">
        <v>3515.73</v>
      </c>
      <c r="G12657">
        <v>3</v>
      </c>
      <c r="H12657">
        <v>20230300787203</v>
      </c>
      <c r="I12657">
        <v>202303007872031</v>
      </c>
      <c r="J12657">
        <v>3331.55</v>
      </c>
      <c r="K12657">
        <v>26</v>
      </c>
      <c r="L12657">
        <v>1</v>
      </c>
      <c r="M12657">
        <v>93481.719333305824</v>
      </c>
      <c r="N12657">
        <v>16</v>
      </c>
      <c r="O12657">
        <v>71.224064995784687</v>
      </c>
      <c r="P12657" t="str">
        <f t="shared" si="394"/>
        <v>College</v>
      </c>
      <c r="Q12657">
        <f t="shared" si="395"/>
        <v>11.44552118100939</v>
      </c>
    </row>
    <row r="12658" spans="1:17">
      <c r="A12658">
        <v>2024</v>
      </c>
      <c r="B12658">
        <v>63363</v>
      </c>
      <c r="C12658">
        <v>3</v>
      </c>
      <c r="D12658">
        <v>20221205830600</v>
      </c>
      <c r="E12658">
        <v>1</v>
      </c>
      <c r="F12658">
        <v>2576.12</v>
      </c>
      <c r="G12658">
        <v>1</v>
      </c>
      <c r="H12658">
        <v>20221205830601</v>
      </c>
      <c r="I12658">
        <v>202212058306011</v>
      </c>
      <c r="J12658">
        <v>2576.12</v>
      </c>
      <c r="K12658">
        <v>38</v>
      </c>
      <c r="L12658">
        <v>2</v>
      </c>
      <c r="M12658">
        <v>56077.497664905059</v>
      </c>
      <c r="N12658">
        <v>12</v>
      </c>
      <c r="O12658">
        <v>69.539448880497204</v>
      </c>
      <c r="P12658" t="str">
        <f t="shared" si="394"/>
        <v>High School</v>
      </c>
      <c r="Q12658">
        <f t="shared" si="395"/>
        <v>10.934489899901683</v>
      </c>
    </row>
    <row r="12659" spans="1:17">
      <c r="A12659">
        <v>2024</v>
      </c>
      <c r="B12659">
        <v>63367</v>
      </c>
      <c r="C12659">
        <v>3</v>
      </c>
      <c r="D12659">
        <v>20230200777700</v>
      </c>
      <c r="E12659">
        <v>1</v>
      </c>
      <c r="F12659">
        <v>3531.29</v>
      </c>
      <c r="G12659">
        <v>1</v>
      </c>
      <c r="H12659">
        <v>20230200777701</v>
      </c>
      <c r="I12659">
        <v>202302007777011</v>
      </c>
      <c r="J12659">
        <v>3531.29</v>
      </c>
      <c r="K12659">
        <v>60</v>
      </c>
      <c r="L12659">
        <v>1</v>
      </c>
      <c r="M12659">
        <v>53351.723824212975</v>
      </c>
      <c r="N12659">
        <v>12</v>
      </c>
      <c r="O12659">
        <v>74.105279910395055</v>
      </c>
      <c r="P12659" t="str">
        <f t="shared" si="394"/>
        <v>High School</v>
      </c>
      <c r="Q12659">
        <f t="shared" si="395"/>
        <v>10.884661567814508</v>
      </c>
    </row>
    <row r="12660" spans="1:17">
      <c r="A12660">
        <v>2024</v>
      </c>
      <c r="B12660">
        <v>63382</v>
      </c>
      <c r="C12660">
        <v>3</v>
      </c>
      <c r="D12660">
        <v>20240200786200</v>
      </c>
      <c r="E12660">
        <v>1</v>
      </c>
      <c r="F12660">
        <v>1947.04</v>
      </c>
      <c r="G12660">
        <v>3</v>
      </c>
      <c r="H12660">
        <v>20240200786203</v>
      </c>
      <c r="I12660">
        <v>202402007862031</v>
      </c>
      <c r="J12660">
        <v>2469.14</v>
      </c>
      <c r="K12660">
        <v>26</v>
      </c>
      <c r="L12660">
        <v>2</v>
      </c>
      <c r="M12660">
        <v>76498.577103815289</v>
      </c>
      <c r="N12660">
        <v>14</v>
      </c>
      <c r="O12660">
        <v>73.561193346867242</v>
      </c>
      <c r="P12660" t="str">
        <f t="shared" si="394"/>
        <v>College</v>
      </c>
      <c r="Q12660">
        <f t="shared" si="395"/>
        <v>11.245027419691519</v>
      </c>
    </row>
    <row r="12661" spans="1:17">
      <c r="A12661">
        <v>2024</v>
      </c>
      <c r="B12661">
        <v>63414</v>
      </c>
      <c r="C12661">
        <v>3</v>
      </c>
      <c r="D12661">
        <v>0</v>
      </c>
      <c r="E12661">
        <v>1</v>
      </c>
      <c r="F12661">
        <v>3669.18</v>
      </c>
      <c r="G12661">
        <v>4</v>
      </c>
      <c r="H12661">
        <v>0</v>
      </c>
      <c r="I12661">
        <v>0</v>
      </c>
      <c r="J12661">
        <v>3017.27</v>
      </c>
      <c r="K12661">
        <v>25</v>
      </c>
      <c r="L12661">
        <v>1</v>
      </c>
      <c r="M12661">
        <v>52351.702169683354</v>
      </c>
      <c r="N12661">
        <v>12</v>
      </c>
      <c r="O12661">
        <v>70.859841187689923</v>
      </c>
      <c r="P12661" t="str">
        <f t="shared" si="394"/>
        <v>High School</v>
      </c>
      <c r="Q12661">
        <f t="shared" si="395"/>
        <v>10.865739730950274</v>
      </c>
    </row>
    <row r="12662" spans="1:17">
      <c r="A12662">
        <v>2024</v>
      </c>
      <c r="B12662">
        <v>63415</v>
      </c>
      <c r="C12662">
        <v>3</v>
      </c>
      <c r="D12662">
        <v>0</v>
      </c>
      <c r="E12662">
        <v>1</v>
      </c>
      <c r="F12662">
        <v>2379.5500000000002</v>
      </c>
      <c r="G12662">
        <v>2</v>
      </c>
      <c r="H12662">
        <v>0</v>
      </c>
      <c r="I12662">
        <v>0</v>
      </c>
      <c r="J12662">
        <v>2379.5500000000002</v>
      </c>
      <c r="K12662">
        <v>35</v>
      </c>
      <c r="L12662">
        <v>2</v>
      </c>
      <c r="M12662">
        <v>74027.179545970343</v>
      </c>
      <c r="N12662">
        <v>14</v>
      </c>
      <c r="O12662">
        <v>70.230852127514581</v>
      </c>
      <c r="P12662" t="str">
        <f t="shared" si="394"/>
        <v>College</v>
      </c>
      <c r="Q12662">
        <f t="shared" si="395"/>
        <v>11.21218759591318</v>
      </c>
    </row>
    <row r="12663" spans="1:17">
      <c r="A12663">
        <v>2024</v>
      </c>
      <c r="B12663">
        <v>63425</v>
      </c>
      <c r="C12663">
        <v>3</v>
      </c>
      <c r="D12663">
        <v>0</v>
      </c>
      <c r="E12663">
        <v>1</v>
      </c>
      <c r="F12663">
        <v>2043.29</v>
      </c>
      <c r="G12663">
        <v>3</v>
      </c>
      <c r="H12663">
        <v>0</v>
      </c>
      <c r="I12663">
        <v>0</v>
      </c>
      <c r="J12663">
        <v>3991.52</v>
      </c>
      <c r="K12663">
        <v>35</v>
      </c>
      <c r="L12663">
        <v>1</v>
      </c>
      <c r="M12663">
        <v>46234.698473906567</v>
      </c>
      <c r="N12663">
        <v>12</v>
      </c>
      <c r="O12663">
        <v>70.010606427247978</v>
      </c>
      <c r="P12663" t="str">
        <f t="shared" si="394"/>
        <v>High School</v>
      </c>
      <c r="Q12663">
        <f t="shared" si="395"/>
        <v>10.741485844392258</v>
      </c>
    </row>
    <row r="12664" spans="1:17">
      <c r="A12664">
        <v>2024</v>
      </c>
      <c r="B12664">
        <v>63442</v>
      </c>
      <c r="C12664">
        <v>3</v>
      </c>
      <c r="D12664">
        <v>0</v>
      </c>
      <c r="E12664">
        <v>1</v>
      </c>
      <c r="F12664">
        <v>2763.86</v>
      </c>
      <c r="G12664">
        <v>1</v>
      </c>
      <c r="H12664">
        <v>0</v>
      </c>
      <c r="I12664">
        <v>0</v>
      </c>
      <c r="J12664">
        <v>2763.86</v>
      </c>
      <c r="K12664">
        <v>58</v>
      </c>
      <c r="L12664">
        <v>1</v>
      </c>
      <c r="M12664">
        <v>70393.266782116349</v>
      </c>
      <c r="N12664">
        <v>14</v>
      </c>
      <c r="O12664">
        <v>69.519607458233949</v>
      </c>
      <c r="P12664" t="str">
        <f t="shared" si="394"/>
        <v>College</v>
      </c>
      <c r="Q12664">
        <f t="shared" si="395"/>
        <v>11.161852895272634</v>
      </c>
    </row>
    <row r="12665" spans="1:17">
      <c r="A12665">
        <v>2024</v>
      </c>
      <c r="B12665">
        <v>63478</v>
      </c>
      <c r="C12665">
        <v>3</v>
      </c>
      <c r="D12665">
        <v>0</v>
      </c>
      <c r="E12665">
        <v>1</v>
      </c>
      <c r="F12665">
        <v>2187.6799999999998</v>
      </c>
      <c r="G12665">
        <v>2</v>
      </c>
      <c r="H12665">
        <v>0</v>
      </c>
      <c r="I12665">
        <v>0</v>
      </c>
      <c r="J12665">
        <v>2455.11</v>
      </c>
      <c r="K12665">
        <v>52</v>
      </c>
      <c r="L12665">
        <v>2</v>
      </c>
      <c r="M12665">
        <v>55230.81395656438</v>
      </c>
      <c r="N12665">
        <v>12</v>
      </c>
      <c r="O12665">
        <v>69.243407207421058</v>
      </c>
      <c r="P12665" t="str">
        <f t="shared" si="394"/>
        <v>High School</v>
      </c>
      <c r="Q12665">
        <f t="shared" si="395"/>
        <v>10.919276300367017</v>
      </c>
    </row>
    <row r="12666" spans="1:17">
      <c r="A12666">
        <v>2024</v>
      </c>
      <c r="B12666">
        <v>63515</v>
      </c>
      <c r="C12666">
        <v>3</v>
      </c>
      <c r="D12666">
        <v>20221205959100</v>
      </c>
      <c r="E12666">
        <v>1</v>
      </c>
      <c r="F12666">
        <v>5528.09</v>
      </c>
      <c r="G12666">
        <v>1</v>
      </c>
      <c r="H12666">
        <v>20221205959101</v>
      </c>
      <c r="I12666">
        <v>202212059591011</v>
      </c>
      <c r="J12666">
        <v>5528.09</v>
      </c>
      <c r="K12666">
        <v>55</v>
      </c>
      <c r="L12666">
        <v>2</v>
      </c>
      <c r="M12666">
        <v>81209.811153596151</v>
      </c>
      <c r="N12666">
        <v>14</v>
      </c>
      <c r="O12666">
        <v>71.041739939821824</v>
      </c>
      <c r="P12666" t="str">
        <f t="shared" si="394"/>
        <v>College</v>
      </c>
      <c r="Q12666">
        <f t="shared" si="395"/>
        <v>11.304791345865505</v>
      </c>
    </row>
    <row r="12667" spans="1:17">
      <c r="A12667">
        <v>2024</v>
      </c>
      <c r="B12667">
        <v>63597</v>
      </c>
      <c r="C12667">
        <v>3</v>
      </c>
      <c r="D12667">
        <v>20240300788700</v>
      </c>
      <c r="E12667">
        <v>1</v>
      </c>
      <c r="F12667">
        <v>2170.06</v>
      </c>
      <c r="G12667">
        <v>2</v>
      </c>
      <c r="H12667">
        <v>20240300788702</v>
      </c>
      <c r="I12667">
        <v>202403007887021</v>
      </c>
      <c r="J12667">
        <v>2170.06</v>
      </c>
      <c r="K12667">
        <v>45</v>
      </c>
      <c r="L12667">
        <v>2</v>
      </c>
      <c r="M12667">
        <v>53731.643045656368</v>
      </c>
      <c r="N12667">
        <v>12</v>
      </c>
      <c r="O12667">
        <v>69.714622054484451</v>
      </c>
      <c r="P12667" t="str">
        <f t="shared" si="394"/>
        <v>High School</v>
      </c>
      <c r="Q12667">
        <f t="shared" si="395"/>
        <v>10.891757362925082</v>
      </c>
    </row>
    <row r="12668" spans="1:17">
      <c r="A12668">
        <v>2024</v>
      </c>
      <c r="B12668">
        <v>63610</v>
      </c>
      <c r="C12668">
        <v>3</v>
      </c>
      <c r="D12668">
        <v>20240300789100</v>
      </c>
      <c r="E12668">
        <v>1</v>
      </c>
      <c r="F12668">
        <v>5217.3500000000004</v>
      </c>
      <c r="G12668">
        <v>1</v>
      </c>
      <c r="H12668">
        <v>20240300789101</v>
      </c>
      <c r="I12668">
        <v>202403007891011</v>
      </c>
      <c r="J12668">
        <v>5217.3500000000004</v>
      </c>
      <c r="K12668">
        <v>56</v>
      </c>
      <c r="L12668">
        <v>1</v>
      </c>
      <c r="M12668">
        <v>67804.726317670007</v>
      </c>
      <c r="N12668">
        <v>14</v>
      </c>
      <c r="O12668">
        <v>70.227882723734453</v>
      </c>
      <c r="P12668" t="str">
        <f t="shared" si="394"/>
        <v>College</v>
      </c>
      <c r="Q12668">
        <f t="shared" si="395"/>
        <v>11.124387181199026</v>
      </c>
    </row>
    <row r="12669" spans="1:17">
      <c r="A12669">
        <v>2024</v>
      </c>
      <c r="B12669">
        <v>63700</v>
      </c>
      <c r="C12669">
        <v>3</v>
      </c>
      <c r="D12669">
        <v>20240100779500</v>
      </c>
      <c r="E12669">
        <v>1</v>
      </c>
      <c r="F12669">
        <v>1916.98</v>
      </c>
      <c r="G12669">
        <v>3</v>
      </c>
      <c r="H12669">
        <v>20240100779503</v>
      </c>
      <c r="I12669">
        <v>202401007795031</v>
      </c>
      <c r="J12669">
        <v>2250.17</v>
      </c>
      <c r="K12669">
        <v>29</v>
      </c>
      <c r="L12669">
        <v>2</v>
      </c>
      <c r="M12669">
        <v>93037.596645461745</v>
      </c>
      <c r="N12669">
        <v>16</v>
      </c>
      <c r="O12669">
        <v>72.53288578067982</v>
      </c>
      <c r="P12669" t="str">
        <f t="shared" si="394"/>
        <v>College</v>
      </c>
      <c r="Q12669">
        <f t="shared" si="395"/>
        <v>11.440758955447278</v>
      </c>
    </row>
    <row r="12670" spans="1:17">
      <c r="A12670">
        <v>2024</v>
      </c>
      <c r="B12670">
        <v>63777</v>
      </c>
      <c r="C12670">
        <v>3</v>
      </c>
      <c r="D12670">
        <v>20231204309600</v>
      </c>
      <c r="E12670">
        <v>1</v>
      </c>
      <c r="F12670">
        <v>5528.88</v>
      </c>
      <c r="G12670">
        <v>2</v>
      </c>
      <c r="H12670">
        <v>20231204309602</v>
      </c>
      <c r="I12670">
        <v>202312043096021</v>
      </c>
      <c r="J12670">
        <v>5210.3</v>
      </c>
      <c r="K12670">
        <v>33</v>
      </c>
      <c r="L12670">
        <v>1</v>
      </c>
      <c r="M12670">
        <v>95300.933906791266</v>
      </c>
      <c r="N12670">
        <v>16</v>
      </c>
      <c r="O12670">
        <v>68.543718791164466</v>
      </c>
      <c r="P12670" t="str">
        <f t="shared" si="394"/>
        <v>College</v>
      </c>
      <c r="Q12670">
        <f t="shared" si="395"/>
        <v>11.464794889245812</v>
      </c>
    </row>
    <row r="12671" spans="1:17">
      <c r="A12671">
        <v>2024</v>
      </c>
      <c r="B12671">
        <v>63833</v>
      </c>
      <c r="C12671">
        <v>3</v>
      </c>
      <c r="D12671">
        <v>20240300791600</v>
      </c>
      <c r="E12671">
        <v>1</v>
      </c>
      <c r="F12671">
        <v>2839.67</v>
      </c>
      <c r="G12671">
        <v>1</v>
      </c>
      <c r="H12671">
        <v>20240300791601</v>
      </c>
      <c r="I12671">
        <v>202403007916011</v>
      </c>
      <c r="J12671">
        <v>2839.67</v>
      </c>
      <c r="K12671">
        <v>31</v>
      </c>
      <c r="L12671">
        <v>2</v>
      </c>
      <c r="M12671">
        <v>55370.866754575378</v>
      </c>
      <c r="N12671">
        <v>12</v>
      </c>
      <c r="O12671">
        <v>71.290085419544837</v>
      </c>
      <c r="P12671" t="str">
        <f t="shared" si="394"/>
        <v>High School</v>
      </c>
      <c r="Q12671">
        <f t="shared" si="395"/>
        <v>10.921808863560763</v>
      </c>
    </row>
    <row r="12672" spans="1:17">
      <c r="A12672">
        <v>2024</v>
      </c>
      <c r="B12672">
        <v>63842</v>
      </c>
      <c r="C12672">
        <v>3</v>
      </c>
      <c r="D12672">
        <v>20230100794400</v>
      </c>
      <c r="E12672">
        <v>1</v>
      </c>
      <c r="F12672">
        <v>1948.4</v>
      </c>
      <c r="G12672">
        <v>3</v>
      </c>
      <c r="H12672">
        <v>20230100794403</v>
      </c>
      <c r="I12672">
        <v>202301007944031</v>
      </c>
      <c r="J12672">
        <v>2035.82</v>
      </c>
      <c r="K12672">
        <v>26</v>
      </c>
      <c r="L12672">
        <v>1</v>
      </c>
      <c r="M12672">
        <v>73812.350484458933</v>
      </c>
      <c r="N12672">
        <v>14</v>
      </c>
      <c r="O12672">
        <v>70.324834100225402</v>
      </c>
      <c r="P12672" t="str">
        <f t="shared" si="394"/>
        <v>College</v>
      </c>
      <c r="Q12672">
        <f t="shared" si="395"/>
        <v>11.209281347324918</v>
      </c>
    </row>
    <row r="12673" spans="1:17">
      <c r="A12673">
        <v>2024</v>
      </c>
      <c r="B12673">
        <v>63912</v>
      </c>
      <c r="C12673">
        <v>3</v>
      </c>
      <c r="D12673">
        <v>20240100786900</v>
      </c>
      <c r="E12673">
        <v>1</v>
      </c>
      <c r="F12673">
        <v>2151.9899999999998</v>
      </c>
      <c r="G12673">
        <v>2</v>
      </c>
      <c r="H12673">
        <v>20240100786902</v>
      </c>
      <c r="I12673">
        <v>202401007869021</v>
      </c>
      <c r="J12673">
        <v>2151.9899999999998</v>
      </c>
      <c r="K12673">
        <v>31</v>
      </c>
      <c r="L12673">
        <v>2</v>
      </c>
      <c r="M12673">
        <v>96305.903219131185</v>
      </c>
      <c r="N12673">
        <v>16</v>
      </c>
      <c r="O12673">
        <v>67.622107659378003</v>
      </c>
      <c r="P12673" t="str">
        <f t="shared" si="394"/>
        <v>College</v>
      </c>
      <c r="Q12673">
        <f t="shared" si="395"/>
        <v>11.475284896209935</v>
      </c>
    </row>
    <row r="12674" spans="1:17">
      <c r="A12674">
        <v>2024</v>
      </c>
      <c r="B12674">
        <v>63980</v>
      </c>
      <c r="C12674">
        <v>3</v>
      </c>
      <c r="D12674">
        <v>20240300794700</v>
      </c>
      <c r="E12674">
        <v>1</v>
      </c>
      <c r="F12674">
        <v>2528.7199999999998</v>
      </c>
      <c r="G12674">
        <v>2</v>
      </c>
      <c r="H12674">
        <v>20240300794702</v>
      </c>
      <c r="I12674">
        <v>202403007947021</v>
      </c>
      <c r="J12674">
        <v>2528.7199999999998</v>
      </c>
      <c r="K12674">
        <v>43</v>
      </c>
      <c r="L12674">
        <v>1</v>
      </c>
      <c r="M12674">
        <v>97668.269086422704</v>
      </c>
      <c r="N12674">
        <v>16</v>
      </c>
      <c r="O12674">
        <v>70.753992108002748</v>
      </c>
      <c r="P12674" t="str">
        <f t="shared" si="394"/>
        <v>College</v>
      </c>
      <c r="Q12674">
        <f t="shared" si="395"/>
        <v>11.48933200622472</v>
      </c>
    </row>
    <row r="12675" spans="1:17">
      <c r="A12675">
        <v>2024</v>
      </c>
      <c r="B12675">
        <v>63988</v>
      </c>
      <c r="C12675">
        <v>3</v>
      </c>
      <c r="D12675">
        <v>20221205966800</v>
      </c>
      <c r="E12675">
        <v>1</v>
      </c>
      <c r="F12675">
        <v>2825.32</v>
      </c>
      <c r="G12675">
        <v>2</v>
      </c>
      <c r="H12675">
        <v>20221205966802</v>
      </c>
      <c r="I12675">
        <v>202212059668021</v>
      </c>
      <c r="J12675">
        <v>2825.32</v>
      </c>
      <c r="K12675">
        <v>62</v>
      </c>
      <c r="L12675">
        <v>2</v>
      </c>
      <c r="M12675">
        <v>94142.488558172772</v>
      </c>
      <c r="N12675">
        <v>16</v>
      </c>
      <c r="O12675">
        <v>73.683078623744748</v>
      </c>
      <c r="P12675" t="str">
        <f t="shared" ref="P12675:P12738" si="396">IF(N12675&lt;=12,"High School",IF(N12675&lt;=16,"College","Grad School"))</f>
        <v>College</v>
      </c>
      <c r="Q12675">
        <f t="shared" ref="Q12675:Q12738" si="397">LN(M12675)</f>
        <v>11.4525647492581</v>
      </c>
    </row>
    <row r="12676" spans="1:17">
      <c r="A12676">
        <v>2024</v>
      </c>
      <c r="B12676">
        <v>64015</v>
      </c>
      <c r="C12676">
        <v>3</v>
      </c>
      <c r="D12676">
        <v>20230100768400</v>
      </c>
      <c r="E12676">
        <v>1</v>
      </c>
      <c r="F12676">
        <v>2126.67</v>
      </c>
      <c r="G12676">
        <v>5</v>
      </c>
      <c r="H12676">
        <v>20230100768402</v>
      </c>
      <c r="I12676">
        <v>202301007684021</v>
      </c>
      <c r="J12676">
        <v>2126.67</v>
      </c>
      <c r="K12676">
        <v>43</v>
      </c>
      <c r="L12676">
        <v>1</v>
      </c>
      <c r="M12676">
        <v>22761.888087702588</v>
      </c>
      <c r="N12676">
        <v>10</v>
      </c>
      <c r="O12676">
        <v>69.884969894545961</v>
      </c>
      <c r="P12676" t="str">
        <f t="shared" si="396"/>
        <v>High School</v>
      </c>
      <c r="Q12676">
        <f t="shared" si="397"/>
        <v>10.032842841201271</v>
      </c>
    </row>
    <row r="12677" spans="1:17">
      <c r="A12677">
        <v>2024</v>
      </c>
      <c r="B12677">
        <v>64110</v>
      </c>
      <c r="C12677">
        <v>3</v>
      </c>
      <c r="D12677">
        <v>20230100792900</v>
      </c>
      <c r="E12677">
        <v>1</v>
      </c>
      <c r="F12677">
        <v>2287.04</v>
      </c>
      <c r="G12677">
        <v>2</v>
      </c>
      <c r="H12677">
        <v>20230100792902</v>
      </c>
      <c r="I12677">
        <v>202301007929021</v>
      </c>
      <c r="J12677">
        <v>1948.4</v>
      </c>
      <c r="K12677">
        <v>62</v>
      </c>
      <c r="L12677">
        <v>1</v>
      </c>
      <c r="M12677">
        <v>29092.408385135957</v>
      </c>
      <c r="N12677">
        <v>10</v>
      </c>
      <c r="O12677">
        <v>70.402013237851634</v>
      </c>
      <c r="P12677" t="str">
        <f t="shared" si="396"/>
        <v>High School</v>
      </c>
      <c r="Q12677">
        <f t="shared" si="397"/>
        <v>10.278232538888538</v>
      </c>
    </row>
    <row r="12678" spans="1:17">
      <c r="A12678">
        <v>2024</v>
      </c>
      <c r="B12678">
        <v>64162</v>
      </c>
      <c r="C12678">
        <v>3</v>
      </c>
      <c r="D12678">
        <v>0</v>
      </c>
      <c r="E12678">
        <v>1</v>
      </c>
      <c r="F12678">
        <v>2661.44</v>
      </c>
      <c r="G12678">
        <v>1</v>
      </c>
      <c r="H12678">
        <v>0</v>
      </c>
      <c r="I12678">
        <v>0</v>
      </c>
      <c r="J12678">
        <v>2661.44</v>
      </c>
      <c r="K12678">
        <v>40</v>
      </c>
      <c r="L12678">
        <v>1</v>
      </c>
      <c r="M12678">
        <v>75112.004716461961</v>
      </c>
      <c r="N12678">
        <v>14</v>
      </c>
      <c r="O12678">
        <v>69.857937766826737</v>
      </c>
      <c r="P12678" t="str">
        <f t="shared" si="396"/>
        <v>College</v>
      </c>
      <c r="Q12678">
        <f t="shared" si="397"/>
        <v>11.22673567473077</v>
      </c>
    </row>
    <row r="12679" spans="1:17">
      <c r="A12679">
        <v>2024</v>
      </c>
      <c r="B12679">
        <v>64182</v>
      </c>
      <c r="C12679">
        <v>3</v>
      </c>
      <c r="D12679">
        <v>0</v>
      </c>
      <c r="E12679">
        <v>1</v>
      </c>
      <c r="F12679">
        <v>2785.4</v>
      </c>
      <c r="G12679">
        <v>2</v>
      </c>
      <c r="H12679">
        <v>0</v>
      </c>
      <c r="I12679">
        <v>0</v>
      </c>
      <c r="J12679">
        <v>2785.4</v>
      </c>
      <c r="K12679">
        <v>27</v>
      </c>
      <c r="L12679">
        <v>1</v>
      </c>
      <c r="M12679">
        <v>77037.921208423286</v>
      </c>
      <c r="N12679">
        <v>14</v>
      </c>
      <c r="O12679">
        <v>70.724514814157601</v>
      </c>
      <c r="P12679" t="str">
        <f t="shared" si="396"/>
        <v>College</v>
      </c>
      <c r="Q12679">
        <f t="shared" si="397"/>
        <v>11.252053062832035</v>
      </c>
    </row>
    <row r="12680" spans="1:17">
      <c r="A12680">
        <v>2024</v>
      </c>
      <c r="B12680">
        <v>64201</v>
      </c>
      <c r="C12680">
        <v>3</v>
      </c>
      <c r="D12680">
        <v>0</v>
      </c>
      <c r="E12680">
        <v>1</v>
      </c>
      <c r="F12680">
        <v>2611.62</v>
      </c>
      <c r="G12680">
        <v>2</v>
      </c>
      <c r="H12680">
        <v>0</v>
      </c>
      <c r="I12680">
        <v>0</v>
      </c>
      <c r="J12680">
        <v>2611.62</v>
      </c>
      <c r="K12680">
        <v>49</v>
      </c>
      <c r="L12680">
        <v>1</v>
      </c>
      <c r="M12680">
        <v>48432.593312582794</v>
      </c>
      <c r="N12680">
        <v>12</v>
      </c>
      <c r="O12680">
        <v>70.39552432850823</v>
      </c>
      <c r="P12680" t="str">
        <f t="shared" si="396"/>
        <v>High School</v>
      </c>
      <c r="Q12680">
        <f t="shared" si="397"/>
        <v>10.787928281611448</v>
      </c>
    </row>
    <row r="12681" spans="1:17">
      <c r="A12681">
        <v>2024</v>
      </c>
      <c r="B12681">
        <v>64207</v>
      </c>
      <c r="C12681">
        <v>3</v>
      </c>
      <c r="D12681">
        <v>0</v>
      </c>
      <c r="E12681">
        <v>1</v>
      </c>
      <c r="F12681">
        <v>2446.31</v>
      </c>
      <c r="G12681">
        <v>2</v>
      </c>
      <c r="H12681">
        <v>0</v>
      </c>
      <c r="I12681">
        <v>0</v>
      </c>
      <c r="J12681">
        <v>2446.31</v>
      </c>
      <c r="K12681">
        <v>32</v>
      </c>
      <c r="L12681">
        <v>1</v>
      </c>
      <c r="M12681">
        <v>29063.046608322049</v>
      </c>
      <c r="N12681">
        <v>10</v>
      </c>
      <c r="O12681">
        <v>75.389259415350153</v>
      </c>
      <c r="P12681" t="str">
        <f t="shared" si="396"/>
        <v>High School</v>
      </c>
      <c r="Q12681">
        <f t="shared" si="397"/>
        <v>10.27722277018113</v>
      </c>
    </row>
    <row r="12682" spans="1:17">
      <c r="A12682">
        <v>2024</v>
      </c>
      <c r="B12682">
        <v>64207</v>
      </c>
      <c r="C12682">
        <v>3</v>
      </c>
      <c r="D12682">
        <v>0</v>
      </c>
      <c r="E12682">
        <v>1</v>
      </c>
      <c r="F12682">
        <v>2446.31</v>
      </c>
      <c r="G12682">
        <v>8</v>
      </c>
      <c r="H12682">
        <v>0</v>
      </c>
      <c r="I12682">
        <v>0</v>
      </c>
      <c r="J12682">
        <v>2446.31</v>
      </c>
      <c r="K12682">
        <v>30</v>
      </c>
      <c r="L12682">
        <v>1</v>
      </c>
      <c r="M12682">
        <v>27483.759389198105</v>
      </c>
      <c r="N12682">
        <v>10</v>
      </c>
      <c r="O12682">
        <v>70.178452877004446</v>
      </c>
      <c r="P12682" t="str">
        <f t="shared" si="396"/>
        <v>High School</v>
      </c>
      <c r="Q12682">
        <f t="shared" si="397"/>
        <v>10.221350541535367</v>
      </c>
    </row>
    <row r="12683" spans="1:17">
      <c r="A12683">
        <v>2024</v>
      </c>
      <c r="B12683">
        <v>64280</v>
      </c>
      <c r="C12683">
        <v>3</v>
      </c>
      <c r="D12683">
        <v>0</v>
      </c>
      <c r="E12683">
        <v>1</v>
      </c>
      <c r="F12683">
        <v>2263.59</v>
      </c>
      <c r="G12683">
        <v>2</v>
      </c>
      <c r="H12683">
        <v>0</v>
      </c>
      <c r="I12683">
        <v>0</v>
      </c>
      <c r="J12683">
        <v>2263.59</v>
      </c>
      <c r="K12683">
        <v>29</v>
      </c>
      <c r="L12683">
        <v>2</v>
      </c>
      <c r="M12683">
        <v>78178.975089875865</v>
      </c>
      <c r="N12683">
        <v>14</v>
      </c>
      <c r="O12683">
        <v>66.952675196953408</v>
      </c>
      <c r="P12683" t="str">
        <f t="shared" si="396"/>
        <v>College</v>
      </c>
      <c r="Q12683">
        <f t="shared" si="397"/>
        <v>11.266756029640598</v>
      </c>
    </row>
    <row r="12684" spans="1:17">
      <c r="A12684">
        <v>2024</v>
      </c>
      <c r="B12684">
        <v>64285</v>
      </c>
      <c r="C12684">
        <v>3</v>
      </c>
      <c r="D12684">
        <v>0</v>
      </c>
      <c r="E12684">
        <v>1</v>
      </c>
      <c r="F12684">
        <v>2618.63</v>
      </c>
      <c r="G12684">
        <v>1</v>
      </c>
      <c r="H12684">
        <v>0</v>
      </c>
      <c r="I12684">
        <v>0</v>
      </c>
      <c r="J12684">
        <v>2618.63</v>
      </c>
      <c r="K12684">
        <v>30</v>
      </c>
      <c r="L12684">
        <v>2</v>
      </c>
      <c r="M12684">
        <v>54159.000578477055</v>
      </c>
      <c r="N12684">
        <v>12</v>
      </c>
      <c r="O12684">
        <v>72.443603279275436</v>
      </c>
      <c r="P12684" t="str">
        <f t="shared" si="396"/>
        <v>High School</v>
      </c>
      <c r="Q12684">
        <f t="shared" si="397"/>
        <v>10.899679454285856</v>
      </c>
    </row>
    <row r="12685" spans="1:17">
      <c r="A12685">
        <v>2024</v>
      </c>
      <c r="B12685">
        <v>64293</v>
      </c>
      <c r="C12685">
        <v>3</v>
      </c>
      <c r="D12685">
        <v>0</v>
      </c>
      <c r="E12685">
        <v>1</v>
      </c>
      <c r="F12685">
        <v>2618.63</v>
      </c>
      <c r="G12685">
        <v>4</v>
      </c>
      <c r="H12685">
        <v>0</v>
      </c>
      <c r="I12685">
        <v>0</v>
      </c>
      <c r="J12685">
        <v>2681.06</v>
      </c>
      <c r="K12685">
        <v>33</v>
      </c>
      <c r="L12685">
        <v>1</v>
      </c>
      <c r="M12685">
        <v>70179.503834694871</v>
      </c>
      <c r="N12685">
        <v>14</v>
      </c>
      <c r="O12685">
        <v>64.511359567743611</v>
      </c>
      <c r="P12685" t="str">
        <f t="shared" si="396"/>
        <v>College</v>
      </c>
      <c r="Q12685">
        <f t="shared" si="397"/>
        <v>11.15881157921616</v>
      </c>
    </row>
    <row r="12686" spans="1:17">
      <c r="A12686">
        <v>2024</v>
      </c>
      <c r="B12686">
        <v>64306</v>
      </c>
      <c r="C12686">
        <v>3</v>
      </c>
      <c r="D12686">
        <v>0</v>
      </c>
      <c r="E12686">
        <v>1</v>
      </c>
      <c r="F12686">
        <v>2674.11</v>
      </c>
      <c r="G12686">
        <v>2</v>
      </c>
      <c r="H12686">
        <v>0</v>
      </c>
      <c r="I12686">
        <v>0</v>
      </c>
      <c r="J12686">
        <v>2674.11</v>
      </c>
      <c r="K12686">
        <v>44</v>
      </c>
      <c r="L12686">
        <v>1</v>
      </c>
      <c r="M12686">
        <v>54319.027460611345</v>
      </c>
      <c r="N12686">
        <v>12</v>
      </c>
      <c r="O12686">
        <v>70.712919870556448</v>
      </c>
      <c r="P12686" t="str">
        <f t="shared" si="396"/>
        <v>High School</v>
      </c>
      <c r="Q12686">
        <f t="shared" si="397"/>
        <v>10.902629858180758</v>
      </c>
    </row>
    <row r="12687" spans="1:17">
      <c r="A12687">
        <v>2024</v>
      </c>
      <c r="B12687">
        <v>64402</v>
      </c>
      <c r="C12687">
        <v>3</v>
      </c>
      <c r="D12687">
        <v>0</v>
      </c>
      <c r="E12687">
        <v>1</v>
      </c>
      <c r="F12687">
        <v>2148.89</v>
      </c>
      <c r="G12687">
        <v>1</v>
      </c>
      <c r="H12687">
        <v>0</v>
      </c>
      <c r="I12687">
        <v>0</v>
      </c>
      <c r="J12687">
        <v>2148.89</v>
      </c>
      <c r="K12687">
        <v>35</v>
      </c>
      <c r="L12687">
        <v>1</v>
      </c>
      <c r="M12687">
        <v>29061.633441300408</v>
      </c>
      <c r="N12687">
        <v>10</v>
      </c>
      <c r="O12687">
        <v>72.338582024589599</v>
      </c>
      <c r="P12687" t="str">
        <f t="shared" si="396"/>
        <v>High School</v>
      </c>
      <c r="Q12687">
        <f t="shared" si="397"/>
        <v>10.27717414481164</v>
      </c>
    </row>
    <row r="12688" spans="1:17">
      <c r="A12688">
        <v>2024</v>
      </c>
      <c r="B12688">
        <v>64427</v>
      </c>
      <c r="C12688">
        <v>3</v>
      </c>
      <c r="D12688">
        <v>0</v>
      </c>
      <c r="E12688">
        <v>1</v>
      </c>
      <c r="F12688">
        <v>2012.18</v>
      </c>
      <c r="G12688">
        <v>2</v>
      </c>
      <c r="H12688">
        <v>0</v>
      </c>
      <c r="I12688">
        <v>0</v>
      </c>
      <c r="J12688">
        <v>2012.18</v>
      </c>
      <c r="K12688">
        <v>33</v>
      </c>
      <c r="L12688">
        <v>1</v>
      </c>
      <c r="M12688">
        <v>92007.070056553333</v>
      </c>
      <c r="N12688">
        <v>16</v>
      </c>
      <c r="O12688">
        <v>70.325624631666912</v>
      </c>
      <c r="P12688" t="str">
        <f t="shared" si="396"/>
        <v>College</v>
      </c>
      <c r="Q12688">
        <f t="shared" si="397"/>
        <v>11.429620701519283</v>
      </c>
    </row>
    <row r="12689" spans="1:17">
      <c r="A12689">
        <v>2024</v>
      </c>
      <c r="B12689">
        <v>64478</v>
      </c>
      <c r="C12689">
        <v>3</v>
      </c>
      <c r="D12689">
        <v>20240100789800</v>
      </c>
      <c r="E12689">
        <v>1</v>
      </c>
      <c r="F12689">
        <v>2011.2</v>
      </c>
      <c r="G12689">
        <v>2</v>
      </c>
      <c r="H12689">
        <v>20240100789802</v>
      </c>
      <c r="I12689">
        <v>202401007898021</v>
      </c>
      <c r="J12689">
        <v>2011.2</v>
      </c>
      <c r="K12689">
        <v>60</v>
      </c>
      <c r="L12689">
        <v>2</v>
      </c>
      <c r="M12689">
        <v>53196.245171137736</v>
      </c>
      <c r="N12689">
        <v>12</v>
      </c>
      <c r="O12689">
        <v>70.245784356779254</v>
      </c>
      <c r="P12689" t="str">
        <f t="shared" si="396"/>
        <v>High School</v>
      </c>
      <c r="Q12689">
        <f t="shared" si="397"/>
        <v>10.881743093348994</v>
      </c>
    </row>
    <row r="12690" spans="1:17">
      <c r="A12690">
        <v>2024</v>
      </c>
      <c r="B12690">
        <v>64515</v>
      </c>
      <c r="C12690">
        <v>3</v>
      </c>
      <c r="D12690">
        <v>20240100790600</v>
      </c>
      <c r="E12690">
        <v>1</v>
      </c>
      <c r="F12690">
        <v>4425.46</v>
      </c>
      <c r="G12690">
        <v>1</v>
      </c>
      <c r="H12690">
        <v>20240100790601</v>
      </c>
      <c r="I12690">
        <v>202401007906011</v>
      </c>
      <c r="J12690">
        <v>4425.46</v>
      </c>
      <c r="K12690">
        <v>54</v>
      </c>
      <c r="L12690">
        <v>2</v>
      </c>
      <c r="M12690">
        <v>53384.927864909034</v>
      </c>
      <c r="N12690">
        <v>12</v>
      </c>
      <c r="O12690">
        <v>68.950014990780787</v>
      </c>
      <c r="P12690" t="str">
        <f t="shared" si="396"/>
        <v>High School</v>
      </c>
      <c r="Q12690">
        <f t="shared" si="397"/>
        <v>10.885283735387532</v>
      </c>
    </row>
    <row r="12691" spans="1:17">
      <c r="A12691">
        <v>2024</v>
      </c>
      <c r="B12691">
        <v>64528</v>
      </c>
      <c r="C12691">
        <v>3</v>
      </c>
      <c r="D12691">
        <v>20231200793100</v>
      </c>
      <c r="E12691">
        <v>1</v>
      </c>
      <c r="F12691">
        <v>5143.74</v>
      </c>
      <c r="G12691">
        <v>2</v>
      </c>
      <c r="H12691">
        <v>20231200793102</v>
      </c>
      <c r="I12691">
        <v>202312007931021</v>
      </c>
      <c r="J12691">
        <v>3351.48</v>
      </c>
      <c r="K12691">
        <v>49</v>
      </c>
      <c r="L12691">
        <v>1</v>
      </c>
      <c r="M12691">
        <v>78450.228658832406</v>
      </c>
      <c r="N12691">
        <v>14</v>
      </c>
      <c r="O12691">
        <v>74.289414525106125</v>
      </c>
      <c r="P12691" t="str">
        <f t="shared" si="396"/>
        <v>College</v>
      </c>
      <c r="Q12691">
        <f t="shared" si="397"/>
        <v>11.270219672864801</v>
      </c>
    </row>
    <row r="12692" spans="1:17">
      <c r="A12692">
        <v>2024</v>
      </c>
      <c r="B12692">
        <v>64554</v>
      </c>
      <c r="C12692">
        <v>3</v>
      </c>
      <c r="D12692">
        <v>0</v>
      </c>
      <c r="E12692">
        <v>1</v>
      </c>
      <c r="F12692">
        <v>4515.41</v>
      </c>
      <c r="G12692">
        <v>2</v>
      </c>
      <c r="H12692">
        <v>0</v>
      </c>
      <c r="I12692">
        <v>0</v>
      </c>
      <c r="J12692">
        <v>4515.41</v>
      </c>
      <c r="K12692">
        <v>42</v>
      </c>
      <c r="L12692">
        <v>2</v>
      </c>
      <c r="M12692">
        <v>70919.505247995825</v>
      </c>
      <c r="N12692">
        <v>14</v>
      </c>
      <c r="O12692">
        <v>68.882348856052076</v>
      </c>
      <c r="P12692" t="str">
        <f t="shared" si="396"/>
        <v>College</v>
      </c>
      <c r="Q12692">
        <f t="shared" si="397"/>
        <v>11.169300783965218</v>
      </c>
    </row>
    <row r="12693" spans="1:17">
      <c r="A12693">
        <v>2024</v>
      </c>
      <c r="B12693">
        <v>64616</v>
      </c>
      <c r="C12693">
        <v>3</v>
      </c>
      <c r="D12693">
        <v>20240100791100</v>
      </c>
      <c r="E12693">
        <v>1</v>
      </c>
      <c r="F12693">
        <v>4556.3599999999997</v>
      </c>
      <c r="G12693">
        <v>1</v>
      </c>
      <c r="H12693">
        <v>20240100791101</v>
      </c>
      <c r="I12693">
        <v>202401007911011</v>
      </c>
      <c r="J12693">
        <v>4556.3599999999997</v>
      </c>
      <c r="K12693">
        <v>58</v>
      </c>
      <c r="L12693">
        <v>2</v>
      </c>
      <c r="M12693">
        <v>42878.170677146867</v>
      </c>
      <c r="N12693">
        <v>12</v>
      </c>
      <c r="O12693">
        <v>71.183417098786961</v>
      </c>
      <c r="P12693" t="str">
        <f t="shared" si="396"/>
        <v>High School</v>
      </c>
      <c r="Q12693">
        <f t="shared" si="397"/>
        <v>10.666118133387524</v>
      </c>
    </row>
    <row r="12694" spans="1:17">
      <c r="A12694">
        <v>2024</v>
      </c>
      <c r="B12694">
        <v>64629</v>
      </c>
      <c r="C12694">
        <v>3</v>
      </c>
      <c r="D12694">
        <v>20240300800700</v>
      </c>
      <c r="E12694">
        <v>1</v>
      </c>
      <c r="F12694">
        <v>4972.33</v>
      </c>
      <c r="G12694">
        <v>1</v>
      </c>
      <c r="H12694">
        <v>20240300800701</v>
      </c>
      <c r="I12694">
        <v>202403008007011</v>
      </c>
      <c r="J12694">
        <v>4972.33</v>
      </c>
      <c r="K12694">
        <v>54</v>
      </c>
      <c r="L12694">
        <v>1</v>
      </c>
      <c r="M12694">
        <v>48138.770206152134</v>
      </c>
      <c r="N12694">
        <v>12</v>
      </c>
      <c r="O12694">
        <v>69.347976121473963</v>
      </c>
      <c r="P12694" t="str">
        <f t="shared" si="396"/>
        <v>High School</v>
      </c>
      <c r="Q12694">
        <f t="shared" si="397"/>
        <v>10.781843164815326</v>
      </c>
    </row>
    <row r="12695" spans="1:17">
      <c r="A12695">
        <v>2024</v>
      </c>
      <c r="B12695">
        <v>64740</v>
      </c>
      <c r="C12695">
        <v>3</v>
      </c>
      <c r="D12695">
        <v>20240105178000</v>
      </c>
      <c r="E12695">
        <v>1</v>
      </c>
      <c r="F12695">
        <v>2082.29</v>
      </c>
      <c r="G12695">
        <v>1</v>
      </c>
      <c r="H12695">
        <v>20240105178001</v>
      </c>
      <c r="I12695">
        <v>202401051780011</v>
      </c>
      <c r="J12695">
        <v>2082.29</v>
      </c>
      <c r="K12695">
        <v>30</v>
      </c>
      <c r="L12695">
        <v>2</v>
      </c>
      <c r="M12695">
        <v>81247.897287317552</v>
      </c>
      <c r="N12695">
        <v>14</v>
      </c>
      <c r="O12695">
        <v>69.198959889870892</v>
      </c>
      <c r="P12695" t="str">
        <f t="shared" si="396"/>
        <v>College</v>
      </c>
      <c r="Q12695">
        <f t="shared" si="397"/>
        <v>11.305260220316395</v>
      </c>
    </row>
    <row r="12696" spans="1:17">
      <c r="A12696">
        <v>2024</v>
      </c>
      <c r="B12696">
        <v>64815</v>
      </c>
      <c r="C12696">
        <v>3</v>
      </c>
      <c r="D12696">
        <v>0</v>
      </c>
      <c r="E12696">
        <v>1</v>
      </c>
      <c r="F12696">
        <v>2570.38</v>
      </c>
      <c r="G12696">
        <v>2</v>
      </c>
      <c r="H12696">
        <v>0</v>
      </c>
      <c r="I12696">
        <v>0</v>
      </c>
      <c r="J12696">
        <v>2570.38</v>
      </c>
      <c r="K12696">
        <v>51</v>
      </c>
      <c r="L12696">
        <v>1</v>
      </c>
      <c r="M12696">
        <v>99446.314537696409</v>
      </c>
      <c r="N12696">
        <v>16</v>
      </c>
      <c r="O12696">
        <v>67.229042556679744</v>
      </c>
      <c r="P12696" t="str">
        <f t="shared" si="396"/>
        <v>College</v>
      </c>
      <c r="Q12696">
        <f t="shared" si="397"/>
        <v>11.507373225150957</v>
      </c>
    </row>
    <row r="12697" spans="1:17">
      <c r="A12697">
        <v>2024</v>
      </c>
      <c r="B12697">
        <v>64914</v>
      </c>
      <c r="C12697">
        <v>3</v>
      </c>
      <c r="D12697">
        <v>20230300792800</v>
      </c>
      <c r="E12697">
        <v>1</v>
      </c>
      <c r="F12697">
        <v>2056.29</v>
      </c>
      <c r="G12697">
        <v>1</v>
      </c>
      <c r="H12697">
        <v>20230300792801</v>
      </c>
      <c r="I12697">
        <v>202303007928013</v>
      </c>
      <c r="J12697">
        <v>2056.29</v>
      </c>
      <c r="K12697">
        <v>49</v>
      </c>
      <c r="L12697">
        <v>1</v>
      </c>
      <c r="M12697">
        <v>37025.824771168081</v>
      </c>
      <c r="N12697">
        <v>11</v>
      </c>
      <c r="O12697">
        <v>72.787765939777657</v>
      </c>
      <c r="P12697" t="str">
        <f t="shared" si="396"/>
        <v>High School</v>
      </c>
      <c r="Q12697">
        <f t="shared" si="397"/>
        <v>10.51937091494915</v>
      </c>
    </row>
    <row r="12698" spans="1:17">
      <c r="A12698">
        <v>2024</v>
      </c>
      <c r="B12698">
        <v>64966</v>
      </c>
      <c r="C12698">
        <v>3</v>
      </c>
      <c r="D12698">
        <v>20231200798800</v>
      </c>
      <c r="E12698">
        <v>1</v>
      </c>
      <c r="F12698">
        <v>4623.34</v>
      </c>
      <c r="G12698">
        <v>3</v>
      </c>
      <c r="H12698">
        <v>20231200798803</v>
      </c>
      <c r="I12698">
        <v>202312007988031</v>
      </c>
      <c r="J12698">
        <v>4627.67</v>
      </c>
      <c r="K12698">
        <v>25</v>
      </c>
      <c r="L12698">
        <v>1</v>
      </c>
      <c r="M12698">
        <v>46650.451460145108</v>
      </c>
      <c r="N12698">
        <v>12</v>
      </c>
      <c r="O12698">
        <v>69.753251596659325</v>
      </c>
      <c r="P12698" t="str">
        <f t="shared" si="396"/>
        <v>High School</v>
      </c>
      <c r="Q12698">
        <f t="shared" si="397"/>
        <v>10.750437883830916</v>
      </c>
    </row>
    <row r="12699" spans="1:17">
      <c r="A12699">
        <v>2024</v>
      </c>
      <c r="B12699">
        <v>65103</v>
      </c>
      <c r="C12699">
        <v>3</v>
      </c>
      <c r="D12699">
        <v>20230300795300</v>
      </c>
      <c r="E12699">
        <v>1</v>
      </c>
      <c r="F12699">
        <v>5331.92</v>
      </c>
      <c r="G12699">
        <v>1</v>
      </c>
      <c r="H12699">
        <v>20230300795301</v>
      </c>
      <c r="I12699">
        <v>202303007953011</v>
      </c>
      <c r="J12699">
        <v>5331.92</v>
      </c>
      <c r="K12699">
        <v>33</v>
      </c>
      <c r="L12699">
        <v>2</v>
      </c>
      <c r="M12699">
        <v>48782.991714331831</v>
      </c>
      <c r="N12699">
        <v>12</v>
      </c>
      <c r="O12699">
        <v>70.602516802090278</v>
      </c>
      <c r="P12699" t="str">
        <f t="shared" si="396"/>
        <v>High School</v>
      </c>
      <c r="Q12699">
        <f t="shared" si="397"/>
        <v>10.795137000646367</v>
      </c>
    </row>
    <row r="12700" spans="1:17">
      <c r="A12700">
        <v>2024</v>
      </c>
      <c r="B12700">
        <v>65103</v>
      </c>
      <c r="C12700">
        <v>3</v>
      </c>
      <c r="D12700">
        <v>20230300795300</v>
      </c>
      <c r="E12700">
        <v>1</v>
      </c>
      <c r="F12700">
        <v>5331.92</v>
      </c>
      <c r="G12700">
        <v>2</v>
      </c>
      <c r="H12700">
        <v>20230300795302</v>
      </c>
      <c r="I12700">
        <v>202303007953021</v>
      </c>
      <c r="J12700">
        <v>5331.92</v>
      </c>
      <c r="K12700">
        <v>38</v>
      </c>
      <c r="L12700">
        <v>1</v>
      </c>
      <c r="M12700">
        <v>53224.464757277667</v>
      </c>
      <c r="N12700">
        <v>12</v>
      </c>
      <c r="O12700">
        <v>72.884132524459318</v>
      </c>
      <c r="P12700" t="str">
        <f t="shared" si="396"/>
        <v>High School</v>
      </c>
      <c r="Q12700">
        <f t="shared" si="397"/>
        <v>10.882273433483359</v>
      </c>
    </row>
    <row r="12701" spans="1:17">
      <c r="A12701">
        <v>2024</v>
      </c>
      <c r="B12701">
        <v>65153</v>
      </c>
      <c r="C12701">
        <v>3</v>
      </c>
      <c r="D12701">
        <v>20240100796500</v>
      </c>
      <c r="E12701">
        <v>1</v>
      </c>
      <c r="F12701">
        <v>2075.62</v>
      </c>
      <c r="G12701">
        <v>1</v>
      </c>
      <c r="H12701">
        <v>20240100796501</v>
      </c>
      <c r="I12701">
        <v>202401007965011</v>
      </c>
      <c r="J12701">
        <v>2075.62</v>
      </c>
      <c r="K12701">
        <v>57</v>
      </c>
      <c r="L12701">
        <v>1</v>
      </c>
      <c r="M12701">
        <v>37401.44691423537</v>
      </c>
      <c r="N12701">
        <v>11</v>
      </c>
      <c r="O12701">
        <v>73.054710527589464</v>
      </c>
      <c r="P12701" t="str">
        <f t="shared" si="396"/>
        <v>High School</v>
      </c>
      <c r="Q12701">
        <f t="shared" si="397"/>
        <v>10.52946467020068</v>
      </c>
    </row>
    <row r="12702" spans="1:17">
      <c r="A12702">
        <v>2024</v>
      </c>
      <c r="B12702">
        <v>65155</v>
      </c>
      <c r="C12702">
        <v>3</v>
      </c>
      <c r="D12702">
        <v>20230300795900</v>
      </c>
      <c r="E12702">
        <v>1</v>
      </c>
      <c r="F12702">
        <v>2649.73</v>
      </c>
      <c r="G12702">
        <v>2</v>
      </c>
      <c r="H12702">
        <v>20230300795902</v>
      </c>
      <c r="I12702">
        <v>202303007959021</v>
      </c>
      <c r="J12702">
        <v>2649.73</v>
      </c>
      <c r="K12702">
        <v>35</v>
      </c>
      <c r="L12702">
        <v>1</v>
      </c>
      <c r="M12702">
        <v>100333.19257675318</v>
      </c>
      <c r="N12702">
        <v>16</v>
      </c>
      <c r="O12702">
        <v>73.777172762257109</v>
      </c>
      <c r="P12702" t="str">
        <f t="shared" si="396"/>
        <v>College</v>
      </c>
      <c r="Q12702">
        <f t="shared" si="397"/>
        <v>11.516251852172417</v>
      </c>
    </row>
    <row r="12703" spans="1:17">
      <c r="A12703">
        <v>2024</v>
      </c>
      <c r="B12703">
        <v>65282</v>
      </c>
      <c r="C12703">
        <v>3</v>
      </c>
      <c r="D12703">
        <v>20231200800400</v>
      </c>
      <c r="E12703">
        <v>1</v>
      </c>
      <c r="F12703">
        <v>2313.85</v>
      </c>
      <c r="G12703">
        <v>4</v>
      </c>
      <c r="H12703">
        <v>20231200800403</v>
      </c>
      <c r="I12703">
        <v>202312008004031</v>
      </c>
      <c r="J12703">
        <v>1946.97</v>
      </c>
      <c r="K12703">
        <v>33</v>
      </c>
      <c r="L12703">
        <v>1</v>
      </c>
      <c r="M12703">
        <v>70601.413669761765</v>
      </c>
      <c r="N12703">
        <v>14</v>
      </c>
      <c r="O12703">
        <v>68.691645422559901</v>
      </c>
      <c r="P12703" t="str">
        <f t="shared" si="396"/>
        <v>College</v>
      </c>
      <c r="Q12703">
        <f t="shared" si="397"/>
        <v>11.164805446931879</v>
      </c>
    </row>
    <row r="12704" spans="1:17">
      <c r="A12704">
        <v>2024</v>
      </c>
      <c r="B12704">
        <v>65384</v>
      </c>
      <c r="C12704">
        <v>3</v>
      </c>
      <c r="D12704">
        <v>0</v>
      </c>
      <c r="E12704">
        <v>1</v>
      </c>
      <c r="F12704">
        <v>2353</v>
      </c>
      <c r="G12704">
        <v>2</v>
      </c>
      <c r="H12704">
        <v>0</v>
      </c>
      <c r="I12704">
        <v>0</v>
      </c>
      <c r="J12704">
        <v>2508.54</v>
      </c>
      <c r="K12704">
        <v>31</v>
      </c>
      <c r="L12704">
        <v>2</v>
      </c>
      <c r="M12704">
        <v>99559.394116075127</v>
      </c>
      <c r="N12704">
        <v>16</v>
      </c>
      <c r="O12704">
        <v>70.705271395023203</v>
      </c>
      <c r="P12704" t="str">
        <f t="shared" si="396"/>
        <v>College</v>
      </c>
      <c r="Q12704">
        <f t="shared" si="397"/>
        <v>11.508509670847053</v>
      </c>
    </row>
    <row r="12705" spans="1:17">
      <c r="A12705">
        <v>2024</v>
      </c>
      <c r="B12705">
        <v>65468</v>
      </c>
      <c r="C12705">
        <v>3</v>
      </c>
      <c r="D12705">
        <v>0</v>
      </c>
      <c r="E12705">
        <v>1</v>
      </c>
      <c r="F12705">
        <v>1839.47</v>
      </c>
      <c r="G12705">
        <v>3</v>
      </c>
      <c r="H12705">
        <v>0</v>
      </c>
      <c r="I12705">
        <v>0</v>
      </c>
      <c r="J12705">
        <v>2079</v>
      </c>
      <c r="K12705">
        <v>27</v>
      </c>
      <c r="L12705">
        <v>1</v>
      </c>
      <c r="M12705">
        <v>52318.951643548658</v>
      </c>
      <c r="N12705">
        <v>12</v>
      </c>
      <c r="O12705">
        <v>68.596158138422098</v>
      </c>
      <c r="P12705" t="str">
        <f t="shared" si="396"/>
        <v>High School</v>
      </c>
      <c r="Q12705">
        <f t="shared" si="397"/>
        <v>10.865113948536381</v>
      </c>
    </row>
    <row r="12706" spans="1:17">
      <c r="A12706">
        <v>2024</v>
      </c>
      <c r="B12706">
        <v>65496</v>
      </c>
      <c r="C12706">
        <v>3</v>
      </c>
      <c r="D12706">
        <v>0</v>
      </c>
      <c r="E12706">
        <v>1</v>
      </c>
      <c r="F12706">
        <v>1955.2</v>
      </c>
      <c r="G12706">
        <v>1</v>
      </c>
      <c r="H12706">
        <v>0</v>
      </c>
      <c r="I12706">
        <v>0</v>
      </c>
      <c r="J12706">
        <v>1955.2</v>
      </c>
      <c r="K12706">
        <v>55</v>
      </c>
      <c r="L12706">
        <v>2</v>
      </c>
      <c r="M12706">
        <v>50936.114653955949</v>
      </c>
      <c r="N12706">
        <v>12</v>
      </c>
      <c r="O12706">
        <v>69.571388427283637</v>
      </c>
      <c r="P12706" t="str">
        <f t="shared" si="396"/>
        <v>High School</v>
      </c>
      <c r="Q12706">
        <f t="shared" si="397"/>
        <v>10.838327472635822</v>
      </c>
    </row>
    <row r="12707" spans="1:17">
      <c r="A12707">
        <v>2024</v>
      </c>
      <c r="B12707">
        <v>65522</v>
      </c>
      <c r="C12707">
        <v>3</v>
      </c>
      <c r="D12707">
        <v>20240100797700</v>
      </c>
      <c r="E12707">
        <v>1</v>
      </c>
      <c r="F12707">
        <v>2371.15</v>
      </c>
      <c r="G12707">
        <v>1</v>
      </c>
      <c r="H12707">
        <v>20240100797701</v>
      </c>
      <c r="I12707">
        <v>202401007977011</v>
      </c>
      <c r="J12707">
        <v>2371.15</v>
      </c>
      <c r="K12707">
        <v>29</v>
      </c>
      <c r="L12707">
        <v>2</v>
      </c>
      <c r="M12707">
        <v>75842.841151926346</v>
      </c>
      <c r="N12707">
        <v>14</v>
      </c>
      <c r="O12707">
        <v>69.716416789007084</v>
      </c>
      <c r="P12707" t="str">
        <f t="shared" si="396"/>
        <v>College</v>
      </c>
      <c r="Q12707">
        <f t="shared" si="397"/>
        <v>11.23641859867349</v>
      </c>
    </row>
    <row r="12708" spans="1:17">
      <c r="A12708">
        <v>2024</v>
      </c>
      <c r="B12708">
        <v>65525</v>
      </c>
      <c r="C12708">
        <v>3</v>
      </c>
      <c r="D12708">
        <v>20240200804200</v>
      </c>
      <c r="E12708">
        <v>1</v>
      </c>
      <c r="F12708">
        <v>5427.43</v>
      </c>
      <c r="G12708">
        <v>1</v>
      </c>
      <c r="H12708">
        <v>20240200804201</v>
      </c>
      <c r="I12708">
        <v>202402008042011</v>
      </c>
      <c r="J12708">
        <v>5427.43</v>
      </c>
      <c r="K12708">
        <v>30</v>
      </c>
      <c r="L12708">
        <v>1</v>
      </c>
      <c r="M12708">
        <v>95200.7564013378</v>
      </c>
      <c r="N12708">
        <v>16</v>
      </c>
      <c r="O12708">
        <v>70.485215749545503</v>
      </c>
      <c r="P12708" t="str">
        <f t="shared" si="396"/>
        <v>College</v>
      </c>
      <c r="Q12708">
        <f t="shared" si="397"/>
        <v>11.463743166140096</v>
      </c>
    </row>
    <row r="12709" spans="1:17">
      <c r="A12709">
        <v>2024</v>
      </c>
      <c r="B12709">
        <v>65538</v>
      </c>
      <c r="C12709">
        <v>3</v>
      </c>
      <c r="D12709">
        <v>0</v>
      </c>
      <c r="E12709">
        <v>1</v>
      </c>
      <c r="F12709">
        <v>2390.52</v>
      </c>
      <c r="G12709">
        <v>1</v>
      </c>
      <c r="H12709">
        <v>0</v>
      </c>
      <c r="I12709">
        <v>0</v>
      </c>
      <c r="J12709">
        <v>2390.52</v>
      </c>
      <c r="K12709">
        <v>35</v>
      </c>
      <c r="L12709">
        <v>1</v>
      </c>
      <c r="M12709">
        <v>77436.069562091347</v>
      </c>
      <c r="N12709">
        <v>14</v>
      </c>
      <c r="O12709">
        <v>68.980664017684788</v>
      </c>
      <c r="P12709" t="str">
        <f t="shared" si="396"/>
        <v>College</v>
      </c>
      <c r="Q12709">
        <f t="shared" si="397"/>
        <v>11.257207966040644</v>
      </c>
    </row>
    <row r="12710" spans="1:17">
      <c r="A12710">
        <v>2024</v>
      </c>
      <c r="B12710">
        <v>65590</v>
      </c>
      <c r="C12710">
        <v>3</v>
      </c>
      <c r="D12710">
        <v>20240200805000</v>
      </c>
      <c r="E12710">
        <v>1</v>
      </c>
      <c r="F12710">
        <v>1936.07</v>
      </c>
      <c r="G12710">
        <v>1</v>
      </c>
      <c r="H12710">
        <v>20240200805001</v>
      </c>
      <c r="I12710">
        <v>202402008050011</v>
      </c>
      <c r="J12710">
        <v>1936.07</v>
      </c>
      <c r="K12710">
        <v>32</v>
      </c>
      <c r="L12710">
        <v>1</v>
      </c>
      <c r="M12710">
        <v>50733.032468671154</v>
      </c>
      <c r="N12710">
        <v>12</v>
      </c>
      <c r="O12710">
        <v>71.105054880912959</v>
      </c>
      <c r="P12710" t="str">
        <f t="shared" si="396"/>
        <v>High School</v>
      </c>
      <c r="Q12710">
        <f t="shared" si="397"/>
        <v>10.834332505408742</v>
      </c>
    </row>
    <row r="12711" spans="1:17">
      <c r="A12711">
        <v>2024</v>
      </c>
      <c r="B12711">
        <v>65673</v>
      </c>
      <c r="C12711">
        <v>3</v>
      </c>
      <c r="D12711">
        <v>0</v>
      </c>
      <c r="E12711">
        <v>1</v>
      </c>
      <c r="F12711">
        <v>2654.83</v>
      </c>
      <c r="G12711">
        <v>1</v>
      </c>
      <c r="H12711">
        <v>0</v>
      </c>
      <c r="I12711">
        <v>0</v>
      </c>
      <c r="J12711">
        <v>2654.83</v>
      </c>
      <c r="K12711">
        <v>30</v>
      </c>
      <c r="L12711">
        <v>1</v>
      </c>
      <c r="M12711">
        <v>54018.178691953966</v>
      </c>
      <c r="N12711">
        <v>12</v>
      </c>
      <c r="O12711">
        <v>69.881572006673096</v>
      </c>
      <c r="P12711" t="str">
        <f t="shared" si="396"/>
        <v>High School</v>
      </c>
      <c r="Q12711">
        <f t="shared" si="397"/>
        <v>10.89707591133865</v>
      </c>
    </row>
    <row r="12712" spans="1:17">
      <c r="A12712">
        <v>2024</v>
      </c>
      <c r="B12712">
        <v>65750</v>
      </c>
      <c r="C12712">
        <v>3</v>
      </c>
      <c r="D12712">
        <v>20221206059700</v>
      </c>
      <c r="E12712">
        <v>1</v>
      </c>
      <c r="F12712">
        <v>2664</v>
      </c>
      <c r="G12712">
        <v>3</v>
      </c>
      <c r="H12712">
        <v>20221206059703</v>
      </c>
      <c r="I12712">
        <v>202212060597031</v>
      </c>
      <c r="J12712">
        <v>2666.5</v>
      </c>
      <c r="K12712">
        <v>25</v>
      </c>
      <c r="L12712">
        <v>1</v>
      </c>
      <c r="M12712">
        <v>49777.926784324336</v>
      </c>
      <c r="N12712">
        <v>12</v>
      </c>
      <c r="O12712">
        <v>70.296300207083249</v>
      </c>
      <c r="P12712" t="str">
        <f t="shared" si="396"/>
        <v>High School</v>
      </c>
      <c r="Q12712">
        <f t="shared" si="397"/>
        <v>10.81532692749151</v>
      </c>
    </row>
    <row r="12713" spans="1:17">
      <c r="A12713">
        <v>2024</v>
      </c>
      <c r="B12713">
        <v>65832</v>
      </c>
      <c r="C12713">
        <v>3</v>
      </c>
      <c r="D12713">
        <v>20230100466100</v>
      </c>
      <c r="E12713">
        <v>1</v>
      </c>
      <c r="F12713">
        <v>397.9</v>
      </c>
      <c r="G12713">
        <v>1</v>
      </c>
      <c r="H12713">
        <v>20230100466101</v>
      </c>
      <c r="I12713">
        <v>202301004661011</v>
      </c>
      <c r="J12713">
        <v>397.9</v>
      </c>
      <c r="K12713">
        <v>28</v>
      </c>
      <c r="L12713">
        <v>2</v>
      </c>
      <c r="M12713">
        <v>71629.75705403855</v>
      </c>
      <c r="N12713">
        <v>14</v>
      </c>
      <c r="O12713">
        <v>64.808076972557259</v>
      </c>
      <c r="P12713" t="str">
        <f t="shared" si="396"/>
        <v>College</v>
      </c>
      <c r="Q12713">
        <f t="shared" si="397"/>
        <v>11.179265867923819</v>
      </c>
    </row>
    <row r="12714" spans="1:17">
      <c r="A12714">
        <v>2024</v>
      </c>
      <c r="B12714">
        <v>65845</v>
      </c>
      <c r="C12714">
        <v>3</v>
      </c>
      <c r="D12714">
        <v>20230100468300</v>
      </c>
      <c r="E12714">
        <v>1</v>
      </c>
      <c r="F12714">
        <v>341.59</v>
      </c>
      <c r="G12714">
        <v>2</v>
      </c>
      <c r="H12714">
        <v>20230100468302</v>
      </c>
      <c r="I12714">
        <v>202301004683021</v>
      </c>
      <c r="J12714">
        <v>341.59</v>
      </c>
      <c r="K12714">
        <v>39</v>
      </c>
      <c r="L12714">
        <v>2</v>
      </c>
      <c r="M12714">
        <v>117602.62150212521</v>
      </c>
      <c r="N12714">
        <v>18</v>
      </c>
      <c r="O12714">
        <v>71.695459110436403</v>
      </c>
      <c r="P12714" t="str">
        <f t="shared" si="396"/>
        <v>Grad School</v>
      </c>
      <c r="Q12714">
        <f t="shared" si="397"/>
        <v>11.675066605882947</v>
      </c>
    </row>
    <row r="12715" spans="1:17">
      <c r="A12715">
        <v>2024</v>
      </c>
      <c r="B12715">
        <v>65851</v>
      </c>
      <c r="C12715">
        <v>3</v>
      </c>
      <c r="D12715">
        <v>20240300474900</v>
      </c>
      <c r="E12715">
        <v>1</v>
      </c>
      <c r="F12715">
        <v>532.4</v>
      </c>
      <c r="G12715">
        <v>1</v>
      </c>
      <c r="H12715">
        <v>20240300474901</v>
      </c>
      <c r="I12715">
        <v>202403004749011</v>
      </c>
      <c r="J12715">
        <v>532.4</v>
      </c>
      <c r="K12715">
        <v>51</v>
      </c>
      <c r="L12715">
        <v>2</v>
      </c>
      <c r="M12715">
        <v>41899.987628749412</v>
      </c>
      <c r="N12715">
        <v>12</v>
      </c>
      <c r="O12715">
        <v>68.995847279078617</v>
      </c>
      <c r="P12715" t="str">
        <f t="shared" si="396"/>
        <v>High School</v>
      </c>
      <c r="Q12715">
        <f t="shared" si="397"/>
        <v>10.643040810653607</v>
      </c>
    </row>
    <row r="12716" spans="1:17">
      <c r="A12716">
        <v>2024</v>
      </c>
      <c r="B12716">
        <v>66042</v>
      </c>
      <c r="C12716">
        <v>3</v>
      </c>
      <c r="D12716">
        <v>20221203510200</v>
      </c>
      <c r="E12716">
        <v>1</v>
      </c>
      <c r="F12716">
        <v>575.71</v>
      </c>
      <c r="G12716">
        <v>1</v>
      </c>
      <c r="H12716">
        <v>20221203510201</v>
      </c>
      <c r="I12716">
        <v>202212035102011</v>
      </c>
      <c r="J12716">
        <v>575.71</v>
      </c>
      <c r="K12716">
        <v>55</v>
      </c>
      <c r="L12716">
        <v>2</v>
      </c>
      <c r="M12716">
        <v>70511.709222833277</v>
      </c>
      <c r="N12716">
        <v>14</v>
      </c>
      <c r="O12716">
        <v>74.718370374419891</v>
      </c>
      <c r="P12716" t="str">
        <f t="shared" si="396"/>
        <v>College</v>
      </c>
      <c r="Q12716">
        <f t="shared" si="397"/>
        <v>11.163534063276369</v>
      </c>
    </row>
    <row r="12717" spans="1:17">
      <c r="A12717">
        <v>2024</v>
      </c>
      <c r="B12717">
        <v>66122</v>
      </c>
      <c r="C12717">
        <v>3</v>
      </c>
      <c r="D12717">
        <v>0</v>
      </c>
      <c r="E12717">
        <v>1</v>
      </c>
      <c r="F12717">
        <v>457.17</v>
      </c>
      <c r="G12717">
        <v>1</v>
      </c>
      <c r="H12717">
        <v>0</v>
      </c>
      <c r="I12717">
        <v>0</v>
      </c>
      <c r="J12717">
        <v>457.17</v>
      </c>
      <c r="K12717">
        <v>42</v>
      </c>
      <c r="L12717">
        <v>1</v>
      </c>
      <c r="M12717">
        <v>75307.132051165361</v>
      </c>
      <c r="N12717">
        <v>14</v>
      </c>
      <c r="O12717">
        <v>70.097321733673155</v>
      </c>
      <c r="P12717" t="str">
        <f t="shared" si="396"/>
        <v>College</v>
      </c>
      <c r="Q12717">
        <f t="shared" si="397"/>
        <v>11.229330124457706</v>
      </c>
    </row>
    <row r="12718" spans="1:17">
      <c r="A12718">
        <v>2024</v>
      </c>
      <c r="B12718">
        <v>66126</v>
      </c>
      <c r="C12718">
        <v>3</v>
      </c>
      <c r="D12718">
        <v>0</v>
      </c>
      <c r="E12718">
        <v>1</v>
      </c>
      <c r="F12718">
        <v>261.48</v>
      </c>
      <c r="G12718">
        <v>2</v>
      </c>
      <c r="H12718">
        <v>0</v>
      </c>
      <c r="I12718">
        <v>0</v>
      </c>
      <c r="J12718">
        <v>261.48</v>
      </c>
      <c r="K12718">
        <v>50</v>
      </c>
      <c r="L12718">
        <v>2</v>
      </c>
      <c r="M12718">
        <v>92855.866440843776</v>
      </c>
      <c r="N12718">
        <v>16</v>
      </c>
      <c r="O12718">
        <v>72.521376839874222</v>
      </c>
      <c r="P12718" t="str">
        <f t="shared" si="396"/>
        <v>College</v>
      </c>
      <c r="Q12718">
        <f t="shared" si="397"/>
        <v>11.438803746700346</v>
      </c>
    </row>
    <row r="12719" spans="1:17">
      <c r="A12719">
        <v>2024</v>
      </c>
      <c r="B12719">
        <v>66232</v>
      </c>
      <c r="C12719">
        <v>3</v>
      </c>
      <c r="D12719">
        <v>20221203494900</v>
      </c>
      <c r="E12719">
        <v>1</v>
      </c>
      <c r="F12719">
        <v>381.97</v>
      </c>
      <c r="G12719">
        <v>1</v>
      </c>
      <c r="H12719">
        <v>20221203494901</v>
      </c>
      <c r="I12719">
        <v>202212034949011</v>
      </c>
      <c r="J12719">
        <v>381.97</v>
      </c>
      <c r="K12719">
        <v>35</v>
      </c>
      <c r="L12719">
        <v>1</v>
      </c>
      <c r="M12719">
        <v>115911.69895750242</v>
      </c>
      <c r="N12719">
        <v>18</v>
      </c>
      <c r="O12719">
        <v>73.100067864234347</v>
      </c>
      <c r="P12719" t="str">
        <f t="shared" si="396"/>
        <v>Grad School</v>
      </c>
      <c r="Q12719">
        <f t="shared" si="397"/>
        <v>11.660583964332979</v>
      </c>
    </row>
    <row r="12720" spans="1:17">
      <c r="A12720">
        <v>2024</v>
      </c>
      <c r="B12720">
        <v>66334</v>
      </c>
      <c r="C12720">
        <v>3</v>
      </c>
      <c r="D12720">
        <v>0</v>
      </c>
      <c r="E12720">
        <v>1</v>
      </c>
      <c r="F12720">
        <v>411.11</v>
      </c>
      <c r="G12720">
        <v>2</v>
      </c>
      <c r="H12720">
        <v>0</v>
      </c>
      <c r="I12720">
        <v>0</v>
      </c>
      <c r="J12720">
        <v>411.11</v>
      </c>
      <c r="K12720">
        <v>25</v>
      </c>
      <c r="L12720">
        <v>2</v>
      </c>
      <c r="M12720">
        <v>102411.13016958859</v>
      </c>
      <c r="N12720">
        <v>16</v>
      </c>
      <c r="O12720">
        <v>71.127600228226797</v>
      </c>
      <c r="P12720" t="str">
        <f t="shared" si="396"/>
        <v>College</v>
      </c>
      <c r="Q12720">
        <f t="shared" si="397"/>
        <v>11.536750678743271</v>
      </c>
    </row>
    <row r="12721" spans="1:17">
      <c r="A12721">
        <v>2024</v>
      </c>
      <c r="B12721">
        <v>66344</v>
      </c>
      <c r="C12721">
        <v>3</v>
      </c>
      <c r="D12721">
        <v>20240100469100</v>
      </c>
      <c r="E12721">
        <v>1</v>
      </c>
      <c r="F12721">
        <v>356</v>
      </c>
      <c r="G12721">
        <v>1</v>
      </c>
      <c r="H12721">
        <v>20240100469101</v>
      </c>
      <c r="I12721">
        <v>202401004691011</v>
      </c>
      <c r="J12721">
        <v>356</v>
      </c>
      <c r="K12721">
        <v>38</v>
      </c>
      <c r="L12721">
        <v>1</v>
      </c>
      <c r="M12721">
        <v>94444.372233867893</v>
      </c>
      <c r="N12721">
        <v>16</v>
      </c>
      <c r="O12721">
        <v>69.261952371467089</v>
      </c>
      <c r="P12721" t="str">
        <f t="shared" si="396"/>
        <v>College</v>
      </c>
      <c r="Q12721">
        <f t="shared" si="397"/>
        <v>11.455766286547412</v>
      </c>
    </row>
    <row r="12722" spans="1:17">
      <c r="A12722">
        <v>2024</v>
      </c>
      <c r="B12722">
        <v>66424</v>
      </c>
      <c r="C12722">
        <v>3</v>
      </c>
      <c r="D12722">
        <v>20231200466300</v>
      </c>
      <c r="E12722">
        <v>1</v>
      </c>
      <c r="F12722">
        <v>828.93</v>
      </c>
      <c r="G12722">
        <v>2</v>
      </c>
      <c r="H12722">
        <v>20231200466302</v>
      </c>
      <c r="I12722">
        <v>202312004663021</v>
      </c>
      <c r="J12722">
        <v>828.93</v>
      </c>
      <c r="K12722">
        <v>33</v>
      </c>
      <c r="L12722">
        <v>2</v>
      </c>
      <c r="M12722">
        <v>125778.64572037477</v>
      </c>
      <c r="N12722">
        <v>18</v>
      </c>
      <c r="O12722">
        <v>68.220646538472835</v>
      </c>
      <c r="P12722" t="str">
        <f t="shared" si="396"/>
        <v>Grad School</v>
      </c>
      <c r="Q12722">
        <f t="shared" si="397"/>
        <v>11.742278860988923</v>
      </c>
    </row>
    <row r="12723" spans="1:17">
      <c r="A12723">
        <v>2024</v>
      </c>
      <c r="B12723">
        <v>66498</v>
      </c>
      <c r="C12723">
        <v>3</v>
      </c>
      <c r="D12723">
        <v>0</v>
      </c>
      <c r="E12723">
        <v>1</v>
      </c>
      <c r="F12723">
        <v>449.01</v>
      </c>
      <c r="G12723">
        <v>2</v>
      </c>
      <c r="H12723">
        <v>0</v>
      </c>
      <c r="I12723">
        <v>0</v>
      </c>
      <c r="J12723">
        <v>449.01</v>
      </c>
      <c r="K12723">
        <v>41</v>
      </c>
      <c r="L12723">
        <v>2</v>
      </c>
      <c r="M12723">
        <v>96835.537151315133</v>
      </c>
      <c r="N12723">
        <v>16</v>
      </c>
      <c r="O12723">
        <v>69.333160659399809</v>
      </c>
      <c r="P12723" t="str">
        <f t="shared" si="396"/>
        <v>College</v>
      </c>
      <c r="Q12723">
        <f t="shared" si="397"/>
        <v>11.480769325224623</v>
      </c>
    </row>
    <row r="12724" spans="1:17">
      <c r="A12724">
        <v>2024</v>
      </c>
      <c r="B12724">
        <v>66561</v>
      </c>
      <c r="C12724">
        <v>3</v>
      </c>
      <c r="D12724">
        <v>20230200464900</v>
      </c>
      <c r="E12724">
        <v>1</v>
      </c>
      <c r="F12724">
        <v>498.95</v>
      </c>
      <c r="G12724">
        <v>2</v>
      </c>
      <c r="H12724">
        <v>20230200464902</v>
      </c>
      <c r="I12724">
        <v>202302004649021</v>
      </c>
      <c r="J12724">
        <v>498.95</v>
      </c>
      <c r="K12724">
        <v>61</v>
      </c>
      <c r="L12724">
        <v>1</v>
      </c>
      <c r="M12724">
        <v>54494.213479972583</v>
      </c>
      <c r="N12724">
        <v>12</v>
      </c>
      <c r="O12724">
        <v>70.057080119212969</v>
      </c>
      <c r="P12724" t="str">
        <f t="shared" si="396"/>
        <v>High School</v>
      </c>
      <c r="Q12724">
        <f t="shared" si="397"/>
        <v>10.905849800335004</v>
      </c>
    </row>
    <row r="12725" spans="1:17">
      <c r="A12725">
        <v>2024</v>
      </c>
      <c r="B12725">
        <v>66572</v>
      </c>
      <c r="C12725">
        <v>3</v>
      </c>
      <c r="D12725">
        <v>20240204014300</v>
      </c>
      <c r="E12725">
        <v>1</v>
      </c>
      <c r="F12725">
        <v>1024.3699999999999</v>
      </c>
      <c r="G12725">
        <v>2</v>
      </c>
      <c r="H12725">
        <v>20240204014301</v>
      </c>
      <c r="I12725">
        <v>202402040143011</v>
      </c>
      <c r="J12725">
        <v>1024.3699999999999</v>
      </c>
      <c r="K12725">
        <v>38</v>
      </c>
      <c r="L12725">
        <v>2</v>
      </c>
      <c r="M12725">
        <v>74653.285735649857</v>
      </c>
      <c r="N12725">
        <v>14</v>
      </c>
      <c r="O12725">
        <v>69.140917610501063</v>
      </c>
      <c r="P12725" t="str">
        <f t="shared" si="396"/>
        <v>College</v>
      </c>
      <c r="Q12725">
        <f t="shared" si="397"/>
        <v>11.220609817211688</v>
      </c>
    </row>
    <row r="12726" spans="1:17">
      <c r="A12726">
        <v>2024</v>
      </c>
      <c r="B12726">
        <v>66601</v>
      </c>
      <c r="C12726">
        <v>3</v>
      </c>
      <c r="D12726">
        <v>20221203592100</v>
      </c>
      <c r="E12726">
        <v>1</v>
      </c>
      <c r="F12726">
        <v>293.35000000000002</v>
      </c>
      <c r="G12726">
        <v>2</v>
      </c>
      <c r="H12726">
        <v>20221203592102</v>
      </c>
      <c r="I12726">
        <v>202212035921021</v>
      </c>
      <c r="J12726">
        <v>293.35000000000002</v>
      </c>
      <c r="K12726">
        <v>57</v>
      </c>
      <c r="L12726">
        <v>1</v>
      </c>
      <c r="M12726">
        <v>97534.851480683486</v>
      </c>
      <c r="N12726">
        <v>16</v>
      </c>
      <c r="O12726">
        <v>74.688319291291791</v>
      </c>
      <c r="P12726" t="str">
        <f t="shared" si="396"/>
        <v>College</v>
      </c>
      <c r="Q12726">
        <f t="shared" si="397"/>
        <v>11.487965044199452</v>
      </c>
    </row>
    <row r="12727" spans="1:17">
      <c r="A12727">
        <v>2024</v>
      </c>
      <c r="B12727">
        <v>66820</v>
      </c>
      <c r="C12727">
        <v>3</v>
      </c>
      <c r="D12727">
        <v>0</v>
      </c>
      <c r="E12727">
        <v>1</v>
      </c>
      <c r="F12727">
        <v>396.98</v>
      </c>
      <c r="G12727">
        <v>1</v>
      </c>
      <c r="H12727">
        <v>0</v>
      </c>
      <c r="I12727">
        <v>0</v>
      </c>
      <c r="J12727">
        <v>396.98</v>
      </c>
      <c r="K12727">
        <v>55</v>
      </c>
      <c r="L12727">
        <v>2</v>
      </c>
      <c r="M12727">
        <v>74169.339695011367</v>
      </c>
      <c r="N12727">
        <v>14</v>
      </c>
      <c r="O12727">
        <v>70.816895347210433</v>
      </c>
      <c r="P12727" t="str">
        <f t="shared" si="396"/>
        <v>College</v>
      </c>
      <c r="Q12727">
        <f t="shared" si="397"/>
        <v>11.214106132102481</v>
      </c>
    </row>
    <row r="12728" spans="1:17">
      <c r="A12728">
        <v>2024</v>
      </c>
      <c r="B12728">
        <v>66927</v>
      </c>
      <c r="C12728">
        <v>3</v>
      </c>
      <c r="D12728">
        <v>20230100473500</v>
      </c>
      <c r="E12728">
        <v>1</v>
      </c>
      <c r="F12728">
        <v>365.31</v>
      </c>
      <c r="G12728">
        <v>4</v>
      </c>
      <c r="H12728">
        <v>20230100473502</v>
      </c>
      <c r="I12728">
        <v>202301004735021</v>
      </c>
      <c r="J12728">
        <v>365.31</v>
      </c>
      <c r="K12728">
        <v>43</v>
      </c>
      <c r="L12728">
        <v>1</v>
      </c>
      <c r="M12728">
        <v>50176.754747813917</v>
      </c>
      <c r="N12728">
        <v>12</v>
      </c>
      <c r="O12728">
        <v>68.735035495569974</v>
      </c>
      <c r="P12728" t="str">
        <f t="shared" si="396"/>
        <v>High School</v>
      </c>
      <c r="Q12728">
        <f t="shared" si="397"/>
        <v>10.823307145605359</v>
      </c>
    </row>
    <row r="12729" spans="1:17">
      <c r="A12729">
        <v>2024</v>
      </c>
      <c r="B12729">
        <v>66982</v>
      </c>
      <c r="C12729">
        <v>3</v>
      </c>
      <c r="D12729">
        <v>20230200458700</v>
      </c>
      <c r="E12729">
        <v>1</v>
      </c>
      <c r="F12729">
        <v>355.6</v>
      </c>
      <c r="G12729">
        <v>5</v>
      </c>
      <c r="H12729">
        <v>20230200458702</v>
      </c>
      <c r="I12729">
        <v>202302004587021</v>
      </c>
      <c r="J12729">
        <v>355.6</v>
      </c>
      <c r="K12729">
        <v>39</v>
      </c>
      <c r="L12729">
        <v>2</v>
      </c>
      <c r="M12729">
        <v>52265.007113111729</v>
      </c>
      <c r="N12729">
        <v>12</v>
      </c>
      <c r="O12729">
        <v>73.782301018246585</v>
      </c>
      <c r="P12729" t="str">
        <f t="shared" si="396"/>
        <v>High School</v>
      </c>
      <c r="Q12729">
        <f t="shared" si="397"/>
        <v>10.864082346063837</v>
      </c>
    </row>
    <row r="12730" spans="1:17">
      <c r="A12730">
        <v>2024</v>
      </c>
      <c r="B12730">
        <v>67068</v>
      </c>
      <c r="C12730">
        <v>3</v>
      </c>
      <c r="D12730">
        <v>20230300465400</v>
      </c>
      <c r="E12730">
        <v>1</v>
      </c>
      <c r="F12730">
        <v>520.78</v>
      </c>
      <c r="G12730">
        <v>2</v>
      </c>
      <c r="H12730">
        <v>20230300465402</v>
      </c>
      <c r="I12730">
        <v>202303004654021</v>
      </c>
      <c r="J12730">
        <v>520.78</v>
      </c>
      <c r="K12730">
        <v>53</v>
      </c>
      <c r="L12730">
        <v>2</v>
      </c>
      <c r="M12730">
        <v>95980.215052376487</v>
      </c>
      <c r="N12730">
        <v>16</v>
      </c>
      <c r="O12730">
        <v>72.228532421286161</v>
      </c>
      <c r="P12730" t="str">
        <f t="shared" si="396"/>
        <v>College</v>
      </c>
      <c r="Q12730">
        <f t="shared" si="397"/>
        <v>11.471897356005439</v>
      </c>
    </row>
    <row r="12731" spans="1:17">
      <c r="A12731">
        <v>2024</v>
      </c>
      <c r="B12731">
        <v>67075</v>
      </c>
      <c r="C12731">
        <v>3</v>
      </c>
      <c r="D12731">
        <v>20230300468500</v>
      </c>
      <c r="E12731">
        <v>1</v>
      </c>
      <c r="F12731">
        <v>375.61</v>
      </c>
      <c r="G12731">
        <v>2</v>
      </c>
      <c r="H12731">
        <v>20230300468502</v>
      </c>
      <c r="I12731">
        <v>202303004685021</v>
      </c>
      <c r="J12731">
        <v>375.61</v>
      </c>
      <c r="K12731">
        <v>27</v>
      </c>
      <c r="L12731">
        <v>2</v>
      </c>
      <c r="M12731">
        <v>98821.410502593702</v>
      </c>
      <c r="N12731">
        <v>16</v>
      </c>
      <c r="O12731">
        <v>71.228140474087979</v>
      </c>
      <c r="P12731" t="str">
        <f t="shared" si="396"/>
        <v>College</v>
      </c>
      <c r="Q12731">
        <f t="shared" si="397"/>
        <v>11.501069565750555</v>
      </c>
    </row>
    <row r="12732" spans="1:17">
      <c r="A12732">
        <v>2024</v>
      </c>
      <c r="B12732">
        <v>67099</v>
      </c>
      <c r="C12732">
        <v>3</v>
      </c>
      <c r="D12732">
        <v>0</v>
      </c>
      <c r="E12732">
        <v>1</v>
      </c>
      <c r="F12732">
        <v>407.03</v>
      </c>
      <c r="G12732">
        <v>2</v>
      </c>
      <c r="H12732">
        <v>0</v>
      </c>
      <c r="I12732">
        <v>0</v>
      </c>
      <c r="J12732">
        <v>407.03</v>
      </c>
      <c r="K12732">
        <v>36</v>
      </c>
      <c r="L12732">
        <v>2</v>
      </c>
      <c r="M12732">
        <v>117473.3605028189</v>
      </c>
      <c r="N12732">
        <v>18</v>
      </c>
      <c r="O12732">
        <v>69.551723439717691</v>
      </c>
      <c r="P12732" t="str">
        <f t="shared" si="396"/>
        <v>Grad School</v>
      </c>
      <c r="Q12732">
        <f t="shared" si="397"/>
        <v>11.673966867736739</v>
      </c>
    </row>
    <row r="12733" spans="1:17">
      <c r="A12733">
        <v>2024</v>
      </c>
      <c r="B12733">
        <v>67113</v>
      </c>
      <c r="C12733">
        <v>3</v>
      </c>
      <c r="D12733">
        <v>0</v>
      </c>
      <c r="E12733">
        <v>1</v>
      </c>
      <c r="F12733">
        <v>479.69</v>
      </c>
      <c r="G12733">
        <v>1</v>
      </c>
      <c r="H12733">
        <v>0</v>
      </c>
      <c r="I12733">
        <v>0</v>
      </c>
      <c r="J12733">
        <v>479.69</v>
      </c>
      <c r="K12733">
        <v>37</v>
      </c>
      <c r="L12733">
        <v>2</v>
      </c>
      <c r="M12733">
        <v>45046.567365966519</v>
      </c>
      <c r="N12733">
        <v>12</v>
      </c>
      <c r="O12733">
        <v>68.691755832734771</v>
      </c>
      <c r="P12733" t="str">
        <f t="shared" si="396"/>
        <v>High School</v>
      </c>
      <c r="Q12733">
        <f t="shared" si="397"/>
        <v>10.715452064039441</v>
      </c>
    </row>
    <row r="12734" spans="1:17">
      <c r="A12734">
        <v>2024</v>
      </c>
      <c r="B12734">
        <v>67131</v>
      </c>
      <c r="C12734">
        <v>3</v>
      </c>
      <c r="D12734">
        <v>20240100476300</v>
      </c>
      <c r="E12734">
        <v>1</v>
      </c>
      <c r="F12734">
        <v>384.97</v>
      </c>
      <c r="G12734">
        <v>2</v>
      </c>
      <c r="H12734">
        <v>20240100476302</v>
      </c>
      <c r="I12734">
        <v>202401004763021</v>
      </c>
      <c r="J12734">
        <v>384.97</v>
      </c>
      <c r="K12734">
        <v>34</v>
      </c>
      <c r="L12734">
        <v>2</v>
      </c>
      <c r="M12734">
        <v>79653.878020643431</v>
      </c>
      <c r="N12734">
        <v>14</v>
      </c>
      <c r="O12734">
        <v>69.201116155901076</v>
      </c>
      <c r="P12734" t="str">
        <f t="shared" si="396"/>
        <v>College</v>
      </c>
      <c r="Q12734">
        <f t="shared" si="397"/>
        <v>11.28544600242218</v>
      </c>
    </row>
    <row r="12735" spans="1:17">
      <c r="A12735">
        <v>2024</v>
      </c>
      <c r="B12735">
        <v>67143</v>
      </c>
      <c r="C12735">
        <v>3</v>
      </c>
      <c r="D12735">
        <v>20230300473600</v>
      </c>
      <c r="E12735">
        <v>1</v>
      </c>
      <c r="F12735">
        <v>290.72000000000003</v>
      </c>
      <c r="G12735">
        <v>1</v>
      </c>
      <c r="H12735">
        <v>20230300473601</v>
      </c>
      <c r="I12735">
        <v>202303004736012</v>
      </c>
      <c r="J12735">
        <v>290.72000000000003</v>
      </c>
      <c r="K12735">
        <v>49</v>
      </c>
      <c r="L12735">
        <v>1</v>
      </c>
      <c r="M12735">
        <v>76270.304756129699</v>
      </c>
      <c r="N12735">
        <v>14</v>
      </c>
      <c r="O12735">
        <v>70.496061261707695</v>
      </c>
      <c r="P12735" t="str">
        <f t="shared" si="396"/>
        <v>College</v>
      </c>
      <c r="Q12735">
        <f t="shared" si="397"/>
        <v>11.242038950903936</v>
      </c>
    </row>
    <row r="12736" spans="1:17">
      <c r="A12736">
        <v>2024</v>
      </c>
      <c r="B12736">
        <v>67149</v>
      </c>
      <c r="C12736">
        <v>3</v>
      </c>
      <c r="D12736">
        <v>20240300482600</v>
      </c>
      <c r="E12736">
        <v>1</v>
      </c>
      <c r="F12736">
        <v>521.54</v>
      </c>
      <c r="G12736">
        <v>2</v>
      </c>
      <c r="H12736">
        <v>20240300482602</v>
      </c>
      <c r="I12736">
        <v>202403004826021</v>
      </c>
      <c r="J12736">
        <v>521.54</v>
      </c>
      <c r="K12736">
        <v>48</v>
      </c>
      <c r="L12736">
        <v>1</v>
      </c>
      <c r="M12736">
        <v>53643.077791933283</v>
      </c>
      <c r="N12736">
        <v>12</v>
      </c>
      <c r="O12736">
        <v>73.361348023927491</v>
      </c>
      <c r="P12736" t="str">
        <f t="shared" si="396"/>
        <v>High School</v>
      </c>
      <c r="Q12736">
        <f t="shared" si="397"/>
        <v>10.89010771442091</v>
      </c>
    </row>
    <row r="12737" spans="1:17">
      <c r="A12737">
        <v>2024</v>
      </c>
      <c r="B12737">
        <v>67246</v>
      </c>
      <c r="C12737">
        <v>3</v>
      </c>
      <c r="D12737">
        <v>20231200477400</v>
      </c>
      <c r="E12737">
        <v>1</v>
      </c>
      <c r="F12737">
        <v>525.44000000000005</v>
      </c>
      <c r="G12737">
        <v>1</v>
      </c>
      <c r="H12737">
        <v>20231200477401</v>
      </c>
      <c r="I12737">
        <v>202312004774011</v>
      </c>
      <c r="J12737">
        <v>525.44000000000005</v>
      </c>
      <c r="K12737">
        <v>58</v>
      </c>
      <c r="L12737">
        <v>1</v>
      </c>
      <c r="M12737">
        <v>95247.450198917431</v>
      </c>
      <c r="N12737">
        <v>16</v>
      </c>
      <c r="O12737">
        <v>69.614453246828177</v>
      </c>
      <c r="P12737" t="str">
        <f t="shared" si="396"/>
        <v>College</v>
      </c>
      <c r="Q12737">
        <f t="shared" si="397"/>
        <v>11.464233523065465</v>
      </c>
    </row>
    <row r="12738" spans="1:17">
      <c r="A12738">
        <v>2024</v>
      </c>
      <c r="B12738">
        <v>67301</v>
      </c>
      <c r="C12738">
        <v>3</v>
      </c>
      <c r="D12738">
        <v>0</v>
      </c>
      <c r="E12738">
        <v>1</v>
      </c>
      <c r="F12738">
        <v>495.94</v>
      </c>
      <c r="G12738">
        <v>6</v>
      </c>
      <c r="H12738">
        <v>0</v>
      </c>
      <c r="I12738">
        <v>0</v>
      </c>
      <c r="J12738">
        <v>495.94</v>
      </c>
      <c r="K12738">
        <v>32</v>
      </c>
      <c r="L12738">
        <v>2</v>
      </c>
      <c r="M12738">
        <v>115096.60757645979</v>
      </c>
      <c r="N12738">
        <v>18</v>
      </c>
      <c r="O12738">
        <v>65.655508586819593</v>
      </c>
      <c r="P12738" t="str">
        <f t="shared" si="396"/>
        <v>Grad School</v>
      </c>
      <c r="Q12738">
        <f t="shared" si="397"/>
        <v>11.653527120569793</v>
      </c>
    </row>
    <row r="12739" spans="1:17">
      <c r="A12739">
        <v>2024</v>
      </c>
      <c r="B12739">
        <v>67306</v>
      </c>
      <c r="C12739">
        <v>3</v>
      </c>
      <c r="D12739">
        <v>0</v>
      </c>
      <c r="E12739">
        <v>1</v>
      </c>
      <c r="F12739">
        <v>461.87</v>
      </c>
      <c r="G12739">
        <v>2</v>
      </c>
      <c r="H12739">
        <v>0</v>
      </c>
      <c r="I12739">
        <v>0</v>
      </c>
      <c r="J12739">
        <v>461.87</v>
      </c>
      <c r="K12739">
        <v>26</v>
      </c>
      <c r="L12739">
        <v>2</v>
      </c>
      <c r="M12739">
        <v>67639.001465600551</v>
      </c>
      <c r="N12739">
        <v>14</v>
      </c>
      <c r="O12739">
        <v>72.308199090727683</v>
      </c>
      <c r="P12739" t="str">
        <f t="shared" ref="P12739:P12802" si="398">IF(N12739&lt;=12,"High School",IF(N12739&lt;=16,"College","Grad School"))</f>
        <v>College</v>
      </c>
      <c r="Q12739">
        <f t="shared" ref="Q12739:Q12802" si="399">LN(M12739)</f>
        <v>11.121940040419821</v>
      </c>
    </row>
    <row r="12740" spans="1:17">
      <c r="A12740">
        <v>2024</v>
      </c>
      <c r="B12740">
        <v>67330</v>
      </c>
      <c r="C12740">
        <v>3</v>
      </c>
      <c r="D12740">
        <v>20240304878000</v>
      </c>
      <c r="E12740">
        <v>1</v>
      </c>
      <c r="F12740">
        <v>486.2</v>
      </c>
      <c r="G12740">
        <v>3</v>
      </c>
      <c r="H12740">
        <v>20240304878003</v>
      </c>
      <c r="I12740">
        <v>202403048780031</v>
      </c>
      <c r="J12740">
        <v>542.9</v>
      </c>
      <c r="K12740">
        <v>47</v>
      </c>
      <c r="L12740">
        <v>2</v>
      </c>
      <c r="M12740">
        <v>91041.057500032941</v>
      </c>
      <c r="N12740">
        <v>16</v>
      </c>
      <c r="O12740">
        <v>69.954342639743402</v>
      </c>
      <c r="P12740" t="str">
        <f t="shared" si="398"/>
        <v>College</v>
      </c>
      <c r="Q12740">
        <f t="shared" si="399"/>
        <v>11.419065865066344</v>
      </c>
    </row>
    <row r="12741" spans="1:17">
      <c r="A12741">
        <v>2024</v>
      </c>
      <c r="B12741">
        <v>67382</v>
      </c>
      <c r="C12741">
        <v>3</v>
      </c>
      <c r="D12741">
        <v>20230300473300</v>
      </c>
      <c r="E12741">
        <v>1</v>
      </c>
      <c r="F12741">
        <v>594.85</v>
      </c>
      <c r="G12741">
        <v>1</v>
      </c>
      <c r="H12741">
        <v>20230300473301</v>
      </c>
      <c r="I12741">
        <v>202303004733011</v>
      </c>
      <c r="J12741">
        <v>594.85</v>
      </c>
      <c r="K12741">
        <v>43</v>
      </c>
      <c r="L12741">
        <v>1</v>
      </c>
      <c r="M12741">
        <v>76824.111635201611</v>
      </c>
      <c r="N12741">
        <v>14</v>
      </c>
      <c r="O12741">
        <v>69.765557517803927</v>
      </c>
      <c r="P12741" t="str">
        <f t="shared" si="398"/>
        <v>College</v>
      </c>
      <c r="Q12741">
        <f t="shared" si="399"/>
        <v>11.249273823446003</v>
      </c>
    </row>
    <row r="12742" spans="1:17">
      <c r="A12742">
        <v>2024</v>
      </c>
      <c r="B12742">
        <v>67388</v>
      </c>
      <c r="C12742">
        <v>3</v>
      </c>
      <c r="D12742">
        <v>20230100257900</v>
      </c>
      <c r="E12742">
        <v>1</v>
      </c>
      <c r="F12742">
        <v>492.84</v>
      </c>
      <c r="G12742">
        <v>2</v>
      </c>
      <c r="H12742">
        <v>20230100257902</v>
      </c>
      <c r="I12742">
        <v>202301002579021</v>
      </c>
      <c r="J12742">
        <v>498.23</v>
      </c>
      <c r="K12742">
        <v>38</v>
      </c>
      <c r="L12742">
        <v>2</v>
      </c>
      <c r="M12742">
        <v>51642.278644329759</v>
      </c>
      <c r="N12742">
        <v>12</v>
      </c>
      <c r="O12742">
        <v>72.632298688971886</v>
      </c>
      <c r="P12742" t="str">
        <f t="shared" si="398"/>
        <v>High School</v>
      </c>
      <c r="Q12742">
        <f t="shared" si="399"/>
        <v>10.852095969555041</v>
      </c>
    </row>
    <row r="12743" spans="1:17">
      <c r="A12743">
        <v>2024</v>
      </c>
      <c r="B12743">
        <v>67452</v>
      </c>
      <c r="C12743">
        <v>3</v>
      </c>
      <c r="D12743">
        <v>20240200262100</v>
      </c>
      <c r="E12743">
        <v>1</v>
      </c>
      <c r="F12743">
        <v>454.37</v>
      </c>
      <c r="G12743">
        <v>3</v>
      </c>
      <c r="H12743">
        <v>20240200262103</v>
      </c>
      <c r="I12743">
        <v>202402002621031</v>
      </c>
      <c r="J12743">
        <v>454.37</v>
      </c>
      <c r="K12743">
        <v>59</v>
      </c>
      <c r="L12743">
        <v>1</v>
      </c>
      <c r="M12743">
        <v>29352.557053650795</v>
      </c>
      <c r="N12743">
        <v>10</v>
      </c>
      <c r="O12743">
        <v>72.281748578798656</v>
      </c>
      <c r="P12743" t="str">
        <f t="shared" si="398"/>
        <v>High School</v>
      </c>
      <c r="Q12743">
        <f t="shared" si="399"/>
        <v>10.287134944243242</v>
      </c>
    </row>
    <row r="12744" spans="1:17">
      <c r="A12744">
        <v>2024</v>
      </c>
      <c r="B12744">
        <v>67455</v>
      </c>
      <c r="C12744">
        <v>3</v>
      </c>
      <c r="D12744">
        <v>20240300259100</v>
      </c>
      <c r="E12744">
        <v>1</v>
      </c>
      <c r="F12744">
        <v>415.5</v>
      </c>
      <c r="G12744">
        <v>1</v>
      </c>
      <c r="H12744">
        <v>20240300259101</v>
      </c>
      <c r="I12744">
        <v>202403002591011</v>
      </c>
      <c r="J12744">
        <v>415.5</v>
      </c>
      <c r="K12744">
        <v>26</v>
      </c>
      <c r="L12744">
        <v>1</v>
      </c>
      <c r="M12744">
        <v>59222.717480841478</v>
      </c>
      <c r="N12744">
        <v>12</v>
      </c>
      <c r="O12744">
        <v>66.722289112260839</v>
      </c>
      <c r="P12744" t="str">
        <f t="shared" si="398"/>
        <v>High School</v>
      </c>
      <c r="Q12744">
        <f t="shared" si="399"/>
        <v>10.989060488492692</v>
      </c>
    </row>
    <row r="12745" spans="1:17">
      <c r="A12745">
        <v>2024</v>
      </c>
      <c r="B12745">
        <v>67465</v>
      </c>
      <c r="C12745">
        <v>3</v>
      </c>
      <c r="D12745">
        <v>20240200261100</v>
      </c>
      <c r="E12745">
        <v>1</v>
      </c>
      <c r="F12745">
        <v>577.37</v>
      </c>
      <c r="G12745">
        <v>1</v>
      </c>
      <c r="H12745">
        <v>20240200261101</v>
      </c>
      <c r="I12745">
        <v>202402002611011</v>
      </c>
      <c r="J12745">
        <v>577.37</v>
      </c>
      <c r="K12745">
        <v>60</v>
      </c>
      <c r="L12745">
        <v>2</v>
      </c>
      <c r="M12745">
        <v>80189.03998354201</v>
      </c>
      <c r="N12745">
        <v>14</v>
      </c>
      <c r="O12745">
        <v>73.262992534106459</v>
      </c>
      <c r="P12745" t="str">
        <f t="shared" si="398"/>
        <v>College</v>
      </c>
      <c r="Q12745">
        <f t="shared" si="399"/>
        <v>11.292142125956648</v>
      </c>
    </row>
    <row r="12746" spans="1:17">
      <c r="A12746">
        <v>2024</v>
      </c>
      <c r="B12746">
        <v>67504</v>
      </c>
      <c r="C12746">
        <v>3</v>
      </c>
      <c r="D12746">
        <v>20231200255400</v>
      </c>
      <c r="E12746">
        <v>1</v>
      </c>
      <c r="F12746">
        <v>478.78</v>
      </c>
      <c r="G12746">
        <v>1</v>
      </c>
      <c r="H12746">
        <v>20231200255401</v>
      </c>
      <c r="I12746">
        <v>202312002554011</v>
      </c>
      <c r="J12746">
        <v>478.78</v>
      </c>
      <c r="K12746">
        <v>62</v>
      </c>
      <c r="L12746">
        <v>1</v>
      </c>
      <c r="M12746">
        <v>71043.726136357902</v>
      </c>
      <c r="N12746">
        <v>14</v>
      </c>
      <c r="O12746">
        <v>71.577321575986673</v>
      </c>
      <c r="P12746" t="str">
        <f t="shared" si="398"/>
        <v>College</v>
      </c>
      <c r="Q12746">
        <f t="shared" si="399"/>
        <v>11.171050827534311</v>
      </c>
    </row>
    <row r="12747" spans="1:17">
      <c r="A12747">
        <v>2024</v>
      </c>
      <c r="B12747">
        <v>67525</v>
      </c>
      <c r="C12747">
        <v>3</v>
      </c>
      <c r="D12747">
        <v>20240203810200</v>
      </c>
      <c r="E12747">
        <v>1</v>
      </c>
      <c r="F12747">
        <v>1100.54</v>
      </c>
      <c r="G12747">
        <v>2</v>
      </c>
      <c r="H12747">
        <v>20240203810201</v>
      </c>
      <c r="I12747">
        <v>202402038102011</v>
      </c>
      <c r="J12747">
        <v>1100.54</v>
      </c>
      <c r="K12747">
        <v>25</v>
      </c>
      <c r="L12747">
        <v>1</v>
      </c>
      <c r="M12747">
        <v>56802.82779730035</v>
      </c>
      <c r="N12747">
        <v>12</v>
      </c>
      <c r="O12747">
        <v>66.992636377220094</v>
      </c>
      <c r="P12747" t="str">
        <f t="shared" si="398"/>
        <v>High School</v>
      </c>
      <c r="Q12747">
        <f t="shared" si="399"/>
        <v>10.947341388633742</v>
      </c>
    </row>
    <row r="12748" spans="1:17">
      <c r="A12748">
        <v>2024</v>
      </c>
      <c r="B12748">
        <v>67542</v>
      </c>
      <c r="C12748">
        <v>3</v>
      </c>
      <c r="D12748">
        <v>0</v>
      </c>
      <c r="E12748">
        <v>1</v>
      </c>
      <c r="F12748">
        <v>741.02</v>
      </c>
      <c r="G12748">
        <v>2</v>
      </c>
      <c r="H12748">
        <v>0</v>
      </c>
      <c r="I12748">
        <v>0</v>
      </c>
      <c r="J12748">
        <v>741.02</v>
      </c>
      <c r="K12748">
        <v>32</v>
      </c>
      <c r="L12748">
        <v>2</v>
      </c>
      <c r="M12748">
        <v>71079.018246001331</v>
      </c>
      <c r="N12748">
        <v>14</v>
      </c>
      <c r="O12748">
        <v>71.404245222802004</v>
      </c>
      <c r="P12748" t="str">
        <f t="shared" si="398"/>
        <v>College</v>
      </c>
      <c r="Q12748">
        <f t="shared" si="399"/>
        <v>11.171547470214863</v>
      </c>
    </row>
    <row r="12749" spans="1:17">
      <c r="A12749">
        <v>2024</v>
      </c>
      <c r="B12749">
        <v>67580</v>
      </c>
      <c r="C12749">
        <v>3</v>
      </c>
      <c r="D12749">
        <v>20230100260900</v>
      </c>
      <c r="E12749">
        <v>1</v>
      </c>
      <c r="F12749">
        <v>637.66</v>
      </c>
      <c r="G12749">
        <v>2</v>
      </c>
      <c r="H12749">
        <v>20230100260902</v>
      </c>
      <c r="I12749">
        <v>202301002609021</v>
      </c>
      <c r="J12749">
        <v>637.66</v>
      </c>
      <c r="K12749">
        <v>27</v>
      </c>
      <c r="L12749">
        <v>2</v>
      </c>
      <c r="M12749">
        <v>69066.681547856191</v>
      </c>
      <c r="N12749">
        <v>14</v>
      </c>
      <c r="O12749">
        <v>71.203543079509558</v>
      </c>
      <c r="P12749" t="str">
        <f t="shared" si="398"/>
        <v>College</v>
      </c>
      <c r="Q12749">
        <f t="shared" si="399"/>
        <v>11.14282771616057</v>
      </c>
    </row>
    <row r="12750" spans="1:17">
      <c r="A12750">
        <v>2024</v>
      </c>
      <c r="B12750">
        <v>67603</v>
      </c>
      <c r="C12750">
        <v>3</v>
      </c>
      <c r="D12750">
        <v>20230300257000</v>
      </c>
      <c r="E12750">
        <v>1</v>
      </c>
      <c r="F12750">
        <v>584.91</v>
      </c>
      <c r="G12750">
        <v>2</v>
      </c>
      <c r="H12750">
        <v>20230300257002</v>
      </c>
      <c r="I12750">
        <v>202303002570021</v>
      </c>
      <c r="J12750">
        <v>584.91</v>
      </c>
      <c r="K12750">
        <v>32</v>
      </c>
      <c r="L12750">
        <v>2</v>
      </c>
      <c r="M12750">
        <v>93537.080451392525</v>
      </c>
      <c r="N12750">
        <v>16</v>
      </c>
      <c r="O12750">
        <v>70.230466426147686</v>
      </c>
      <c r="P12750" t="str">
        <f t="shared" si="398"/>
        <v>College</v>
      </c>
      <c r="Q12750">
        <f t="shared" si="399"/>
        <v>11.446113219026611</v>
      </c>
    </row>
    <row r="12751" spans="1:17">
      <c r="A12751">
        <v>2024</v>
      </c>
      <c r="B12751">
        <v>67666</v>
      </c>
      <c r="C12751">
        <v>3</v>
      </c>
      <c r="D12751">
        <v>20230100257500</v>
      </c>
      <c r="E12751">
        <v>1</v>
      </c>
      <c r="F12751">
        <v>1060.79</v>
      </c>
      <c r="G12751">
        <v>2</v>
      </c>
      <c r="H12751">
        <v>20230100257502</v>
      </c>
      <c r="I12751">
        <v>202301002575021</v>
      </c>
      <c r="J12751">
        <v>1060.79</v>
      </c>
      <c r="K12751">
        <v>51</v>
      </c>
      <c r="L12751">
        <v>1</v>
      </c>
      <c r="M12751">
        <v>97596.351495003488</v>
      </c>
      <c r="N12751">
        <v>16</v>
      </c>
      <c r="O12751">
        <v>67.013427304415188</v>
      </c>
      <c r="P12751" t="str">
        <f t="shared" si="398"/>
        <v>College</v>
      </c>
      <c r="Q12751">
        <f t="shared" si="399"/>
        <v>11.488595389479126</v>
      </c>
    </row>
    <row r="12752" spans="1:17">
      <c r="A12752">
        <v>2024</v>
      </c>
      <c r="B12752">
        <v>67760</v>
      </c>
      <c r="C12752">
        <v>3</v>
      </c>
      <c r="D12752">
        <v>20230100256900</v>
      </c>
      <c r="E12752">
        <v>1</v>
      </c>
      <c r="F12752">
        <v>1293.74</v>
      </c>
      <c r="G12752">
        <v>1</v>
      </c>
      <c r="H12752">
        <v>20230100256901</v>
      </c>
      <c r="I12752">
        <v>202301002569011</v>
      </c>
      <c r="J12752">
        <v>1293.74</v>
      </c>
      <c r="K12752">
        <v>25</v>
      </c>
      <c r="L12752">
        <v>1</v>
      </c>
      <c r="M12752">
        <v>76074.237343373417</v>
      </c>
      <c r="N12752">
        <v>14</v>
      </c>
      <c r="O12752">
        <v>71.162255024502315</v>
      </c>
      <c r="P12752" t="str">
        <f t="shared" si="398"/>
        <v>College</v>
      </c>
      <c r="Q12752">
        <f t="shared" si="399"/>
        <v>11.239464949652461</v>
      </c>
    </row>
    <row r="12753" spans="1:17">
      <c r="A12753">
        <v>2024</v>
      </c>
      <c r="B12753">
        <v>67782</v>
      </c>
      <c r="C12753">
        <v>3</v>
      </c>
      <c r="D12753">
        <v>0</v>
      </c>
      <c r="E12753">
        <v>1</v>
      </c>
      <c r="F12753">
        <v>724.8</v>
      </c>
      <c r="G12753">
        <v>1</v>
      </c>
      <c r="H12753">
        <v>0</v>
      </c>
      <c r="I12753">
        <v>0</v>
      </c>
      <c r="J12753">
        <v>724.8</v>
      </c>
      <c r="K12753">
        <v>34</v>
      </c>
      <c r="L12753">
        <v>2</v>
      </c>
      <c r="M12753">
        <v>75940.507252926545</v>
      </c>
      <c r="N12753">
        <v>14</v>
      </c>
      <c r="O12753">
        <v>70.788592749598365</v>
      </c>
      <c r="P12753" t="str">
        <f t="shared" si="398"/>
        <v>College</v>
      </c>
      <c r="Q12753">
        <f t="shared" si="399"/>
        <v>11.237705513417508</v>
      </c>
    </row>
    <row r="12754" spans="1:17">
      <c r="A12754">
        <v>2024</v>
      </c>
      <c r="B12754">
        <v>67783</v>
      </c>
      <c r="C12754">
        <v>3</v>
      </c>
      <c r="D12754">
        <v>0</v>
      </c>
      <c r="E12754">
        <v>1</v>
      </c>
      <c r="F12754">
        <v>605.51</v>
      </c>
      <c r="G12754">
        <v>2</v>
      </c>
      <c r="H12754">
        <v>0</v>
      </c>
      <c r="I12754">
        <v>0</v>
      </c>
      <c r="J12754">
        <v>605.51</v>
      </c>
      <c r="K12754">
        <v>34</v>
      </c>
      <c r="L12754">
        <v>1</v>
      </c>
      <c r="M12754">
        <v>70975.434133896313</v>
      </c>
      <c r="N12754">
        <v>14</v>
      </c>
      <c r="O12754">
        <v>71.982137922355733</v>
      </c>
      <c r="P12754" t="str">
        <f t="shared" si="398"/>
        <v>College</v>
      </c>
      <c r="Q12754">
        <f t="shared" si="399"/>
        <v>11.170089098038158</v>
      </c>
    </row>
    <row r="12755" spans="1:17">
      <c r="A12755">
        <v>2024</v>
      </c>
      <c r="B12755">
        <v>67787</v>
      </c>
      <c r="C12755">
        <v>3</v>
      </c>
      <c r="D12755">
        <v>0</v>
      </c>
      <c r="E12755">
        <v>1</v>
      </c>
      <c r="F12755">
        <v>668.7</v>
      </c>
      <c r="G12755">
        <v>2</v>
      </c>
      <c r="H12755">
        <v>0</v>
      </c>
      <c r="I12755">
        <v>0</v>
      </c>
      <c r="J12755">
        <v>668.7</v>
      </c>
      <c r="K12755">
        <v>32</v>
      </c>
      <c r="L12755">
        <v>1</v>
      </c>
      <c r="M12755">
        <v>91431.757941972319</v>
      </c>
      <c r="N12755">
        <v>16</v>
      </c>
      <c r="O12755">
        <v>71.36969129356855</v>
      </c>
      <c r="P12755" t="str">
        <f t="shared" si="398"/>
        <v>College</v>
      </c>
      <c r="Q12755">
        <f t="shared" si="399"/>
        <v>11.423348158163529</v>
      </c>
    </row>
    <row r="12756" spans="1:17">
      <c r="A12756">
        <v>2024</v>
      </c>
      <c r="B12756">
        <v>67815</v>
      </c>
      <c r="C12756">
        <v>3</v>
      </c>
      <c r="D12756">
        <v>20240200262900</v>
      </c>
      <c r="E12756">
        <v>1</v>
      </c>
      <c r="F12756">
        <v>489.37</v>
      </c>
      <c r="G12756">
        <v>1</v>
      </c>
      <c r="H12756">
        <v>20240200262901</v>
      </c>
      <c r="I12756">
        <v>202402002629011</v>
      </c>
      <c r="J12756">
        <v>489.37</v>
      </c>
      <c r="K12756">
        <v>27</v>
      </c>
      <c r="L12756">
        <v>1</v>
      </c>
      <c r="M12756">
        <v>73441.369332115806</v>
      </c>
      <c r="N12756">
        <v>14</v>
      </c>
      <c r="O12756">
        <v>71.607880554371491</v>
      </c>
      <c r="P12756" t="str">
        <f t="shared" si="398"/>
        <v>College</v>
      </c>
      <c r="Q12756">
        <f t="shared" si="399"/>
        <v>11.204242670710357</v>
      </c>
    </row>
    <row r="12757" spans="1:17">
      <c r="A12757">
        <v>2024</v>
      </c>
      <c r="B12757">
        <v>67815</v>
      </c>
      <c r="C12757">
        <v>3</v>
      </c>
      <c r="D12757">
        <v>20240200262900</v>
      </c>
      <c r="E12757">
        <v>1</v>
      </c>
      <c r="F12757">
        <v>489.37</v>
      </c>
      <c r="G12757">
        <v>3</v>
      </c>
      <c r="H12757">
        <v>20240200262903</v>
      </c>
      <c r="I12757">
        <v>202402002629031</v>
      </c>
      <c r="J12757">
        <v>502.04</v>
      </c>
      <c r="K12757">
        <v>50</v>
      </c>
      <c r="L12757">
        <v>1</v>
      </c>
      <c r="M12757">
        <v>52252.819966590985</v>
      </c>
      <c r="N12757">
        <v>12</v>
      </c>
      <c r="O12757">
        <v>66.593227156177065</v>
      </c>
      <c r="P12757" t="str">
        <f t="shared" si="398"/>
        <v>High School</v>
      </c>
      <c r="Q12757">
        <f t="shared" si="399"/>
        <v>10.863849139023154</v>
      </c>
    </row>
    <row r="12758" spans="1:17">
      <c r="A12758">
        <v>2024</v>
      </c>
      <c r="B12758">
        <v>67854</v>
      </c>
      <c r="C12758">
        <v>3</v>
      </c>
      <c r="D12758">
        <v>0</v>
      </c>
      <c r="E12758">
        <v>1</v>
      </c>
      <c r="F12758">
        <v>483.65</v>
      </c>
      <c r="G12758">
        <v>1</v>
      </c>
      <c r="H12758">
        <v>0</v>
      </c>
      <c r="I12758">
        <v>0</v>
      </c>
      <c r="J12758">
        <v>483.65</v>
      </c>
      <c r="K12758">
        <v>35</v>
      </c>
      <c r="L12758">
        <v>1</v>
      </c>
      <c r="M12758">
        <v>44995.06782581321</v>
      </c>
      <c r="N12758">
        <v>12</v>
      </c>
      <c r="O12758">
        <v>70.507340073076577</v>
      </c>
      <c r="P12758" t="str">
        <f t="shared" si="398"/>
        <v>High School</v>
      </c>
      <c r="Q12758">
        <f t="shared" si="399"/>
        <v>10.714308158874696</v>
      </c>
    </row>
    <row r="12759" spans="1:17">
      <c r="A12759">
        <v>2024</v>
      </c>
      <c r="B12759">
        <v>67921</v>
      </c>
      <c r="C12759">
        <v>3</v>
      </c>
      <c r="D12759">
        <v>0</v>
      </c>
      <c r="E12759">
        <v>1</v>
      </c>
      <c r="F12759">
        <v>723.6</v>
      </c>
      <c r="G12759">
        <v>1</v>
      </c>
      <c r="H12759">
        <v>0</v>
      </c>
      <c r="I12759">
        <v>0</v>
      </c>
      <c r="J12759">
        <v>723.6</v>
      </c>
      <c r="K12759">
        <v>48</v>
      </c>
      <c r="L12759">
        <v>1</v>
      </c>
      <c r="M12759">
        <v>49180.342044712364</v>
      </c>
      <c r="N12759">
        <v>12</v>
      </c>
      <c r="O12759">
        <v>67.116144670392529</v>
      </c>
      <c r="P12759" t="str">
        <f t="shared" si="398"/>
        <v>High School</v>
      </c>
      <c r="Q12759">
        <f t="shared" si="399"/>
        <v>10.803249270701516</v>
      </c>
    </row>
    <row r="12760" spans="1:17">
      <c r="A12760">
        <v>2024</v>
      </c>
      <c r="B12760">
        <v>67935</v>
      </c>
      <c r="C12760">
        <v>3</v>
      </c>
      <c r="D12760">
        <v>20230200261600</v>
      </c>
      <c r="E12760">
        <v>1</v>
      </c>
      <c r="F12760">
        <v>1018.4</v>
      </c>
      <c r="G12760">
        <v>1</v>
      </c>
      <c r="H12760">
        <v>20230200261601</v>
      </c>
      <c r="I12760">
        <v>202302002616011</v>
      </c>
      <c r="J12760">
        <v>1018.4</v>
      </c>
      <c r="K12760">
        <v>59</v>
      </c>
      <c r="L12760">
        <v>2</v>
      </c>
      <c r="M12760">
        <v>78580.492221863475</v>
      </c>
      <c r="N12760">
        <v>14</v>
      </c>
      <c r="O12760">
        <v>69.645871846094593</v>
      </c>
      <c r="P12760" t="str">
        <f t="shared" si="398"/>
        <v>College</v>
      </c>
      <c r="Q12760">
        <f t="shared" si="399"/>
        <v>11.27187875705139</v>
      </c>
    </row>
    <row r="12761" spans="1:17">
      <c r="A12761">
        <v>2024</v>
      </c>
      <c r="B12761">
        <v>67943</v>
      </c>
      <c r="C12761">
        <v>3</v>
      </c>
      <c r="D12761">
        <v>20240200264800</v>
      </c>
      <c r="E12761">
        <v>1</v>
      </c>
      <c r="F12761">
        <v>1168.55</v>
      </c>
      <c r="G12761">
        <v>2</v>
      </c>
      <c r="H12761">
        <v>20240200264802</v>
      </c>
      <c r="I12761">
        <v>202402002648021</v>
      </c>
      <c r="J12761">
        <v>1168.55</v>
      </c>
      <c r="K12761">
        <v>50</v>
      </c>
      <c r="L12761">
        <v>2</v>
      </c>
      <c r="M12761">
        <v>52646.418465560913</v>
      </c>
      <c r="N12761">
        <v>12</v>
      </c>
      <c r="O12761">
        <v>72.611415100984914</v>
      </c>
      <c r="P12761" t="str">
        <f t="shared" si="398"/>
        <v>High School</v>
      </c>
      <c r="Q12761">
        <f t="shared" si="399"/>
        <v>10.871353489902821</v>
      </c>
    </row>
    <row r="12762" spans="1:17">
      <c r="A12762">
        <v>2024</v>
      </c>
      <c r="B12762">
        <v>68037</v>
      </c>
      <c r="C12762">
        <v>3</v>
      </c>
      <c r="D12762">
        <v>20240200270300</v>
      </c>
      <c r="E12762">
        <v>1</v>
      </c>
      <c r="F12762">
        <v>535.41</v>
      </c>
      <c r="G12762">
        <v>1</v>
      </c>
      <c r="H12762">
        <v>20240200270301</v>
      </c>
      <c r="I12762">
        <v>202402002703011</v>
      </c>
      <c r="J12762">
        <v>535.41</v>
      </c>
      <c r="K12762">
        <v>54</v>
      </c>
      <c r="L12762">
        <v>2</v>
      </c>
      <c r="M12762">
        <v>101523.9148726839</v>
      </c>
      <c r="N12762">
        <v>16</v>
      </c>
      <c r="O12762">
        <v>72.06801342132033</v>
      </c>
      <c r="P12762" t="str">
        <f t="shared" si="398"/>
        <v>College</v>
      </c>
      <c r="Q12762">
        <f t="shared" si="399"/>
        <v>11.528049664220442</v>
      </c>
    </row>
    <row r="12763" spans="1:17">
      <c r="A12763">
        <v>2024</v>
      </c>
      <c r="B12763">
        <v>68076</v>
      </c>
      <c r="C12763">
        <v>3</v>
      </c>
      <c r="D12763">
        <v>20240203819200</v>
      </c>
      <c r="E12763">
        <v>1</v>
      </c>
      <c r="F12763">
        <v>540.97</v>
      </c>
      <c r="G12763">
        <v>1</v>
      </c>
      <c r="H12763">
        <v>20240203819203</v>
      </c>
      <c r="I12763">
        <v>202402038192031</v>
      </c>
      <c r="J12763">
        <v>540.97</v>
      </c>
      <c r="K12763">
        <v>40</v>
      </c>
      <c r="L12763">
        <v>2</v>
      </c>
      <c r="M12763">
        <v>73948.8674338087</v>
      </c>
      <c r="N12763">
        <v>14</v>
      </c>
      <c r="O12763">
        <v>67.696974950830011</v>
      </c>
      <c r="P12763" t="str">
        <f t="shared" si="398"/>
        <v>College</v>
      </c>
      <c r="Q12763">
        <f t="shared" si="399"/>
        <v>11.211129152724961</v>
      </c>
    </row>
    <row r="12764" spans="1:17">
      <c r="A12764">
        <v>2024</v>
      </c>
      <c r="B12764">
        <v>68154</v>
      </c>
      <c r="C12764">
        <v>3</v>
      </c>
      <c r="D12764">
        <v>20240200269500</v>
      </c>
      <c r="E12764">
        <v>1</v>
      </c>
      <c r="F12764">
        <v>552.16999999999996</v>
      </c>
      <c r="G12764">
        <v>2</v>
      </c>
      <c r="H12764">
        <v>20240200269502</v>
      </c>
      <c r="I12764">
        <v>202402002695021</v>
      </c>
      <c r="J12764">
        <v>552.16999999999996</v>
      </c>
      <c r="K12764">
        <v>36</v>
      </c>
      <c r="L12764">
        <v>2</v>
      </c>
      <c r="M12764">
        <v>100609.80033631211</v>
      </c>
      <c r="N12764">
        <v>16</v>
      </c>
      <c r="O12764">
        <v>71.75954462296022</v>
      </c>
      <c r="P12764" t="str">
        <f t="shared" si="398"/>
        <v>College</v>
      </c>
      <c r="Q12764">
        <f t="shared" si="399"/>
        <v>11.519004950752889</v>
      </c>
    </row>
    <row r="12765" spans="1:17">
      <c r="A12765">
        <v>2024</v>
      </c>
      <c r="B12765">
        <v>68182</v>
      </c>
      <c r="C12765">
        <v>3</v>
      </c>
      <c r="D12765">
        <v>20230100264900</v>
      </c>
      <c r="E12765">
        <v>1</v>
      </c>
      <c r="F12765">
        <v>413.08</v>
      </c>
      <c r="G12765">
        <v>2</v>
      </c>
      <c r="H12765">
        <v>20230100264902</v>
      </c>
      <c r="I12765">
        <v>202301002649021</v>
      </c>
      <c r="J12765">
        <v>413.08</v>
      </c>
      <c r="K12765">
        <v>60</v>
      </c>
      <c r="L12765">
        <v>2</v>
      </c>
      <c r="M12765">
        <v>100210.5659798268</v>
      </c>
      <c r="N12765">
        <v>16</v>
      </c>
      <c r="O12765">
        <v>71.012992758237914</v>
      </c>
      <c r="P12765" t="str">
        <f t="shared" si="398"/>
        <v>College</v>
      </c>
      <c r="Q12765">
        <f t="shared" si="399"/>
        <v>11.515028910974024</v>
      </c>
    </row>
    <row r="12766" spans="1:17">
      <c r="A12766">
        <v>2024</v>
      </c>
      <c r="B12766">
        <v>68203</v>
      </c>
      <c r="C12766">
        <v>3</v>
      </c>
      <c r="D12766">
        <v>20231200262700</v>
      </c>
      <c r="E12766">
        <v>1</v>
      </c>
      <c r="F12766">
        <v>871.34</v>
      </c>
      <c r="G12766">
        <v>2</v>
      </c>
      <c r="H12766">
        <v>20231200262702</v>
      </c>
      <c r="I12766">
        <v>202312002627023</v>
      </c>
      <c r="J12766">
        <v>1615.25</v>
      </c>
      <c r="K12766">
        <v>50</v>
      </c>
      <c r="L12766">
        <v>1</v>
      </c>
      <c r="M12766">
        <v>95045.829650316591</v>
      </c>
      <c r="N12766">
        <v>16</v>
      </c>
      <c r="O12766">
        <v>68.8394383526512</v>
      </c>
      <c r="P12766" t="str">
        <f t="shared" si="398"/>
        <v>College</v>
      </c>
      <c r="Q12766">
        <f t="shared" si="399"/>
        <v>11.462114471628581</v>
      </c>
    </row>
    <row r="12767" spans="1:17">
      <c r="A12767">
        <v>2024</v>
      </c>
      <c r="B12767">
        <v>68255</v>
      </c>
      <c r="C12767">
        <v>3</v>
      </c>
      <c r="D12767">
        <v>0</v>
      </c>
      <c r="E12767">
        <v>1</v>
      </c>
      <c r="F12767">
        <v>611.49</v>
      </c>
      <c r="G12767">
        <v>2</v>
      </c>
      <c r="H12767">
        <v>0</v>
      </c>
      <c r="I12767">
        <v>0</v>
      </c>
      <c r="J12767">
        <v>611.49</v>
      </c>
      <c r="K12767">
        <v>25</v>
      </c>
      <c r="L12767">
        <v>2</v>
      </c>
      <c r="M12767">
        <v>92975.581766302552</v>
      </c>
      <c r="N12767">
        <v>16</v>
      </c>
      <c r="O12767">
        <v>70.737948037536924</v>
      </c>
      <c r="P12767" t="str">
        <f t="shared" si="398"/>
        <v>College</v>
      </c>
      <c r="Q12767">
        <f t="shared" si="399"/>
        <v>11.440092176007386</v>
      </c>
    </row>
    <row r="12768" spans="1:17">
      <c r="A12768">
        <v>2024</v>
      </c>
      <c r="B12768">
        <v>68264</v>
      </c>
      <c r="C12768">
        <v>3</v>
      </c>
      <c r="D12768">
        <v>0</v>
      </c>
      <c r="E12768">
        <v>1</v>
      </c>
      <c r="F12768">
        <v>794.52</v>
      </c>
      <c r="G12768">
        <v>8</v>
      </c>
      <c r="H12768">
        <v>0</v>
      </c>
      <c r="I12768">
        <v>0</v>
      </c>
      <c r="J12768">
        <v>673.03</v>
      </c>
      <c r="K12768">
        <v>47</v>
      </c>
      <c r="L12768">
        <v>2</v>
      </c>
      <c r="M12768">
        <v>92265.495329015859</v>
      </c>
      <c r="N12768">
        <v>16</v>
      </c>
      <c r="O12768">
        <v>72.484212485693689</v>
      </c>
      <c r="P12768" t="str">
        <f t="shared" si="398"/>
        <v>College</v>
      </c>
      <c r="Q12768">
        <f t="shared" si="399"/>
        <v>11.432425518843459</v>
      </c>
    </row>
    <row r="12769" spans="1:17">
      <c r="A12769">
        <v>2024</v>
      </c>
      <c r="B12769">
        <v>68284</v>
      </c>
      <c r="C12769">
        <v>3</v>
      </c>
      <c r="D12769">
        <v>0</v>
      </c>
      <c r="E12769">
        <v>1</v>
      </c>
      <c r="F12769">
        <v>739.31</v>
      </c>
      <c r="G12769">
        <v>1</v>
      </c>
      <c r="H12769">
        <v>0</v>
      </c>
      <c r="I12769">
        <v>0</v>
      </c>
      <c r="J12769">
        <v>739.31</v>
      </c>
      <c r="K12769">
        <v>29</v>
      </c>
      <c r="L12769">
        <v>1</v>
      </c>
      <c r="M12769">
        <v>95353.59160663186</v>
      </c>
      <c r="N12769">
        <v>16</v>
      </c>
      <c r="O12769">
        <v>69.574764210558172</v>
      </c>
      <c r="P12769" t="str">
        <f t="shared" si="398"/>
        <v>College</v>
      </c>
      <c r="Q12769">
        <f t="shared" si="399"/>
        <v>11.465347277929352</v>
      </c>
    </row>
    <row r="12770" spans="1:17">
      <c r="A12770">
        <v>2024</v>
      </c>
      <c r="B12770">
        <v>68315</v>
      </c>
      <c r="C12770">
        <v>3</v>
      </c>
      <c r="D12770">
        <v>0</v>
      </c>
      <c r="E12770">
        <v>1</v>
      </c>
      <c r="F12770">
        <v>550.33000000000004</v>
      </c>
      <c r="G12770">
        <v>2</v>
      </c>
      <c r="H12770">
        <v>0</v>
      </c>
      <c r="I12770">
        <v>0</v>
      </c>
      <c r="J12770">
        <v>550.33000000000004</v>
      </c>
      <c r="K12770">
        <v>43</v>
      </c>
      <c r="L12770">
        <v>2</v>
      </c>
      <c r="M12770">
        <v>91623.972715057593</v>
      </c>
      <c r="N12770">
        <v>16</v>
      </c>
      <c r="O12770">
        <v>68.220083628208357</v>
      </c>
      <c r="P12770" t="str">
        <f t="shared" si="398"/>
        <v>College</v>
      </c>
      <c r="Q12770">
        <f t="shared" si="399"/>
        <v>11.425448227284981</v>
      </c>
    </row>
    <row r="12771" spans="1:17">
      <c r="A12771">
        <v>2024</v>
      </c>
      <c r="B12771">
        <v>68345</v>
      </c>
      <c r="C12771">
        <v>3</v>
      </c>
      <c r="D12771">
        <v>20231200265000</v>
      </c>
      <c r="E12771">
        <v>1</v>
      </c>
      <c r="F12771">
        <v>560.84</v>
      </c>
      <c r="G12771">
        <v>3</v>
      </c>
      <c r="H12771">
        <v>20231200265003</v>
      </c>
      <c r="I12771">
        <v>202312002650031</v>
      </c>
      <c r="J12771">
        <v>653.37</v>
      </c>
      <c r="K12771">
        <v>30</v>
      </c>
      <c r="L12771">
        <v>2</v>
      </c>
      <c r="M12771">
        <v>95286.654651636258</v>
      </c>
      <c r="N12771">
        <v>16</v>
      </c>
      <c r="O12771">
        <v>69.170062167903708</v>
      </c>
      <c r="P12771" t="str">
        <f t="shared" si="398"/>
        <v>College</v>
      </c>
      <c r="Q12771">
        <f t="shared" si="399"/>
        <v>11.464645044701477</v>
      </c>
    </row>
    <row r="12772" spans="1:17">
      <c r="A12772">
        <v>2024</v>
      </c>
      <c r="B12772">
        <v>68385</v>
      </c>
      <c r="C12772">
        <v>3</v>
      </c>
      <c r="D12772">
        <v>20230200261900</v>
      </c>
      <c r="E12772">
        <v>1</v>
      </c>
      <c r="F12772">
        <v>1056.9000000000001</v>
      </c>
      <c r="G12772">
        <v>1</v>
      </c>
      <c r="H12772">
        <v>20230200261901</v>
      </c>
      <c r="I12772">
        <v>202302002619011</v>
      </c>
      <c r="J12772">
        <v>1056.9000000000001</v>
      </c>
      <c r="K12772">
        <v>37</v>
      </c>
      <c r="L12772">
        <v>2</v>
      </c>
      <c r="M12772">
        <v>73715.495420631181</v>
      </c>
      <c r="N12772">
        <v>14</v>
      </c>
      <c r="O12772">
        <v>69.399103925071046</v>
      </c>
      <c r="P12772" t="str">
        <f t="shared" si="398"/>
        <v>College</v>
      </c>
      <c r="Q12772">
        <f t="shared" si="399"/>
        <v>11.207968306018728</v>
      </c>
    </row>
    <row r="12773" spans="1:17">
      <c r="A12773">
        <v>2024</v>
      </c>
      <c r="B12773">
        <v>68418</v>
      </c>
      <c r="C12773">
        <v>3</v>
      </c>
      <c r="D12773">
        <v>20231200262000</v>
      </c>
      <c r="E12773">
        <v>1</v>
      </c>
      <c r="F12773">
        <v>1056.1199999999999</v>
      </c>
      <c r="G12773">
        <v>2</v>
      </c>
      <c r="H12773">
        <v>20231200262002</v>
      </c>
      <c r="I12773">
        <v>202312002620021</v>
      </c>
      <c r="J12773">
        <v>1056.1199999999999</v>
      </c>
      <c r="K12773">
        <v>37</v>
      </c>
      <c r="L12773">
        <v>2</v>
      </c>
      <c r="M12773">
        <v>46710.516291961329</v>
      </c>
      <c r="N12773">
        <v>12</v>
      </c>
      <c r="O12773">
        <v>64.891606998540666</v>
      </c>
      <c r="P12773" t="str">
        <f t="shared" si="398"/>
        <v>High School</v>
      </c>
      <c r="Q12773">
        <f t="shared" si="399"/>
        <v>10.751724606570614</v>
      </c>
    </row>
    <row r="12774" spans="1:17">
      <c r="A12774">
        <v>2024</v>
      </c>
      <c r="B12774">
        <v>68425</v>
      </c>
      <c r="C12774">
        <v>3</v>
      </c>
      <c r="D12774">
        <v>20230300263000</v>
      </c>
      <c r="E12774">
        <v>1</v>
      </c>
      <c r="F12774">
        <v>416.37</v>
      </c>
      <c r="G12774">
        <v>1</v>
      </c>
      <c r="H12774">
        <v>20230300263001</v>
      </c>
      <c r="I12774">
        <v>202303002630011</v>
      </c>
      <c r="J12774">
        <v>416.37</v>
      </c>
      <c r="K12774">
        <v>41</v>
      </c>
      <c r="L12774">
        <v>1</v>
      </c>
      <c r="M12774">
        <v>29358.670572216586</v>
      </c>
      <c r="N12774">
        <v>10</v>
      </c>
      <c r="O12774">
        <v>72.784020810127402</v>
      </c>
      <c r="P12774" t="str">
        <f t="shared" si="398"/>
        <v>High School</v>
      </c>
      <c r="Q12774">
        <f t="shared" si="399"/>
        <v>10.287343201465417</v>
      </c>
    </row>
    <row r="12775" spans="1:17">
      <c r="A12775">
        <v>2024</v>
      </c>
      <c r="B12775">
        <v>68425</v>
      </c>
      <c r="C12775">
        <v>3</v>
      </c>
      <c r="D12775">
        <v>20230300263000</v>
      </c>
      <c r="E12775">
        <v>1</v>
      </c>
      <c r="F12775">
        <v>416.37</v>
      </c>
      <c r="G12775">
        <v>4</v>
      </c>
      <c r="H12775">
        <v>20230300263004</v>
      </c>
      <c r="I12775">
        <v>202303002630041</v>
      </c>
      <c r="J12775">
        <v>385.83</v>
      </c>
      <c r="K12775">
        <v>32</v>
      </c>
      <c r="L12775">
        <v>1</v>
      </c>
      <c r="M12775">
        <v>26256.223186267576</v>
      </c>
      <c r="N12775">
        <v>10</v>
      </c>
      <c r="O12775">
        <v>69.523560366344825</v>
      </c>
      <c r="P12775" t="str">
        <f t="shared" si="398"/>
        <v>High School</v>
      </c>
      <c r="Q12775">
        <f t="shared" si="399"/>
        <v>10.175658313684801</v>
      </c>
    </row>
    <row r="12776" spans="1:17">
      <c r="A12776">
        <v>2024</v>
      </c>
      <c r="B12776">
        <v>68430</v>
      </c>
      <c r="C12776">
        <v>3</v>
      </c>
      <c r="D12776">
        <v>20230100262200</v>
      </c>
      <c r="E12776">
        <v>1</v>
      </c>
      <c r="F12776">
        <v>1015.69</v>
      </c>
      <c r="G12776">
        <v>1</v>
      </c>
      <c r="H12776">
        <v>20230100262201</v>
      </c>
      <c r="I12776">
        <v>202301002622011</v>
      </c>
      <c r="J12776">
        <v>1015.69</v>
      </c>
      <c r="K12776">
        <v>37</v>
      </c>
      <c r="L12776">
        <v>2</v>
      </c>
      <c r="M12776">
        <v>75955.87389562992</v>
      </c>
      <c r="N12776">
        <v>14</v>
      </c>
      <c r="O12776">
        <v>69.490519705505662</v>
      </c>
      <c r="P12776" t="str">
        <f t="shared" si="398"/>
        <v>College</v>
      </c>
      <c r="Q12776">
        <f t="shared" si="399"/>
        <v>11.237907844014716</v>
      </c>
    </row>
    <row r="12777" spans="1:17">
      <c r="A12777">
        <v>2024</v>
      </c>
      <c r="B12777">
        <v>68464</v>
      </c>
      <c r="C12777">
        <v>3</v>
      </c>
      <c r="D12777">
        <v>0</v>
      </c>
      <c r="E12777">
        <v>1</v>
      </c>
      <c r="F12777">
        <v>493.26</v>
      </c>
      <c r="G12777">
        <v>1</v>
      </c>
      <c r="H12777">
        <v>0</v>
      </c>
      <c r="I12777">
        <v>0</v>
      </c>
      <c r="J12777">
        <v>493.26</v>
      </c>
      <c r="K12777">
        <v>44</v>
      </c>
      <c r="L12777">
        <v>1</v>
      </c>
      <c r="M12777">
        <v>54622.874229749214</v>
      </c>
      <c r="N12777">
        <v>12</v>
      </c>
      <c r="O12777">
        <v>68.553931921209241</v>
      </c>
      <c r="P12777" t="str">
        <f t="shared" si="398"/>
        <v>High School</v>
      </c>
      <c r="Q12777">
        <f t="shared" si="399"/>
        <v>10.908208015938124</v>
      </c>
    </row>
    <row r="12778" spans="1:17">
      <c r="A12778">
        <v>2024</v>
      </c>
      <c r="B12778">
        <v>68491</v>
      </c>
      <c r="C12778">
        <v>3</v>
      </c>
      <c r="D12778">
        <v>20240100264400</v>
      </c>
      <c r="E12778">
        <v>1</v>
      </c>
      <c r="F12778">
        <v>510.26</v>
      </c>
      <c r="G12778">
        <v>1</v>
      </c>
      <c r="H12778">
        <v>20240100264401</v>
      </c>
      <c r="I12778">
        <v>202401002644011</v>
      </c>
      <c r="J12778">
        <v>510.26</v>
      </c>
      <c r="K12778">
        <v>31</v>
      </c>
      <c r="L12778">
        <v>2</v>
      </c>
      <c r="M12778">
        <v>52459.82649699859</v>
      </c>
      <c r="N12778">
        <v>12</v>
      </c>
      <c r="O12778">
        <v>69.607380041867259</v>
      </c>
      <c r="P12778" t="str">
        <f t="shared" si="398"/>
        <v>High School</v>
      </c>
      <c r="Q12778">
        <f t="shared" si="399"/>
        <v>10.867802946076443</v>
      </c>
    </row>
    <row r="12779" spans="1:17">
      <c r="A12779">
        <v>2024</v>
      </c>
      <c r="B12779">
        <v>68496</v>
      </c>
      <c r="C12779">
        <v>3</v>
      </c>
      <c r="D12779">
        <v>20240100261200</v>
      </c>
      <c r="E12779">
        <v>1</v>
      </c>
      <c r="F12779">
        <v>1289.4000000000001</v>
      </c>
      <c r="G12779">
        <v>3</v>
      </c>
      <c r="H12779">
        <v>20240100261203</v>
      </c>
      <c r="I12779">
        <v>202401002612031</v>
      </c>
      <c r="J12779">
        <v>957.85</v>
      </c>
      <c r="K12779">
        <v>47</v>
      </c>
      <c r="L12779">
        <v>2</v>
      </c>
      <c r="M12779">
        <v>73038.776995810913</v>
      </c>
      <c r="N12779">
        <v>14</v>
      </c>
      <c r="O12779">
        <v>68.048196691963525</v>
      </c>
      <c r="P12779" t="str">
        <f t="shared" si="398"/>
        <v>College</v>
      </c>
      <c r="Q12779">
        <f t="shared" si="399"/>
        <v>11.198745770821583</v>
      </c>
    </row>
    <row r="12780" spans="1:17">
      <c r="A12780">
        <v>2024</v>
      </c>
      <c r="B12780">
        <v>68578</v>
      </c>
      <c r="C12780">
        <v>3</v>
      </c>
      <c r="D12780">
        <v>20240300270400</v>
      </c>
      <c r="E12780">
        <v>1</v>
      </c>
      <c r="F12780">
        <v>1167.4000000000001</v>
      </c>
      <c r="G12780">
        <v>2</v>
      </c>
      <c r="H12780">
        <v>20240300270403</v>
      </c>
      <c r="I12780">
        <v>202403002704031</v>
      </c>
      <c r="J12780">
        <v>1082.3399999999999</v>
      </c>
      <c r="K12780">
        <v>25</v>
      </c>
      <c r="L12780">
        <v>1</v>
      </c>
      <c r="M12780">
        <v>49627.109553892878</v>
      </c>
      <c r="N12780">
        <v>12</v>
      </c>
      <c r="O12780">
        <v>67.87792924251815</v>
      </c>
      <c r="P12780" t="str">
        <f t="shared" si="398"/>
        <v>High School</v>
      </c>
      <c r="Q12780">
        <f t="shared" si="399"/>
        <v>10.812292526988095</v>
      </c>
    </row>
    <row r="12781" spans="1:17">
      <c r="A12781">
        <v>2024</v>
      </c>
      <c r="B12781">
        <v>68627</v>
      </c>
      <c r="C12781">
        <v>3</v>
      </c>
      <c r="D12781">
        <v>0</v>
      </c>
      <c r="E12781">
        <v>1</v>
      </c>
      <c r="F12781">
        <v>450.09</v>
      </c>
      <c r="G12781">
        <v>1</v>
      </c>
      <c r="H12781">
        <v>0</v>
      </c>
      <c r="I12781">
        <v>0</v>
      </c>
      <c r="J12781">
        <v>450.09</v>
      </c>
      <c r="K12781">
        <v>34</v>
      </c>
      <c r="L12781">
        <v>1</v>
      </c>
      <c r="M12781">
        <v>58115.801205190684</v>
      </c>
      <c r="N12781">
        <v>12</v>
      </c>
      <c r="O12781">
        <v>67.4363487520978</v>
      </c>
      <c r="P12781" t="str">
        <f t="shared" si="398"/>
        <v>High School</v>
      </c>
      <c r="Q12781">
        <f t="shared" si="399"/>
        <v>10.970192871529978</v>
      </c>
    </row>
    <row r="12782" spans="1:17">
      <c r="A12782">
        <v>2024</v>
      </c>
      <c r="B12782">
        <v>68627</v>
      </c>
      <c r="C12782">
        <v>3</v>
      </c>
      <c r="D12782">
        <v>0</v>
      </c>
      <c r="E12782">
        <v>1</v>
      </c>
      <c r="F12782">
        <v>450.09</v>
      </c>
      <c r="G12782">
        <v>5</v>
      </c>
      <c r="H12782">
        <v>0</v>
      </c>
      <c r="I12782">
        <v>0</v>
      </c>
      <c r="J12782">
        <v>450.09</v>
      </c>
      <c r="K12782">
        <v>32</v>
      </c>
      <c r="L12782">
        <v>2</v>
      </c>
      <c r="M12782">
        <v>54279.007377959075</v>
      </c>
      <c r="N12782">
        <v>12</v>
      </c>
      <c r="O12782">
        <v>68.586160669551191</v>
      </c>
      <c r="P12782" t="str">
        <f t="shared" si="398"/>
        <v>High School</v>
      </c>
      <c r="Q12782">
        <f t="shared" si="399"/>
        <v>10.901892826713782</v>
      </c>
    </row>
    <row r="12783" spans="1:17">
      <c r="A12783">
        <v>2024</v>
      </c>
      <c r="B12783">
        <v>68670</v>
      </c>
      <c r="C12783">
        <v>3</v>
      </c>
      <c r="D12783">
        <v>20240300271400</v>
      </c>
      <c r="E12783">
        <v>1</v>
      </c>
      <c r="F12783">
        <v>1202.19</v>
      </c>
      <c r="G12783">
        <v>2</v>
      </c>
      <c r="H12783">
        <v>20240300271402</v>
      </c>
      <c r="I12783">
        <v>202403002714021</v>
      </c>
      <c r="J12783">
        <v>1278.25</v>
      </c>
      <c r="K12783">
        <v>49</v>
      </c>
      <c r="L12783">
        <v>2</v>
      </c>
      <c r="M12783">
        <v>100527.65204143093</v>
      </c>
      <c r="N12783">
        <v>16</v>
      </c>
      <c r="O12783">
        <v>70.212106625881361</v>
      </c>
      <c r="P12783" t="str">
        <f t="shared" si="398"/>
        <v>College</v>
      </c>
      <c r="Q12783">
        <f t="shared" si="399"/>
        <v>11.518188113326763</v>
      </c>
    </row>
    <row r="12784" spans="1:17">
      <c r="A12784">
        <v>2024</v>
      </c>
      <c r="B12784">
        <v>68682</v>
      </c>
      <c r="C12784">
        <v>3</v>
      </c>
      <c r="D12784">
        <v>20240300271500</v>
      </c>
      <c r="E12784">
        <v>1</v>
      </c>
      <c r="F12784">
        <v>1096.79</v>
      </c>
      <c r="G12784">
        <v>2</v>
      </c>
      <c r="H12784">
        <v>20240300271502</v>
      </c>
      <c r="I12784">
        <v>202403002715021</v>
      </c>
      <c r="J12784">
        <v>1096.79</v>
      </c>
      <c r="K12784">
        <v>53</v>
      </c>
      <c r="L12784">
        <v>2</v>
      </c>
      <c r="M12784">
        <v>73473.288297461593</v>
      </c>
      <c r="N12784">
        <v>14</v>
      </c>
      <c r="O12784">
        <v>71.410208764381096</v>
      </c>
      <c r="P12784" t="str">
        <f t="shared" si="398"/>
        <v>College</v>
      </c>
      <c r="Q12784">
        <f t="shared" si="399"/>
        <v>11.204677194621899</v>
      </c>
    </row>
    <row r="12785" spans="1:17">
      <c r="A12785">
        <v>2024</v>
      </c>
      <c r="B12785">
        <v>68708</v>
      </c>
      <c r="C12785">
        <v>3</v>
      </c>
      <c r="D12785">
        <v>20240300271600</v>
      </c>
      <c r="E12785">
        <v>1</v>
      </c>
      <c r="F12785">
        <v>1279.48</v>
      </c>
      <c r="G12785">
        <v>1</v>
      </c>
      <c r="H12785">
        <v>20240300271601</v>
      </c>
      <c r="I12785">
        <v>202403002716011</v>
      </c>
      <c r="J12785">
        <v>1279.48</v>
      </c>
      <c r="K12785">
        <v>52</v>
      </c>
      <c r="L12785">
        <v>1</v>
      </c>
      <c r="M12785">
        <v>72691.007130366095</v>
      </c>
      <c r="N12785">
        <v>14</v>
      </c>
      <c r="O12785">
        <v>68.636489556566957</v>
      </c>
      <c r="P12785" t="str">
        <f t="shared" si="398"/>
        <v>College</v>
      </c>
      <c r="Q12785">
        <f t="shared" si="399"/>
        <v>11.193972957525995</v>
      </c>
    </row>
    <row r="12786" spans="1:17">
      <c r="A12786">
        <v>2024</v>
      </c>
      <c r="B12786">
        <v>68799</v>
      </c>
      <c r="C12786">
        <v>3</v>
      </c>
      <c r="D12786">
        <v>0</v>
      </c>
      <c r="E12786">
        <v>1</v>
      </c>
      <c r="F12786">
        <v>197.8</v>
      </c>
      <c r="G12786">
        <v>1</v>
      </c>
      <c r="H12786">
        <v>0</v>
      </c>
      <c r="I12786">
        <v>0</v>
      </c>
      <c r="J12786">
        <v>197.8</v>
      </c>
      <c r="K12786">
        <v>46</v>
      </c>
      <c r="L12786">
        <v>2</v>
      </c>
      <c r="M12786">
        <v>69440.814498734791</v>
      </c>
      <c r="N12786">
        <v>14</v>
      </c>
      <c r="O12786">
        <v>70.455134309578327</v>
      </c>
      <c r="P12786" t="str">
        <f t="shared" si="398"/>
        <v>College</v>
      </c>
      <c r="Q12786">
        <f t="shared" si="399"/>
        <v>11.148230078797912</v>
      </c>
    </row>
    <row r="12787" spans="1:17">
      <c r="A12787">
        <v>2024</v>
      </c>
      <c r="B12787">
        <v>69062</v>
      </c>
      <c r="C12787">
        <v>3</v>
      </c>
      <c r="D12787">
        <v>20230300902300</v>
      </c>
      <c r="E12787">
        <v>1</v>
      </c>
      <c r="F12787">
        <v>320.88</v>
      </c>
      <c r="G12787">
        <v>1</v>
      </c>
      <c r="H12787">
        <v>20230300902301</v>
      </c>
      <c r="I12787">
        <v>202303009023011</v>
      </c>
      <c r="J12787">
        <v>320.88</v>
      </c>
      <c r="K12787">
        <v>34</v>
      </c>
      <c r="L12787">
        <v>1</v>
      </c>
      <c r="M12787">
        <v>99140.936979219812</v>
      </c>
      <c r="N12787">
        <v>16</v>
      </c>
      <c r="O12787">
        <v>66.279334194610541</v>
      </c>
      <c r="P12787" t="str">
        <f t="shared" si="398"/>
        <v>College</v>
      </c>
      <c r="Q12787">
        <f t="shared" si="399"/>
        <v>11.504297722601317</v>
      </c>
    </row>
    <row r="12788" spans="1:17">
      <c r="A12788">
        <v>2024</v>
      </c>
      <c r="B12788">
        <v>69068</v>
      </c>
      <c r="C12788">
        <v>3</v>
      </c>
      <c r="D12788">
        <v>20231200903500</v>
      </c>
      <c r="E12788">
        <v>1</v>
      </c>
      <c r="F12788">
        <v>202.68</v>
      </c>
      <c r="G12788">
        <v>1</v>
      </c>
      <c r="H12788">
        <v>20231200903501</v>
      </c>
      <c r="I12788">
        <v>202312009035011</v>
      </c>
      <c r="J12788">
        <v>202.68</v>
      </c>
      <c r="K12788">
        <v>29</v>
      </c>
      <c r="L12788">
        <v>1</v>
      </c>
      <c r="M12788">
        <v>77132.404827870312</v>
      </c>
      <c r="N12788">
        <v>14</v>
      </c>
      <c r="O12788">
        <v>71.142631005219314</v>
      </c>
      <c r="P12788" t="str">
        <f t="shared" si="398"/>
        <v>College</v>
      </c>
      <c r="Q12788">
        <f t="shared" si="399"/>
        <v>11.253278767333091</v>
      </c>
    </row>
    <row r="12789" spans="1:17">
      <c r="A12789">
        <v>2024</v>
      </c>
      <c r="B12789">
        <v>69079</v>
      </c>
      <c r="C12789">
        <v>3</v>
      </c>
      <c r="D12789">
        <v>20230300900600</v>
      </c>
      <c r="E12789">
        <v>1</v>
      </c>
      <c r="F12789">
        <v>179.3</v>
      </c>
      <c r="G12789">
        <v>1</v>
      </c>
      <c r="H12789">
        <v>20230300900601</v>
      </c>
      <c r="I12789">
        <v>202303009006011</v>
      </c>
      <c r="J12789">
        <v>179.3</v>
      </c>
      <c r="K12789">
        <v>37</v>
      </c>
      <c r="L12789">
        <v>1</v>
      </c>
      <c r="M12789">
        <v>75667.692464333959</v>
      </c>
      <c r="N12789">
        <v>14</v>
      </c>
      <c r="O12789">
        <v>70.262371393116524</v>
      </c>
      <c r="P12789" t="str">
        <f t="shared" si="398"/>
        <v>College</v>
      </c>
      <c r="Q12789">
        <f t="shared" si="399"/>
        <v>11.234106564500902</v>
      </c>
    </row>
    <row r="12790" spans="1:17">
      <c r="A12790">
        <v>2024</v>
      </c>
      <c r="B12790">
        <v>69150</v>
      </c>
      <c r="C12790">
        <v>3</v>
      </c>
      <c r="D12790">
        <v>20240100909000</v>
      </c>
      <c r="E12790">
        <v>1</v>
      </c>
      <c r="F12790">
        <v>307.33999999999997</v>
      </c>
      <c r="G12790">
        <v>1</v>
      </c>
      <c r="H12790">
        <v>20240100909001</v>
      </c>
      <c r="I12790">
        <v>202401009090011</v>
      </c>
      <c r="J12790">
        <v>307.33999999999997</v>
      </c>
      <c r="K12790">
        <v>60</v>
      </c>
      <c r="L12790">
        <v>2</v>
      </c>
      <c r="M12790">
        <v>50477.541985756761</v>
      </c>
      <c r="N12790">
        <v>12</v>
      </c>
      <c r="O12790">
        <v>72.129169925089144</v>
      </c>
      <c r="P12790" t="str">
        <f t="shared" si="398"/>
        <v>High School</v>
      </c>
      <c r="Q12790">
        <f t="shared" si="399"/>
        <v>10.829283803195899</v>
      </c>
    </row>
    <row r="12791" spans="1:17">
      <c r="A12791">
        <v>2024</v>
      </c>
      <c r="B12791">
        <v>69168</v>
      </c>
      <c r="C12791">
        <v>3</v>
      </c>
      <c r="D12791">
        <v>20240200909400</v>
      </c>
      <c r="E12791">
        <v>1</v>
      </c>
      <c r="F12791">
        <v>439.44</v>
      </c>
      <c r="G12791">
        <v>1</v>
      </c>
      <c r="H12791">
        <v>20240200909401</v>
      </c>
      <c r="I12791">
        <v>202402009094011</v>
      </c>
      <c r="J12791">
        <v>439.44</v>
      </c>
      <c r="K12791">
        <v>44</v>
      </c>
      <c r="L12791">
        <v>2</v>
      </c>
      <c r="M12791">
        <v>48315.858421674115</v>
      </c>
      <c r="N12791">
        <v>12</v>
      </c>
      <c r="O12791">
        <v>69.276933909498638</v>
      </c>
      <c r="P12791" t="str">
        <f t="shared" si="398"/>
        <v>High School</v>
      </c>
      <c r="Q12791">
        <f t="shared" si="399"/>
        <v>10.785515117463282</v>
      </c>
    </row>
    <row r="12792" spans="1:17">
      <c r="A12792">
        <v>2024</v>
      </c>
      <c r="B12792">
        <v>69181</v>
      </c>
      <c r="C12792">
        <v>3</v>
      </c>
      <c r="D12792">
        <v>20240100910700</v>
      </c>
      <c r="E12792">
        <v>1</v>
      </c>
      <c r="F12792">
        <v>251.96</v>
      </c>
      <c r="G12792">
        <v>1</v>
      </c>
      <c r="H12792">
        <v>20240100910701</v>
      </c>
      <c r="I12792">
        <v>202401009107011</v>
      </c>
      <c r="J12792">
        <v>251.96</v>
      </c>
      <c r="K12792">
        <v>42</v>
      </c>
      <c r="L12792">
        <v>2</v>
      </c>
      <c r="M12792">
        <v>77425.958143787866</v>
      </c>
      <c r="N12792">
        <v>14</v>
      </c>
      <c r="O12792">
        <v>69.568738100834366</v>
      </c>
      <c r="P12792" t="str">
        <f t="shared" si="398"/>
        <v>College</v>
      </c>
      <c r="Q12792">
        <f t="shared" si="399"/>
        <v>11.257077379886406</v>
      </c>
    </row>
    <row r="12793" spans="1:17">
      <c r="A12793">
        <v>2024</v>
      </c>
      <c r="B12793">
        <v>69289</v>
      </c>
      <c r="C12793">
        <v>3</v>
      </c>
      <c r="D12793">
        <v>20230100904600</v>
      </c>
      <c r="E12793">
        <v>1</v>
      </c>
      <c r="F12793">
        <v>302.05</v>
      </c>
      <c r="G12793">
        <v>2</v>
      </c>
      <c r="H12793">
        <v>20230100904602</v>
      </c>
      <c r="I12793">
        <v>202301009046021</v>
      </c>
      <c r="J12793">
        <v>302.05</v>
      </c>
      <c r="K12793">
        <v>58</v>
      </c>
      <c r="L12793">
        <v>2</v>
      </c>
      <c r="M12793">
        <v>50079.577342664859</v>
      </c>
      <c r="N12793">
        <v>12</v>
      </c>
      <c r="O12793">
        <v>73.398309909019574</v>
      </c>
      <c r="P12793" t="str">
        <f t="shared" si="398"/>
        <v>High School</v>
      </c>
      <c r="Q12793">
        <f t="shared" si="399"/>
        <v>10.821368566095092</v>
      </c>
    </row>
    <row r="12794" spans="1:17">
      <c r="A12794">
        <v>2024</v>
      </c>
      <c r="B12794">
        <v>69304</v>
      </c>
      <c r="C12794">
        <v>3</v>
      </c>
      <c r="D12794">
        <v>20240100910100</v>
      </c>
      <c r="E12794">
        <v>1</v>
      </c>
      <c r="F12794">
        <v>225.84</v>
      </c>
      <c r="G12794">
        <v>2</v>
      </c>
      <c r="H12794">
        <v>20240100910102</v>
      </c>
      <c r="I12794">
        <v>202401009101021</v>
      </c>
      <c r="J12794">
        <v>225.84</v>
      </c>
      <c r="K12794">
        <v>37</v>
      </c>
      <c r="L12794">
        <v>2</v>
      </c>
      <c r="M12794">
        <v>47636.095953879616</v>
      </c>
      <c r="N12794">
        <v>12</v>
      </c>
      <c r="O12794">
        <v>71.245380792468694</v>
      </c>
      <c r="P12794" t="str">
        <f t="shared" si="398"/>
        <v>High School</v>
      </c>
      <c r="Q12794">
        <f t="shared" si="399"/>
        <v>10.771346071200234</v>
      </c>
    </row>
    <row r="12795" spans="1:17">
      <c r="A12795">
        <v>2024</v>
      </c>
      <c r="B12795">
        <v>69337</v>
      </c>
      <c r="C12795">
        <v>3</v>
      </c>
      <c r="D12795">
        <v>20240200907600</v>
      </c>
      <c r="E12795">
        <v>1</v>
      </c>
      <c r="F12795">
        <v>508.14</v>
      </c>
      <c r="G12795">
        <v>2</v>
      </c>
      <c r="H12795">
        <v>20240200907602</v>
      </c>
      <c r="I12795">
        <v>202402009076021</v>
      </c>
      <c r="J12795">
        <v>508.14</v>
      </c>
      <c r="K12795">
        <v>26</v>
      </c>
      <c r="L12795">
        <v>2</v>
      </c>
      <c r="M12795">
        <v>77145.652064916343</v>
      </c>
      <c r="N12795">
        <v>14</v>
      </c>
      <c r="O12795">
        <v>67.674011501730035</v>
      </c>
      <c r="P12795" t="str">
        <f t="shared" si="398"/>
        <v>College</v>
      </c>
      <c r="Q12795">
        <f t="shared" si="399"/>
        <v>11.253450499299975</v>
      </c>
    </row>
    <row r="12796" spans="1:17">
      <c r="A12796">
        <v>2024</v>
      </c>
      <c r="B12796">
        <v>69485</v>
      </c>
      <c r="C12796">
        <v>3</v>
      </c>
      <c r="D12796">
        <v>0</v>
      </c>
      <c r="E12796">
        <v>1</v>
      </c>
      <c r="F12796">
        <v>187.08</v>
      </c>
      <c r="G12796">
        <v>2</v>
      </c>
      <c r="H12796">
        <v>0</v>
      </c>
      <c r="I12796">
        <v>0</v>
      </c>
      <c r="J12796">
        <v>187.08</v>
      </c>
      <c r="K12796">
        <v>44</v>
      </c>
      <c r="L12796">
        <v>1</v>
      </c>
      <c r="M12796">
        <v>121783.25922690153</v>
      </c>
      <c r="N12796">
        <v>18</v>
      </c>
      <c r="O12796">
        <v>72.445914817362521</v>
      </c>
      <c r="P12796" t="str">
        <f t="shared" si="398"/>
        <v>Grad School</v>
      </c>
      <c r="Q12796">
        <f t="shared" si="399"/>
        <v>11.709998180040612</v>
      </c>
    </row>
    <row r="12797" spans="1:17">
      <c r="A12797">
        <v>2024</v>
      </c>
      <c r="B12797">
        <v>69530</v>
      </c>
      <c r="C12797">
        <v>3</v>
      </c>
      <c r="D12797">
        <v>20230200906900</v>
      </c>
      <c r="E12797">
        <v>1</v>
      </c>
      <c r="F12797">
        <v>417.52</v>
      </c>
      <c r="G12797">
        <v>1</v>
      </c>
      <c r="H12797">
        <v>20230200906901</v>
      </c>
      <c r="I12797">
        <v>202302009069011</v>
      </c>
      <c r="J12797">
        <v>417.52</v>
      </c>
      <c r="K12797">
        <v>61</v>
      </c>
      <c r="L12797">
        <v>2</v>
      </c>
      <c r="M12797">
        <v>46885.234257557124</v>
      </c>
      <c r="N12797">
        <v>12</v>
      </c>
      <c r="O12797">
        <v>66.59714648682241</v>
      </c>
      <c r="P12797" t="str">
        <f t="shared" si="398"/>
        <v>High School</v>
      </c>
      <c r="Q12797">
        <f t="shared" si="399"/>
        <v>10.75545807026989</v>
      </c>
    </row>
    <row r="12798" spans="1:17">
      <c r="A12798">
        <v>2024</v>
      </c>
      <c r="B12798">
        <v>69541</v>
      </c>
      <c r="C12798">
        <v>3</v>
      </c>
      <c r="D12798">
        <v>20230200907000</v>
      </c>
      <c r="E12798">
        <v>1</v>
      </c>
      <c r="F12798">
        <v>416.33</v>
      </c>
      <c r="G12798">
        <v>2</v>
      </c>
      <c r="H12798">
        <v>20230200907002</v>
      </c>
      <c r="I12798">
        <v>202302009070021</v>
      </c>
      <c r="J12798">
        <v>416.33</v>
      </c>
      <c r="K12798">
        <v>59</v>
      </c>
      <c r="L12798">
        <v>2</v>
      </c>
      <c r="M12798">
        <v>47036.135686524343</v>
      </c>
      <c r="N12798">
        <v>12</v>
      </c>
      <c r="O12798">
        <v>67.081251129830065</v>
      </c>
      <c r="P12798" t="str">
        <f t="shared" si="398"/>
        <v>High School</v>
      </c>
      <c r="Q12798">
        <f t="shared" si="399"/>
        <v>10.758671429676886</v>
      </c>
    </row>
    <row r="12799" spans="1:17">
      <c r="A12799">
        <v>2024</v>
      </c>
      <c r="B12799">
        <v>69595</v>
      </c>
      <c r="C12799">
        <v>3</v>
      </c>
      <c r="D12799">
        <v>0</v>
      </c>
      <c r="E12799">
        <v>1</v>
      </c>
      <c r="F12799">
        <v>212.44</v>
      </c>
      <c r="G12799">
        <v>2</v>
      </c>
      <c r="H12799">
        <v>0</v>
      </c>
      <c r="I12799">
        <v>0</v>
      </c>
      <c r="J12799">
        <v>251.38</v>
      </c>
      <c r="K12799">
        <v>48</v>
      </c>
      <c r="L12799">
        <v>1</v>
      </c>
      <c r="M12799">
        <v>52504.504363887594</v>
      </c>
      <c r="N12799">
        <v>12</v>
      </c>
      <c r="O12799">
        <v>67.253395458636575</v>
      </c>
      <c r="P12799" t="str">
        <f t="shared" si="398"/>
        <v>High School</v>
      </c>
      <c r="Q12799">
        <f t="shared" si="399"/>
        <v>10.868654242306711</v>
      </c>
    </row>
    <row r="12800" spans="1:17">
      <c r="A12800">
        <v>2024</v>
      </c>
      <c r="B12800">
        <v>69747</v>
      </c>
      <c r="C12800">
        <v>3</v>
      </c>
      <c r="D12800">
        <v>20240100906900</v>
      </c>
      <c r="E12800">
        <v>1</v>
      </c>
      <c r="F12800">
        <v>384.91</v>
      </c>
      <c r="G12800">
        <v>1</v>
      </c>
      <c r="H12800">
        <v>20240100906901</v>
      </c>
      <c r="I12800">
        <v>202401009069011</v>
      </c>
      <c r="J12800">
        <v>384.91</v>
      </c>
      <c r="K12800">
        <v>61</v>
      </c>
      <c r="L12800">
        <v>2</v>
      </c>
      <c r="M12800">
        <v>92085.935550032882</v>
      </c>
      <c r="N12800">
        <v>16</v>
      </c>
      <c r="O12800">
        <v>70.678822112609865</v>
      </c>
      <c r="P12800" t="str">
        <f t="shared" si="398"/>
        <v>College</v>
      </c>
      <c r="Q12800">
        <f t="shared" si="399"/>
        <v>11.430477502113574</v>
      </c>
    </row>
    <row r="12801" spans="1:17">
      <c r="A12801">
        <v>2024</v>
      </c>
      <c r="B12801">
        <v>69753</v>
      </c>
      <c r="C12801">
        <v>3</v>
      </c>
      <c r="D12801">
        <v>20240200908400</v>
      </c>
      <c r="E12801">
        <v>1</v>
      </c>
      <c r="F12801">
        <v>398.87</v>
      </c>
      <c r="G12801">
        <v>1</v>
      </c>
      <c r="H12801">
        <v>20240200908401</v>
      </c>
      <c r="I12801">
        <v>202402009084011</v>
      </c>
      <c r="J12801">
        <v>398.87</v>
      </c>
      <c r="K12801">
        <v>61</v>
      </c>
      <c r="L12801">
        <v>2</v>
      </c>
      <c r="M12801">
        <v>71659.252679427154</v>
      </c>
      <c r="N12801">
        <v>14</v>
      </c>
      <c r="O12801">
        <v>70.339765073521733</v>
      </c>
      <c r="P12801" t="str">
        <f t="shared" si="398"/>
        <v>College</v>
      </c>
      <c r="Q12801">
        <f t="shared" si="399"/>
        <v>11.17967756210553</v>
      </c>
    </row>
    <row r="12802" spans="1:17">
      <c r="A12802">
        <v>2024</v>
      </c>
      <c r="B12802">
        <v>69828</v>
      </c>
      <c r="C12802">
        <v>3</v>
      </c>
      <c r="D12802">
        <v>20230300902100</v>
      </c>
      <c r="E12802">
        <v>1</v>
      </c>
      <c r="F12802">
        <v>206.85</v>
      </c>
      <c r="G12802">
        <v>2</v>
      </c>
      <c r="H12802">
        <v>20230300902102</v>
      </c>
      <c r="I12802">
        <v>202303009021021</v>
      </c>
      <c r="J12802">
        <v>206.85</v>
      </c>
      <c r="K12802">
        <v>40</v>
      </c>
      <c r="L12802">
        <v>2</v>
      </c>
      <c r="M12802">
        <v>97527.300951054276</v>
      </c>
      <c r="N12802">
        <v>16</v>
      </c>
      <c r="O12802">
        <v>74.556708814522182</v>
      </c>
      <c r="P12802" t="str">
        <f t="shared" si="398"/>
        <v>College</v>
      </c>
      <c r="Q12802">
        <f t="shared" si="399"/>
        <v>11.487887627544927</v>
      </c>
    </row>
    <row r="12803" spans="1:17">
      <c r="A12803">
        <v>2024</v>
      </c>
      <c r="B12803">
        <v>69836</v>
      </c>
      <c r="C12803">
        <v>3</v>
      </c>
      <c r="D12803">
        <v>20230200894600</v>
      </c>
      <c r="E12803">
        <v>1</v>
      </c>
      <c r="F12803">
        <v>416.03</v>
      </c>
      <c r="G12803">
        <v>2</v>
      </c>
      <c r="H12803">
        <v>20230200894602</v>
      </c>
      <c r="I12803">
        <v>202302008946022</v>
      </c>
      <c r="J12803">
        <v>416.03</v>
      </c>
      <c r="K12803">
        <v>48</v>
      </c>
      <c r="L12803">
        <v>2</v>
      </c>
      <c r="M12803">
        <v>96967.096238145721</v>
      </c>
      <c r="N12803">
        <v>16</v>
      </c>
      <c r="O12803">
        <v>65.296744041472408</v>
      </c>
      <c r="P12803" t="str">
        <f t="shared" ref="P12803:P12866" si="400">IF(N12803&lt;=12,"High School",IF(N12803&lt;=16,"College","Grad School"))</f>
        <v>College</v>
      </c>
      <c r="Q12803">
        <f t="shared" ref="Q12803:Q12866" si="401">LN(M12803)</f>
        <v>11.482126985899688</v>
      </c>
    </row>
    <row r="12804" spans="1:17">
      <c r="A12804">
        <v>2024</v>
      </c>
      <c r="B12804">
        <v>70092</v>
      </c>
      <c r="C12804">
        <v>3</v>
      </c>
      <c r="D12804">
        <v>20240100912600</v>
      </c>
      <c r="E12804">
        <v>1</v>
      </c>
      <c r="F12804">
        <v>209.49</v>
      </c>
      <c r="G12804">
        <v>1</v>
      </c>
      <c r="H12804">
        <v>20240100912601</v>
      </c>
      <c r="I12804">
        <v>202401009126011</v>
      </c>
      <c r="J12804">
        <v>209.49</v>
      </c>
      <c r="K12804">
        <v>48</v>
      </c>
      <c r="L12804">
        <v>2</v>
      </c>
      <c r="M12804">
        <v>97372.14854167153</v>
      </c>
      <c r="N12804">
        <v>16</v>
      </c>
      <c r="O12804">
        <v>68.622679130269688</v>
      </c>
      <c r="P12804" t="str">
        <f t="shared" si="400"/>
        <v>College</v>
      </c>
      <c r="Q12804">
        <f t="shared" si="401"/>
        <v>11.486295499475187</v>
      </c>
    </row>
    <row r="12805" spans="1:17">
      <c r="A12805">
        <v>2024</v>
      </c>
      <c r="B12805">
        <v>70125</v>
      </c>
      <c r="C12805">
        <v>3</v>
      </c>
      <c r="D12805">
        <v>20240100128100</v>
      </c>
      <c r="E12805">
        <v>1</v>
      </c>
      <c r="F12805">
        <v>5606.13</v>
      </c>
      <c r="G12805">
        <v>1</v>
      </c>
      <c r="H12805">
        <v>20240100128101</v>
      </c>
      <c r="I12805">
        <v>202401001281011</v>
      </c>
      <c r="J12805">
        <v>5606.13</v>
      </c>
      <c r="K12805">
        <v>41</v>
      </c>
      <c r="L12805">
        <v>1</v>
      </c>
      <c r="M12805">
        <v>72667.001207134221</v>
      </c>
      <c r="N12805">
        <v>14</v>
      </c>
      <c r="O12805">
        <v>68.547418854221959</v>
      </c>
      <c r="P12805" t="str">
        <f t="shared" si="400"/>
        <v>College</v>
      </c>
      <c r="Q12805">
        <f t="shared" si="401"/>
        <v>11.193642656860421</v>
      </c>
    </row>
    <row r="12806" spans="1:17">
      <c r="A12806">
        <v>2024</v>
      </c>
      <c r="B12806">
        <v>70193</v>
      </c>
      <c r="C12806">
        <v>3</v>
      </c>
      <c r="D12806">
        <v>20240103685000</v>
      </c>
      <c r="E12806">
        <v>1</v>
      </c>
      <c r="F12806">
        <v>7125.03</v>
      </c>
      <c r="G12806">
        <v>2</v>
      </c>
      <c r="H12806">
        <v>20240103685001</v>
      </c>
      <c r="I12806">
        <v>202401036850011</v>
      </c>
      <c r="J12806">
        <v>7125.03</v>
      </c>
      <c r="K12806">
        <v>32</v>
      </c>
      <c r="L12806">
        <v>2</v>
      </c>
      <c r="M12806">
        <v>144669.19082766431</v>
      </c>
      <c r="N12806">
        <v>20</v>
      </c>
      <c r="O12806">
        <v>68.592759017348442</v>
      </c>
      <c r="P12806" t="str">
        <f t="shared" si="400"/>
        <v>Grad School</v>
      </c>
      <c r="Q12806">
        <f t="shared" si="401"/>
        <v>11.882204972379711</v>
      </c>
    </row>
    <row r="12807" spans="1:17">
      <c r="A12807">
        <v>2024</v>
      </c>
      <c r="B12807">
        <v>70258</v>
      </c>
      <c r="C12807">
        <v>3</v>
      </c>
      <c r="D12807">
        <v>20230300127700</v>
      </c>
      <c r="E12807">
        <v>1</v>
      </c>
      <c r="F12807">
        <v>6575.48</v>
      </c>
      <c r="G12807">
        <v>1</v>
      </c>
      <c r="H12807">
        <v>20230300127701</v>
      </c>
      <c r="I12807">
        <v>202303001277011</v>
      </c>
      <c r="J12807">
        <v>6575.48</v>
      </c>
      <c r="K12807">
        <v>55</v>
      </c>
      <c r="L12807">
        <v>2</v>
      </c>
      <c r="M12807">
        <v>72692.874484876345</v>
      </c>
      <c r="N12807">
        <v>14</v>
      </c>
      <c r="O12807">
        <v>74.917254689886448</v>
      </c>
      <c r="P12807" t="str">
        <f t="shared" si="400"/>
        <v>College</v>
      </c>
      <c r="Q12807">
        <f t="shared" si="401"/>
        <v>11.193998646130392</v>
      </c>
    </row>
    <row r="12808" spans="1:17">
      <c r="A12808">
        <v>2024</v>
      </c>
      <c r="B12808">
        <v>70297</v>
      </c>
      <c r="C12808">
        <v>3</v>
      </c>
      <c r="D12808">
        <v>0</v>
      </c>
      <c r="E12808">
        <v>1</v>
      </c>
      <c r="F12808">
        <v>3059.02</v>
      </c>
      <c r="G12808">
        <v>2</v>
      </c>
      <c r="H12808">
        <v>0</v>
      </c>
      <c r="I12808">
        <v>0</v>
      </c>
      <c r="J12808">
        <v>2715.46</v>
      </c>
      <c r="K12808">
        <v>29</v>
      </c>
      <c r="L12808">
        <v>1</v>
      </c>
      <c r="M12808">
        <v>52319.457324726347</v>
      </c>
      <c r="N12808">
        <v>12</v>
      </c>
      <c r="O12808">
        <v>65.153855865037201</v>
      </c>
      <c r="P12808" t="str">
        <f t="shared" si="400"/>
        <v>High School</v>
      </c>
      <c r="Q12808">
        <f t="shared" si="401"/>
        <v>10.865123613843465</v>
      </c>
    </row>
    <row r="12809" spans="1:17">
      <c r="A12809">
        <v>2024</v>
      </c>
      <c r="B12809">
        <v>70374</v>
      </c>
      <c r="C12809">
        <v>3</v>
      </c>
      <c r="D12809">
        <v>0</v>
      </c>
      <c r="E12809">
        <v>1</v>
      </c>
      <c r="F12809">
        <v>3246.75</v>
      </c>
      <c r="G12809">
        <v>3</v>
      </c>
      <c r="H12809">
        <v>0</v>
      </c>
      <c r="I12809">
        <v>0</v>
      </c>
      <c r="J12809">
        <v>3233.01</v>
      </c>
      <c r="K12809">
        <v>27</v>
      </c>
      <c r="L12809">
        <v>1</v>
      </c>
      <c r="M12809">
        <v>71243.149618543801</v>
      </c>
      <c r="N12809">
        <v>14</v>
      </c>
      <c r="O12809">
        <v>69.852107905536869</v>
      </c>
      <c r="P12809" t="str">
        <f t="shared" si="400"/>
        <v>College</v>
      </c>
      <c r="Q12809">
        <f t="shared" si="401"/>
        <v>11.173853947803954</v>
      </c>
    </row>
    <row r="12810" spans="1:17">
      <c r="A12810">
        <v>2024</v>
      </c>
      <c r="B12810">
        <v>70423</v>
      </c>
      <c r="C12810">
        <v>3</v>
      </c>
      <c r="D12810">
        <v>20230100129800</v>
      </c>
      <c r="E12810">
        <v>1</v>
      </c>
      <c r="F12810">
        <v>1969.53</v>
      </c>
      <c r="G12810">
        <v>3</v>
      </c>
      <c r="H12810">
        <v>20230100129803</v>
      </c>
      <c r="I12810">
        <v>202301001298031</v>
      </c>
      <c r="J12810">
        <v>2095.5500000000002</v>
      </c>
      <c r="K12810">
        <v>32</v>
      </c>
      <c r="L12810">
        <v>1</v>
      </c>
      <c r="M12810">
        <v>51533.038891262477</v>
      </c>
      <c r="N12810">
        <v>12</v>
      </c>
      <c r="O12810">
        <v>73.843419811849202</v>
      </c>
      <c r="P12810" t="str">
        <f t="shared" si="400"/>
        <v>High School</v>
      </c>
      <c r="Q12810">
        <f t="shared" si="401"/>
        <v>10.849978412827401</v>
      </c>
    </row>
    <row r="12811" spans="1:17">
      <c r="A12811">
        <v>2024</v>
      </c>
      <c r="B12811">
        <v>70424</v>
      </c>
      <c r="C12811">
        <v>3</v>
      </c>
      <c r="D12811">
        <v>20240304553500</v>
      </c>
      <c r="E12811">
        <v>1</v>
      </c>
      <c r="F12811">
        <v>3958.65</v>
      </c>
      <c r="G12811">
        <v>1</v>
      </c>
      <c r="H12811">
        <v>20240304553501</v>
      </c>
      <c r="I12811">
        <v>202403045535011</v>
      </c>
      <c r="J12811">
        <v>3958.65</v>
      </c>
      <c r="K12811">
        <v>42</v>
      </c>
      <c r="L12811">
        <v>1</v>
      </c>
      <c r="M12811">
        <v>56517.815280261508</v>
      </c>
      <c r="N12811">
        <v>12</v>
      </c>
      <c r="O12811">
        <v>69.617469336490515</v>
      </c>
      <c r="P12811" t="str">
        <f t="shared" si="400"/>
        <v>High School</v>
      </c>
      <c r="Q12811">
        <f t="shared" si="401"/>
        <v>10.942311182128195</v>
      </c>
    </row>
    <row r="12812" spans="1:17">
      <c r="A12812">
        <v>2024</v>
      </c>
      <c r="B12812">
        <v>70478</v>
      </c>
      <c r="C12812">
        <v>3</v>
      </c>
      <c r="D12812">
        <v>0</v>
      </c>
      <c r="E12812">
        <v>1</v>
      </c>
      <c r="F12812">
        <v>2238.0100000000002</v>
      </c>
      <c r="G12812">
        <v>1</v>
      </c>
      <c r="H12812">
        <v>0</v>
      </c>
      <c r="I12812">
        <v>0</v>
      </c>
      <c r="J12812">
        <v>2238.0100000000002</v>
      </c>
      <c r="K12812">
        <v>48</v>
      </c>
      <c r="L12812">
        <v>2</v>
      </c>
      <c r="M12812">
        <v>66415.591405177387</v>
      </c>
      <c r="N12812">
        <v>14</v>
      </c>
      <c r="O12812">
        <v>66.607158694265749</v>
      </c>
      <c r="P12812" t="str">
        <f t="shared" si="400"/>
        <v>College</v>
      </c>
      <c r="Q12812">
        <f t="shared" si="401"/>
        <v>11.103687118219833</v>
      </c>
    </row>
    <row r="12813" spans="1:17">
      <c r="A12813">
        <v>2024</v>
      </c>
      <c r="B12813">
        <v>70522</v>
      </c>
      <c r="C12813">
        <v>3</v>
      </c>
      <c r="D12813">
        <v>0</v>
      </c>
      <c r="E12813">
        <v>1</v>
      </c>
      <c r="F12813">
        <v>2239.34</v>
      </c>
      <c r="G12813">
        <v>1</v>
      </c>
      <c r="H12813">
        <v>0</v>
      </c>
      <c r="I12813">
        <v>0</v>
      </c>
      <c r="J12813">
        <v>2239.34</v>
      </c>
      <c r="K12813">
        <v>30</v>
      </c>
      <c r="L12813">
        <v>2</v>
      </c>
      <c r="M12813">
        <v>68674.183394031032</v>
      </c>
      <c r="N12813">
        <v>14</v>
      </c>
      <c r="O12813">
        <v>69.316178644664532</v>
      </c>
      <c r="P12813" t="str">
        <f t="shared" si="400"/>
        <v>College</v>
      </c>
      <c r="Q12813">
        <f t="shared" si="401"/>
        <v>11.137128620015909</v>
      </c>
    </row>
    <row r="12814" spans="1:17">
      <c r="A12814">
        <v>2024</v>
      </c>
      <c r="B12814">
        <v>70522</v>
      </c>
      <c r="C12814">
        <v>3</v>
      </c>
      <c r="D12814">
        <v>0</v>
      </c>
      <c r="E12814">
        <v>1</v>
      </c>
      <c r="F12814">
        <v>2239.34</v>
      </c>
      <c r="G12814">
        <v>2</v>
      </c>
      <c r="H12814">
        <v>0</v>
      </c>
      <c r="I12814">
        <v>0</v>
      </c>
      <c r="J12814">
        <v>2239.34</v>
      </c>
      <c r="K12814">
        <v>35</v>
      </c>
      <c r="L12814">
        <v>1</v>
      </c>
      <c r="M12814">
        <v>73947.052217648001</v>
      </c>
      <c r="N12814">
        <v>14</v>
      </c>
      <c r="O12814">
        <v>70.956047077002665</v>
      </c>
      <c r="P12814" t="str">
        <f t="shared" si="400"/>
        <v>College</v>
      </c>
      <c r="Q12814">
        <f t="shared" si="401"/>
        <v>11.211104605514125</v>
      </c>
    </row>
    <row r="12815" spans="1:17">
      <c r="A12815">
        <v>2024</v>
      </c>
      <c r="B12815">
        <v>70546</v>
      </c>
      <c r="C12815">
        <v>3</v>
      </c>
      <c r="D12815">
        <v>20230300131200</v>
      </c>
      <c r="E12815">
        <v>1</v>
      </c>
      <c r="F12815">
        <v>2065.37</v>
      </c>
      <c r="G12815">
        <v>5</v>
      </c>
      <c r="H12815">
        <v>20230300131203</v>
      </c>
      <c r="I12815">
        <v>202303001312031</v>
      </c>
      <c r="J12815">
        <v>2065.37</v>
      </c>
      <c r="K12815">
        <v>29</v>
      </c>
      <c r="L12815">
        <v>1</v>
      </c>
      <c r="M12815">
        <v>53207.802188661422</v>
      </c>
      <c r="N12815">
        <v>12</v>
      </c>
      <c r="O12815">
        <v>71.590195895671471</v>
      </c>
      <c r="P12815" t="str">
        <f t="shared" si="400"/>
        <v>High School</v>
      </c>
      <c r="Q12815">
        <f t="shared" si="401"/>
        <v>10.881960322258156</v>
      </c>
    </row>
    <row r="12816" spans="1:17">
      <c r="A12816">
        <v>2024</v>
      </c>
      <c r="B12816">
        <v>70634</v>
      </c>
      <c r="C12816">
        <v>3</v>
      </c>
      <c r="D12816">
        <v>20240200133700</v>
      </c>
      <c r="E12816">
        <v>1</v>
      </c>
      <c r="F12816">
        <v>2079.1799999999998</v>
      </c>
      <c r="G12816">
        <v>4</v>
      </c>
      <c r="H12816">
        <v>20240200133704</v>
      </c>
      <c r="I12816">
        <v>202402001337041</v>
      </c>
      <c r="J12816">
        <v>2899.88</v>
      </c>
      <c r="K12816">
        <v>30</v>
      </c>
      <c r="L12816">
        <v>2</v>
      </c>
      <c r="M12816">
        <v>95717.41234909177</v>
      </c>
      <c r="N12816">
        <v>16</v>
      </c>
      <c r="O12816">
        <v>69.923387092284145</v>
      </c>
      <c r="P12816" t="str">
        <f t="shared" si="400"/>
        <v>College</v>
      </c>
      <c r="Q12816">
        <f t="shared" si="401"/>
        <v>11.469155508112097</v>
      </c>
    </row>
    <row r="12817" spans="1:17">
      <c r="A12817">
        <v>2024</v>
      </c>
      <c r="B12817">
        <v>70655</v>
      </c>
      <c r="C12817">
        <v>3</v>
      </c>
      <c r="D12817">
        <v>20240200131400</v>
      </c>
      <c r="E12817">
        <v>1</v>
      </c>
      <c r="F12817">
        <v>3656.83</v>
      </c>
      <c r="G12817">
        <v>1</v>
      </c>
      <c r="H12817">
        <v>20240200131401</v>
      </c>
      <c r="I12817">
        <v>202402001314011</v>
      </c>
      <c r="J12817">
        <v>3656.83</v>
      </c>
      <c r="K12817">
        <v>57</v>
      </c>
      <c r="L12817">
        <v>2</v>
      </c>
      <c r="M12817">
        <v>90938.090704531191</v>
      </c>
      <c r="N12817">
        <v>16</v>
      </c>
      <c r="O12817">
        <v>69.766648604246242</v>
      </c>
      <c r="P12817" t="str">
        <f t="shared" si="400"/>
        <v>College</v>
      </c>
      <c r="Q12817">
        <f t="shared" si="401"/>
        <v>11.417934232046782</v>
      </c>
    </row>
    <row r="12818" spans="1:17">
      <c r="A12818">
        <v>2024</v>
      </c>
      <c r="B12818">
        <v>70915</v>
      </c>
      <c r="C12818">
        <v>3</v>
      </c>
      <c r="D12818">
        <v>20240200135000</v>
      </c>
      <c r="E12818">
        <v>1</v>
      </c>
      <c r="F12818">
        <v>1950.31</v>
      </c>
      <c r="G12818">
        <v>3</v>
      </c>
      <c r="H12818">
        <v>20240200135003</v>
      </c>
      <c r="I12818">
        <v>202402001350031</v>
      </c>
      <c r="J12818">
        <v>2155.9699999999998</v>
      </c>
      <c r="K12818">
        <v>28</v>
      </c>
      <c r="L12818">
        <v>2</v>
      </c>
      <c r="M12818">
        <v>54819.534059510217</v>
      </c>
      <c r="N12818">
        <v>12</v>
      </c>
      <c r="O12818">
        <v>70.563127453546016</v>
      </c>
      <c r="P12818" t="str">
        <f t="shared" si="400"/>
        <v>High School</v>
      </c>
      <c r="Q12818">
        <f t="shared" si="401"/>
        <v>10.911801870358968</v>
      </c>
    </row>
    <row r="12819" spans="1:17">
      <c r="A12819">
        <v>2024</v>
      </c>
      <c r="B12819">
        <v>70965</v>
      </c>
      <c r="C12819">
        <v>3</v>
      </c>
      <c r="D12819">
        <v>20221200967200</v>
      </c>
      <c r="E12819">
        <v>1</v>
      </c>
      <c r="F12819">
        <v>4497.34</v>
      </c>
      <c r="G12819">
        <v>2</v>
      </c>
      <c r="H12819">
        <v>20221200967202</v>
      </c>
      <c r="I12819">
        <v>202212009672021</v>
      </c>
      <c r="J12819">
        <v>4497.34</v>
      </c>
      <c r="K12819">
        <v>26</v>
      </c>
      <c r="L12819">
        <v>2</v>
      </c>
      <c r="M12819">
        <v>91546.502434756345</v>
      </c>
      <c r="N12819">
        <v>16</v>
      </c>
      <c r="O12819">
        <v>69.038237983865528</v>
      </c>
      <c r="P12819" t="str">
        <f t="shared" si="400"/>
        <v>College</v>
      </c>
      <c r="Q12819">
        <f t="shared" si="401"/>
        <v>11.424602345492547</v>
      </c>
    </row>
    <row r="12820" spans="1:17">
      <c r="A12820">
        <v>2024</v>
      </c>
      <c r="B12820">
        <v>70966</v>
      </c>
      <c r="C12820">
        <v>3</v>
      </c>
      <c r="D12820">
        <v>20231200129900</v>
      </c>
      <c r="E12820">
        <v>1</v>
      </c>
      <c r="F12820">
        <v>3327.6</v>
      </c>
      <c r="G12820">
        <v>1</v>
      </c>
      <c r="H12820">
        <v>20231200129901</v>
      </c>
      <c r="I12820">
        <v>202312001299011</v>
      </c>
      <c r="J12820">
        <v>3327.6</v>
      </c>
      <c r="K12820">
        <v>60</v>
      </c>
      <c r="L12820">
        <v>2</v>
      </c>
      <c r="M12820">
        <v>123858.64682365621</v>
      </c>
      <c r="N12820">
        <v>18</v>
      </c>
      <c r="O12820">
        <v>66.072337423254609</v>
      </c>
      <c r="P12820" t="str">
        <f t="shared" si="400"/>
        <v>Grad School</v>
      </c>
      <c r="Q12820">
        <f t="shared" si="401"/>
        <v>11.726896249385193</v>
      </c>
    </row>
    <row r="12821" spans="1:17">
      <c r="A12821">
        <v>2024</v>
      </c>
      <c r="B12821">
        <v>70999</v>
      </c>
      <c r="C12821">
        <v>3</v>
      </c>
      <c r="D12821">
        <v>20230200133300</v>
      </c>
      <c r="E12821">
        <v>1</v>
      </c>
      <c r="F12821">
        <v>1652.06</v>
      </c>
      <c r="G12821">
        <v>2</v>
      </c>
      <c r="H12821">
        <v>20230200133302</v>
      </c>
      <c r="I12821">
        <v>202302001333021</v>
      </c>
      <c r="J12821">
        <v>1652.06</v>
      </c>
      <c r="K12821">
        <v>56</v>
      </c>
      <c r="L12821">
        <v>2</v>
      </c>
      <c r="M12821">
        <v>118986.8047314081</v>
      </c>
      <c r="N12821">
        <v>18</v>
      </c>
      <c r="O12821">
        <v>71.883663872349331</v>
      </c>
      <c r="P12821" t="str">
        <f t="shared" si="400"/>
        <v>Grad School</v>
      </c>
      <c r="Q12821">
        <f t="shared" si="401"/>
        <v>11.686767881335498</v>
      </c>
    </row>
    <row r="12822" spans="1:17">
      <c r="A12822">
        <v>2024</v>
      </c>
      <c r="B12822">
        <v>71002</v>
      </c>
      <c r="C12822">
        <v>3</v>
      </c>
      <c r="D12822">
        <v>20240304557600</v>
      </c>
      <c r="E12822">
        <v>1</v>
      </c>
      <c r="F12822">
        <v>3787.19</v>
      </c>
      <c r="G12822">
        <v>1</v>
      </c>
      <c r="H12822">
        <v>20240304557601</v>
      </c>
      <c r="I12822">
        <v>202403045576011</v>
      </c>
      <c r="J12822">
        <v>3787.19</v>
      </c>
      <c r="K12822">
        <v>40</v>
      </c>
      <c r="L12822">
        <v>1</v>
      </c>
      <c r="M12822">
        <v>50162.1043965766</v>
      </c>
      <c r="N12822">
        <v>12</v>
      </c>
      <c r="O12822">
        <v>68.245769351068688</v>
      </c>
      <c r="P12822" t="str">
        <f t="shared" si="400"/>
        <v>High School</v>
      </c>
      <c r="Q12822">
        <f t="shared" si="401"/>
        <v>10.823015128106528</v>
      </c>
    </row>
    <row r="12823" spans="1:17">
      <c r="A12823">
        <v>2024</v>
      </c>
      <c r="B12823">
        <v>71010</v>
      </c>
      <c r="C12823">
        <v>3</v>
      </c>
      <c r="D12823">
        <v>20230200133700</v>
      </c>
      <c r="E12823">
        <v>1</v>
      </c>
      <c r="F12823">
        <v>2194.35</v>
      </c>
      <c r="G12823">
        <v>2</v>
      </c>
      <c r="H12823">
        <v>20230200133702</v>
      </c>
      <c r="I12823">
        <v>202302001337021</v>
      </c>
      <c r="J12823">
        <v>3009.35</v>
      </c>
      <c r="K12823">
        <v>36</v>
      </c>
      <c r="L12823">
        <v>2</v>
      </c>
      <c r="M12823">
        <v>55073.023345394693</v>
      </c>
      <c r="N12823">
        <v>12</v>
      </c>
      <c r="O12823">
        <v>70.493920421079494</v>
      </c>
      <c r="P12823" t="str">
        <f t="shared" si="400"/>
        <v>High School</v>
      </c>
      <c r="Q12823">
        <f t="shared" si="401"/>
        <v>10.916415280793059</v>
      </c>
    </row>
    <row r="12824" spans="1:17">
      <c r="A12824">
        <v>2024</v>
      </c>
      <c r="B12824">
        <v>71013</v>
      </c>
      <c r="C12824">
        <v>3</v>
      </c>
      <c r="D12824">
        <v>20231200131600</v>
      </c>
      <c r="E12824">
        <v>1</v>
      </c>
      <c r="F12824">
        <v>3839.04</v>
      </c>
      <c r="G12824">
        <v>3</v>
      </c>
      <c r="H12824">
        <v>20231200131603</v>
      </c>
      <c r="I12824">
        <v>202312001316031</v>
      </c>
      <c r="J12824">
        <v>4751.7700000000004</v>
      </c>
      <c r="K12824">
        <v>27</v>
      </c>
      <c r="L12824">
        <v>2</v>
      </c>
      <c r="M12824">
        <v>69093.830136217177</v>
      </c>
      <c r="N12824">
        <v>14</v>
      </c>
      <c r="O12824">
        <v>70.930770874493305</v>
      </c>
      <c r="P12824" t="str">
        <f t="shared" si="400"/>
        <v>College</v>
      </c>
      <c r="Q12824">
        <f t="shared" si="401"/>
        <v>11.143220716857796</v>
      </c>
    </row>
    <row r="12825" spans="1:17">
      <c r="A12825">
        <v>2024</v>
      </c>
      <c r="B12825">
        <v>71199</v>
      </c>
      <c r="C12825">
        <v>3</v>
      </c>
      <c r="D12825">
        <v>0</v>
      </c>
      <c r="E12825">
        <v>1</v>
      </c>
      <c r="F12825">
        <v>2209.37</v>
      </c>
      <c r="G12825">
        <v>1</v>
      </c>
      <c r="H12825">
        <v>0</v>
      </c>
      <c r="I12825">
        <v>0</v>
      </c>
      <c r="J12825">
        <v>2209.37</v>
      </c>
      <c r="K12825">
        <v>26</v>
      </c>
      <c r="L12825">
        <v>1</v>
      </c>
      <c r="M12825">
        <v>50269.352322119383</v>
      </c>
      <c r="N12825">
        <v>12</v>
      </c>
      <c r="O12825">
        <v>69.200184038728239</v>
      </c>
      <c r="P12825" t="str">
        <f t="shared" si="400"/>
        <v>High School</v>
      </c>
      <c r="Q12825">
        <f t="shared" si="401"/>
        <v>10.825150872619524</v>
      </c>
    </row>
    <row r="12826" spans="1:17">
      <c r="A12826">
        <v>2024</v>
      </c>
      <c r="B12826">
        <v>71206</v>
      </c>
      <c r="C12826">
        <v>3</v>
      </c>
      <c r="D12826">
        <v>0</v>
      </c>
      <c r="E12826">
        <v>1</v>
      </c>
      <c r="F12826">
        <v>3136.4</v>
      </c>
      <c r="G12826">
        <v>1</v>
      </c>
      <c r="H12826">
        <v>0</v>
      </c>
      <c r="I12826">
        <v>0</v>
      </c>
      <c r="J12826">
        <v>3136.4</v>
      </c>
      <c r="K12826">
        <v>29</v>
      </c>
      <c r="L12826">
        <v>1</v>
      </c>
      <c r="M12826">
        <v>67233.345918158739</v>
      </c>
      <c r="N12826">
        <v>14</v>
      </c>
      <c r="O12826">
        <v>74.035787246876481</v>
      </c>
      <c r="P12826" t="str">
        <f t="shared" si="400"/>
        <v>College</v>
      </c>
      <c r="Q12826">
        <f t="shared" si="401"/>
        <v>11.115924622455516</v>
      </c>
    </row>
    <row r="12827" spans="1:17">
      <c r="A12827">
        <v>2024</v>
      </c>
      <c r="B12827">
        <v>71215</v>
      </c>
      <c r="C12827">
        <v>3</v>
      </c>
      <c r="D12827">
        <v>0</v>
      </c>
      <c r="E12827">
        <v>1</v>
      </c>
      <c r="F12827">
        <v>2829.03</v>
      </c>
      <c r="G12827">
        <v>1</v>
      </c>
      <c r="H12827">
        <v>0</v>
      </c>
      <c r="I12827">
        <v>0</v>
      </c>
      <c r="J12827">
        <v>2829.03</v>
      </c>
      <c r="K12827">
        <v>35</v>
      </c>
      <c r="L12827">
        <v>1</v>
      </c>
      <c r="M12827">
        <v>50761.594266251101</v>
      </c>
      <c r="N12827">
        <v>12</v>
      </c>
      <c r="O12827">
        <v>68.628933510834429</v>
      </c>
      <c r="P12827" t="str">
        <f t="shared" si="400"/>
        <v>High School</v>
      </c>
      <c r="Q12827">
        <f t="shared" si="401"/>
        <v>10.834895329259673</v>
      </c>
    </row>
    <row r="12828" spans="1:17">
      <c r="A12828">
        <v>2024</v>
      </c>
      <c r="B12828">
        <v>71215</v>
      </c>
      <c r="C12828">
        <v>3</v>
      </c>
      <c r="D12828">
        <v>0</v>
      </c>
      <c r="E12828">
        <v>1</v>
      </c>
      <c r="F12828">
        <v>2829.03</v>
      </c>
      <c r="G12828">
        <v>2</v>
      </c>
      <c r="H12828">
        <v>0</v>
      </c>
      <c r="I12828">
        <v>0</v>
      </c>
      <c r="J12828">
        <v>3215.73</v>
      </c>
      <c r="K12828">
        <v>47</v>
      </c>
      <c r="L12828">
        <v>1</v>
      </c>
      <c r="M12828">
        <v>38277.534254036269</v>
      </c>
      <c r="N12828">
        <v>10</v>
      </c>
      <c r="O12828">
        <v>67.528705433946271</v>
      </c>
      <c r="P12828" t="str">
        <f t="shared" si="400"/>
        <v>High School</v>
      </c>
      <c r="Q12828">
        <f t="shared" si="401"/>
        <v>10.552618430065827</v>
      </c>
    </row>
    <row r="12829" spans="1:17">
      <c r="A12829">
        <v>2024</v>
      </c>
      <c r="B12829">
        <v>71215</v>
      </c>
      <c r="C12829">
        <v>3</v>
      </c>
      <c r="D12829">
        <v>0</v>
      </c>
      <c r="E12829">
        <v>1</v>
      </c>
      <c r="F12829">
        <v>2829.03</v>
      </c>
      <c r="G12829">
        <v>3</v>
      </c>
      <c r="H12829">
        <v>0</v>
      </c>
      <c r="I12829">
        <v>0</v>
      </c>
      <c r="J12829">
        <v>4676.78</v>
      </c>
      <c r="K12829">
        <v>35</v>
      </c>
      <c r="L12829">
        <v>1</v>
      </c>
      <c r="M12829">
        <v>59526.166155820669</v>
      </c>
      <c r="N12829">
        <v>12</v>
      </c>
      <c r="O12829">
        <v>69.859309931608834</v>
      </c>
      <c r="P12829" t="str">
        <f t="shared" si="400"/>
        <v>High School</v>
      </c>
      <c r="Q12829">
        <f t="shared" si="401"/>
        <v>10.994171262189129</v>
      </c>
    </row>
    <row r="12830" spans="1:17">
      <c r="A12830">
        <v>2024</v>
      </c>
      <c r="B12830">
        <v>71233</v>
      </c>
      <c r="C12830">
        <v>3</v>
      </c>
      <c r="D12830">
        <v>20240300538400</v>
      </c>
      <c r="E12830">
        <v>1</v>
      </c>
      <c r="F12830">
        <v>1407.86</v>
      </c>
      <c r="G12830">
        <v>2</v>
      </c>
      <c r="H12830">
        <v>20240300538402</v>
      </c>
      <c r="I12830">
        <v>202403005384021</v>
      </c>
      <c r="J12830">
        <v>1407.86</v>
      </c>
      <c r="K12830">
        <v>51</v>
      </c>
      <c r="L12830">
        <v>2</v>
      </c>
      <c r="M12830">
        <v>67283.750845823728</v>
      </c>
      <c r="N12830">
        <v>14</v>
      </c>
      <c r="O12830">
        <v>71.67932251087646</v>
      </c>
      <c r="P12830" t="str">
        <f t="shared" si="400"/>
        <v>College</v>
      </c>
      <c r="Q12830">
        <f t="shared" si="401"/>
        <v>11.116674042882162</v>
      </c>
    </row>
    <row r="12831" spans="1:17">
      <c r="A12831">
        <v>2024</v>
      </c>
      <c r="B12831">
        <v>71311</v>
      </c>
      <c r="C12831">
        <v>3</v>
      </c>
      <c r="D12831">
        <v>0</v>
      </c>
      <c r="E12831">
        <v>1</v>
      </c>
      <c r="F12831">
        <v>824.23</v>
      </c>
      <c r="G12831">
        <v>1</v>
      </c>
      <c r="H12831">
        <v>0</v>
      </c>
      <c r="I12831">
        <v>0</v>
      </c>
      <c r="J12831">
        <v>824.23</v>
      </c>
      <c r="K12831">
        <v>46</v>
      </c>
      <c r="L12831">
        <v>1</v>
      </c>
      <c r="M12831">
        <v>57983.937717726527</v>
      </c>
      <c r="N12831">
        <v>12</v>
      </c>
      <c r="O12831">
        <v>74.08334281514604</v>
      </c>
      <c r="P12831" t="str">
        <f t="shared" si="400"/>
        <v>High School</v>
      </c>
      <c r="Q12831">
        <f t="shared" si="401"/>
        <v>10.967921315273461</v>
      </c>
    </row>
    <row r="12832" spans="1:17">
      <c r="A12832">
        <v>2024</v>
      </c>
      <c r="B12832">
        <v>71318</v>
      </c>
      <c r="C12832">
        <v>3</v>
      </c>
      <c r="D12832">
        <v>0</v>
      </c>
      <c r="E12832">
        <v>1</v>
      </c>
      <c r="F12832">
        <v>1131.07</v>
      </c>
      <c r="G12832">
        <v>2</v>
      </c>
      <c r="H12832">
        <v>0</v>
      </c>
      <c r="I12832">
        <v>0</v>
      </c>
      <c r="J12832">
        <v>1131.07</v>
      </c>
      <c r="K12832">
        <v>35</v>
      </c>
      <c r="L12832">
        <v>1</v>
      </c>
      <c r="M12832">
        <v>54698.31365317462</v>
      </c>
      <c r="N12832">
        <v>12</v>
      </c>
      <c r="O12832">
        <v>69.701392106303103</v>
      </c>
      <c r="P12832" t="str">
        <f t="shared" si="400"/>
        <v>High School</v>
      </c>
      <c r="Q12832">
        <f t="shared" si="401"/>
        <v>10.909588158925244</v>
      </c>
    </row>
    <row r="12833" spans="1:17">
      <c r="A12833">
        <v>2024</v>
      </c>
      <c r="B12833">
        <v>71322</v>
      </c>
      <c r="C12833">
        <v>3</v>
      </c>
      <c r="D12833">
        <v>20240100534800</v>
      </c>
      <c r="E12833">
        <v>1</v>
      </c>
      <c r="F12833">
        <v>515.91</v>
      </c>
      <c r="G12833">
        <v>2</v>
      </c>
      <c r="H12833">
        <v>20240100534802</v>
      </c>
      <c r="I12833">
        <v>202401005348021</v>
      </c>
      <c r="J12833">
        <v>515.91</v>
      </c>
      <c r="K12833">
        <v>58</v>
      </c>
      <c r="L12833">
        <v>2</v>
      </c>
      <c r="M12833">
        <v>95480.514147100475</v>
      </c>
      <c r="N12833">
        <v>16</v>
      </c>
      <c r="O12833">
        <v>69.07095835506216</v>
      </c>
      <c r="P12833" t="str">
        <f t="shared" si="400"/>
        <v>College</v>
      </c>
      <c r="Q12833">
        <f t="shared" si="401"/>
        <v>11.466677465305262</v>
      </c>
    </row>
    <row r="12834" spans="1:17">
      <c r="A12834">
        <v>2024</v>
      </c>
      <c r="B12834">
        <v>71395</v>
      </c>
      <c r="C12834">
        <v>3</v>
      </c>
      <c r="D12834">
        <v>20240204075300</v>
      </c>
      <c r="E12834">
        <v>1</v>
      </c>
      <c r="F12834">
        <v>1156.0899999999999</v>
      </c>
      <c r="G12834">
        <v>3</v>
      </c>
      <c r="H12834">
        <v>20240204075301</v>
      </c>
      <c r="I12834">
        <v>202402040753011</v>
      </c>
      <c r="J12834">
        <v>1156.0899999999999</v>
      </c>
      <c r="K12834">
        <v>28</v>
      </c>
      <c r="L12834">
        <v>1</v>
      </c>
      <c r="M12834">
        <v>41057.419526213467</v>
      </c>
      <c r="N12834">
        <v>11</v>
      </c>
      <c r="O12834">
        <v>68.831922633460309</v>
      </c>
      <c r="P12834" t="str">
        <f t="shared" si="400"/>
        <v>High School</v>
      </c>
      <c r="Q12834">
        <f t="shared" si="401"/>
        <v>10.622726842183331</v>
      </c>
    </row>
    <row r="12835" spans="1:17">
      <c r="A12835">
        <v>2024</v>
      </c>
      <c r="B12835">
        <v>71453</v>
      </c>
      <c r="C12835">
        <v>3</v>
      </c>
      <c r="D12835">
        <v>20230200532200</v>
      </c>
      <c r="E12835">
        <v>1</v>
      </c>
      <c r="F12835">
        <v>1028.9000000000001</v>
      </c>
      <c r="G12835">
        <v>1</v>
      </c>
      <c r="H12835">
        <v>20230200532201</v>
      </c>
      <c r="I12835">
        <v>202302005322011</v>
      </c>
      <c r="J12835">
        <v>1028.9000000000001</v>
      </c>
      <c r="K12835">
        <v>34</v>
      </c>
      <c r="L12835">
        <v>1</v>
      </c>
      <c r="M12835">
        <v>73240.957791441862</v>
      </c>
      <c r="N12835">
        <v>14</v>
      </c>
      <c r="O12835">
        <v>71.820664595200171</v>
      </c>
      <c r="P12835" t="str">
        <f t="shared" si="400"/>
        <v>College</v>
      </c>
      <c r="Q12835">
        <f t="shared" si="401"/>
        <v>11.201510076139337</v>
      </c>
    </row>
    <row r="12836" spans="1:17">
      <c r="A12836">
        <v>2024</v>
      </c>
      <c r="B12836">
        <v>71480</v>
      </c>
      <c r="C12836">
        <v>3</v>
      </c>
      <c r="D12836">
        <v>20240200537600</v>
      </c>
      <c r="E12836">
        <v>1</v>
      </c>
      <c r="F12836">
        <v>509.36</v>
      </c>
      <c r="G12836">
        <v>1</v>
      </c>
      <c r="H12836">
        <v>20240200537601</v>
      </c>
      <c r="I12836">
        <v>202402005376011</v>
      </c>
      <c r="J12836">
        <v>509.36</v>
      </c>
      <c r="K12836">
        <v>34</v>
      </c>
      <c r="L12836">
        <v>1</v>
      </c>
      <c r="M12836">
        <v>76918.198353279207</v>
      </c>
      <c r="N12836">
        <v>14</v>
      </c>
      <c r="O12836">
        <v>71.942277086089405</v>
      </c>
      <c r="P12836" t="str">
        <f t="shared" si="400"/>
        <v>College</v>
      </c>
      <c r="Q12836">
        <f t="shared" si="401"/>
        <v>11.250497777084144</v>
      </c>
    </row>
    <row r="12837" spans="1:17">
      <c r="A12837">
        <v>2024</v>
      </c>
      <c r="B12837">
        <v>71580</v>
      </c>
      <c r="C12837">
        <v>3</v>
      </c>
      <c r="D12837">
        <v>0</v>
      </c>
      <c r="E12837">
        <v>1</v>
      </c>
      <c r="F12837">
        <v>1043.83</v>
      </c>
      <c r="G12837">
        <v>2</v>
      </c>
      <c r="H12837">
        <v>0</v>
      </c>
      <c r="I12837">
        <v>0</v>
      </c>
      <c r="J12837">
        <v>1043.83</v>
      </c>
      <c r="K12837">
        <v>60</v>
      </c>
      <c r="L12837">
        <v>1</v>
      </c>
      <c r="M12837">
        <v>54009.722212205525</v>
      </c>
      <c r="N12837">
        <v>12</v>
      </c>
      <c r="O12837">
        <v>70.38371308049436</v>
      </c>
      <c r="P12837" t="str">
        <f t="shared" si="400"/>
        <v>High School</v>
      </c>
      <c r="Q12837">
        <f t="shared" si="401"/>
        <v>10.896919350307751</v>
      </c>
    </row>
    <row r="12838" spans="1:17">
      <c r="A12838">
        <v>2024</v>
      </c>
      <c r="B12838">
        <v>71646</v>
      </c>
      <c r="C12838">
        <v>3</v>
      </c>
      <c r="D12838">
        <v>0</v>
      </c>
      <c r="E12838">
        <v>1</v>
      </c>
      <c r="F12838">
        <v>810.14</v>
      </c>
      <c r="G12838">
        <v>2</v>
      </c>
      <c r="H12838">
        <v>0</v>
      </c>
      <c r="I12838">
        <v>0</v>
      </c>
      <c r="J12838">
        <v>810.14</v>
      </c>
      <c r="K12838">
        <v>59</v>
      </c>
      <c r="L12838">
        <v>1</v>
      </c>
      <c r="M12838">
        <v>51329.797030612259</v>
      </c>
      <c r="N12838">
        <v>12</v>
      </c>
      <c r="O12838">
        <v>68.809191808874871</v>
      </c>
      <c r="P12838" t="str">
        <f t="shared" si="400"/>
        <v>High School</v>
      </c>
      <c r="Q12838">
        <f t="shared" si="401"/>
        <v>10.846026701340653</v>
      </c>
    </row>
    <row r="12839" spans="1:17">
      <c r="A12839">
        <v>2024</v>
      </c>
      <c r="B12839">
        <v>71659</v>
      </c>
      <c r="C12839">
        <v>3</v>
      </c>
      <c r="D12839">
        <v>0</v>
      </c>
      <c r="E12839">
        <v>1</v>
      </c>
      <c r="F12839">
        <v>682.3</v>
      </c>
      <c r="G12839">
        <v>1</v>
      </c>
      <c r="H12839">
        <v>0</v>
      </c>
      <c r="I12839">
        <v>0</v>
      </c>
      <c r="J12839">
        <v>682.3</v>
      </c>
      <c r="K12839">
        <v>59</v>
      </c>
      <c r="L12839">
        <v>1</v>
      </c>
      <c r="M12839">
        <v>116077.29737930065</v>
      </c>
      <c r="N12839">
        <v>18</v>
      </c>
      <c r="O12839">
        <v>68.97049764803424</v>
      </c>
      <c r="P12839" t="str">
        <f t="shared" si="400"/>
        <v>Grad School</v>
      </c>
      <c r="Q12839">
        <f t="shared" si="401"/>
        <v>11.662011604889551</v>
      </c>
    </row>
    <row r="12840" spans="1:17">
      <c r="A12840">
        <v>2024</v>
      </c>
      <c r="B12840">
        <v>71676</v>
      </c>
      <c r="C12840">
        <v>3</v>
      </c>
      <c r="D12840">
        <v>20240300539300</v>
      </c>
      <c r="E12840">
        <v>1</v>
      </c>
      <c r="F12840">
        <v>510.16</v>
      </c>
      <c r="G12840">
        <v>4</v>
      </c>
      <c r="H12840">
        <v>20240300539303</v>
      </c>
      <c r="I12840">
        <v>202403005393031</v>
      </c>
      <c r="J12840">
        <v>590.75</v>
      </c>
      <c r="K12840">
        <v>58</v>
      </c>
      <c r="L12840">
        <v>2</v>
      </c>
      <c r="M12840">
        <v>97042.034948779823</v>
      </c>
      <c r="N12840">
        <v>16</v>
      </c>
      <c r="O12840">
        <v>69.960638600031785</v>
      </c>
      <c r="P12840" t="str">
        <f t="shared" si="400"/>
        <v>College</v>
      </c>
      <c r="Q12840">
        <f t="shared" si="401"/>
        <v>11.482899513603952</v>
      </c>
    </row>
    <row r="12841" spans="1:17">
      <c r="A12841">
        <v>2024</v>
      </c>
      <c r="B12841">
        <v>71704</v>
      </c>
      <c r="C12841">
        <v>3</v>
      </c>
      <c r="D12841">
        <v>20230200531700</v>
      </c>
      <c r="E12841">
        <v>1</v>
      </c>
      <c r="F12841">
        <v>1382.7</v>
      </c>
      <c r="G12841">
        <v>2</v>
      </c>
      <c r="H12841">
        <v>20230200531702</v>
      </c>
      <c r="I12841">
        <v>202302005317022</v>
      </c>
      <c r="J12841">
        <v>1382.7</v>
      </c>
      <c r="K12841">
        <v>29</v>
      </c>
      <c r="L12841">
        <v>1</v>
      </c>
      <c r="M12841">
        <v>113731.3321684664</v>
      </c>
      <c r="N12841">
        <v>18</v>
      </c>
      <c r="O12841">
        <v>68.016278498609992</v>
      </c>
      <c r="P12841" t="str">
        <f t="shared" si="400"/>
        <v>Grad School</v>
      </c>
      <c r="Q12841">
        <f t="shared" si="401"/>
        <v>11.641594210540527</v>
      </c>
    </row>
    <row r="12842" spans="1:17">
      <c r="A12842">
        <v>2024</v>
      </c>
      <c r="B12842">
        <v>71717</v>
      </c>
      <c r="C12842">
        <v>3</v>
      </c>
      <c r="D12842">
        <v>20221204065000</v>
      </c>
      <c r="E12842">
        <v>1</v>
      </c>
      <c r="F12842">
        <v>1371.65</v>
      </c>
      <c r="G12842">
        <v>1</v>
      </c>
      <c r="H12842">
        <v>20221204065001</v>
      </c>
      <c r="I12842">
        <v>202212040650011</v>
      </c>
      <c r="J12842">
        <v>1371.65</v>
      </c>
      <c r="K12842">
        <v>59</v>
      </c>
      <c r="L12842">
        <v>2</v>
      </c>
      <c r="M12842">
        <v>75527.560253847201</v>
      </c>
      <c r="N12842">
        <v>14</v>
      </c>
      <c r="O12842">
        <v>70.15403194167034</v>
      </c>
      <c r="P12842" t="str">
        <f t="shared" si="400"/>
        <v>College</v>
      </c>
      <c r="Q12842">
        <f t="shared" si="401"/>
        <v>11.232252905102309</v>
      </c>
    </row>
    <row r="12843" spans="1:17">
      <c r="A12843">
        <v>2024</v>
      </c>
      <c r="B12843">
        <v>71789</v>
      </c>
      <c r="C12843">
        <v>3</v>
      </c>
      <c r="D12843">
        <v>20230200540400</v>
      </c>
      <c r="E12843">
        <v>1</v>
      </c>
      <c r="F12843">
        <v>564.33000000000004</v>
      </c>
      <c r="G12843">
        <v>2</v>
      </c>
      <c r="H12843">
        <v>20230200540402</v>
      </c>
      <c r="I12843">
        <v>202302005404021</v>
      </c>
      <c r="J12843">
        <v>564.33000000000004</v>
      </c>
      <c r="K12843">
        <v>55</v>
      </c>
      <c r="L12843">
        <v>1</v>
      </c>
      <c r="M12843">
        <v>29630.653093622561</v>
      </c>
      <c r="N12843">
        <v>10</v>
      </c>
      <c r="O12843">
        <v>69.737234870473941</v>
      </c>
      <c r="P12843" t="str">
        <f t="shared" si="400"/>
        <v>High School</v>
      </c>
      <c r="Q12843">
        <f t="shared" si="401"/>
        <v>10.296564681958939</v>
      </c>
    </row>
    <row r="12844" spans="1:17">
      <c r="A12844">
        <v>2024</v>
      </c>
      <c r="B12844">
        <v>71792</v>
      </c>
      <c r="C12844">
        <v>3</v>
      </c>
      <c r="D12844">
        <v>20221204014300</v>
      </c>
      <c r="E12844">
        <v>1</v>
      </c>
      <c r="F12844">
        <v>1449.34</v>
      </c>
      <c r="G12844">
        <v>1</v>
      </c>
      <c r="H12844">
        <v>20221204014301</v>
      </c>
      <c r="I12844">
        <v>202212040143012</v>
      </c>
      <c r="J12844">
        <v>1449.34</v>
      </c>
      <c r="K12844">
        <v>28</v>
      </c>
      <c r="L12844">
        <v>1</v>
      </c>
      <c r="M12844">
        <v>55142.713197054189</v>
      </c>
      <c r="N12844">
        <v>12</v>
      </c>
      <c r="O12844">
        <v>68.559038106912368</v>
      </c>
      <c r="P12844" t="str">
        <f t="shared" si="400"/>
        <v>High School</v>
      </c>
      <c r="Q12844">
        <f t="shared" si="401"/>
        <v>10.917679888972131</v>
      </c>
    </row>
    <row r="12845" spans="1:17">
      <c r="A12845">
        <v>2024</v>
      </c>
      <c r="B12845">
        <v>71816</v>
      </c>
      <c r="C12845">
        <v>3</v>
      </c>
      <c r="D12845">
        <v>20240100540100</v>
      </c>
      <c r="E12845">
        <v>1</v>
      </c>
      <c r="F12845">
        <v>584.08000000000004</v>
      </c>
      <c r="G12845">
        <v>2</v>
      </c>
      <c r="H12845">
        <v>20240100540102</v>
      </c>
      <c r="I12845">
        <v>202401005401021</v>
      </c>
      <c r="J12845">
        <v>584.08000000000004</v>
      </c>
      <c r="K12845">
        <v>29</v>
      </c>
      <c r="L12845">
        <v>1</v>
      </c>
      <c r="M12845">
        <v>48872.016014539098</v>
      </c>
      <c r="N12845">
        <v>12</v>
      </c>
      <c r="O12845">
        <v>67.114650551366211</v>
      </c>
      <c r="P12845" t="str">
        <f t="shared" si="400"/>
        <v>High School</v>
      </c>
      <c r="Q12845">
        <f t="shared" si="401"/>
        <v>10.796960242012867</v>
      </c>
    </row>
    <row r="12846" spans="1:17">
      <c r="A12846">
        <v>2024</v>
      </c>
      <c r="B12846">
        <v>72002</v>
      </c>
      <c r="C12846">
        <v>3</v>
      </c>
      <c r="D12846">
        <v>20230300539400</v>
      </c>
      <c r="E12846">
        <v>1</v>
      </c>
      <c r="F12846">
        <v>1241.5999999999999</v>
      </c>
      <c r="G12846">
        <v>1</v>
      </c>
      <c r="H12846">
        <v>20230300539401</v>
      </c>
      <c r="I12846">
        <v>202303005394011</v>
      </c>
      <c r="J12846">
        <v>1241.5999999999999</v>
      </c>
      <c r="K12846">
        <v>41</v>
      </c>
      <c r="L12846">
        <v>2</v>
      </c>
      <c r="M12846">
        <v>73116.758852934028</v>
      </c>
      <c r="N12846">
        <v>14</v>
      </c>
      <c r="O12846">
        <v>68.683222351775996</v>
      </c>
      <c r="P12846" t="str">
        <f t="shared" si="400"/>
        <v>College</v>
      </c>
      <c r="Q12846">
        <f t="shared" si="401"/>
        <v>11.199812878736042</v>
      </c>
    </row>
    <row r="12847" spans="1:17">
      <c r="A12847">
        <v>2024</v>
      </c>
      <c r="B12847">
        <v>72027</v>
      </c>
      <c r="C12847">
        <v>3</v>
      </c>
      <c r="D12847">
        <v>20221204031200</v>
      </c>
      <c r="E12847">
        <v>1</v>
      </c>
      <c r="F12847">
        <v>507.04</v>
      </c>
      <c r="G12847">
        <v>2</v>
      </c>
      <c r="H12847">
        <v>20221204031206</v>
      </c>
      <c r="I12847">
        <v>202212040312061</v>
      </c>
      <c r="J12847">
        <v>819.99</v>
      </c>
      <c r="K12847">
        <v>28</v>
      </c>
      <c r="L12847">
        <v>2</v>
      </c>
      <c r="M12847">
        <v>50261.517732906483</v>
      </c>
      <c r="N12847">
        <v>12</v>
      </c>
      <c r="O12847">
        <v>64.771748939290774</v>
      </c>
      <c r="P12847" t="str">
        <f t="shared" si="400"/>
        <v>High School</v>
      </c>
      <c r="Q12847">
        <f t="shared" si="401"/>
        <v>10.824995008272095</v>
      </c>
    </row>
    <row r="12848" spans="1:17">
      <c r="A12848">
        <v>2024</v>
      </c>
      <c r="B12848">
        <v>72027</v>
      </c>
      <c r="C12848">
        <v>3</v>
      </c>
      <c r="D12848">
        <v>20221204031200</v>
      </c>
      <c r="E12848">
        <v>1</v>
      </c>
      <c r="F12848">
        <v>507.04</v>
      </c>
      <c r="G12848">
        <v>5</v>
      </c>
      <c r="H12848">
        <v>20221204031202</v>
      </c>
      <c r="I12848">
        <v>202212040312021</v>
      </c>
      <c r="J12848">
        <v>601.54999999999995</v>
      </c>
      <c r="K12848">
        <v>29</v>
      </c>
      <c r="L12848">
        <v>1</v>
      </c>
      <c r="M12848">
        <v>75958.659212952291</v>
      </c>
      <c r="N12848">
        <v>14</v>
      </c>
      <c r="O12848">
        <v>73.034100534208349</v>
      </c>
      <c r="P12848" t="str">
        <f t="shared" si="400"/>
        <v>College</v>
      </c>
      <c r="Q12848">
        <f t="shared" si="401"/>
        <v>11.237944513545481</v>
      </c>
    </row>
    <row r="12849" spans="1:17">
      <c r="A12849">
        <v>2024</v>
      </c>
      <c r="B12849">
        <v>72200</v>
      </c>
      <c r="C12849">
        <v>3</v>
      </c>
      <c r="D12849">
        <v>0</v>
      </c>
      <c r="E12849">
        <v>1</v>
      </c>
      <c r="F12849">
        <v>670.9</v>
      </c>
      <c r="G12849">
        <v>1</v>
      </c>
      <c r="H12849">
        <v>0</v>
      </c>
      <c r="I12849">
        <v>0</v>
      </c>
      <c r="J12849">
        <v>670.9</v>
      </c>
      <c r="K12849">
        <v>35</v>
      </c>
      <c r="L12849">
        <v>1</v>
      </c>
      <c r="M12849">
        <v>100129.30724077355</v>
      </c>
      <c r="N12849">
        <v>16</v>
      </c>
      <c r="O12849">
        <v>68.245188950768295</v>
      </c>
      <c r="P12849" t="str">
        <f t="shared" si="400"/>
        <v>College</v>
      </c>
      <c r="Q12849">
        <f t="shared" si="401"/>
        <v>11.514217702079828</v>
      </c>
    </row>
    <row r="12850" spans="1:17">
      <c r="A12850">
        <v>2024</v>
      </c>
      <c r="B12850">
        <v>72203</v>
      </c>
      <c r="C12850">
        <v>3</v>
      </c>
      <c r="D12850">
        <v>0</v>
      </c>
      <c r="E12850">
        <v>1</v>
      </c>
      <c r="F12850">
        <v>862.92</v>
      </c>
      <c r="G12850">
        <v>5</v>
      </c>
      <c r="H12850">
        <v>0</v>
      </c>
      <c r="I12850">
        <v>0</v>
      </c>
      <c r="J12850">
        <v>862.92</v>
      </c>
      <c r="K12850">
        <v>39</v>
      </c>
      <c r="L12850">
        <v>2</v>
      </c>
      <c r="M12850">
        <v>49489.01986417584</v>
      </c>
      <c r="N12850">
        <v>12</v>
      </c>
      <c r="O12850">
        <v>67.147752056616895</v>
      </c>
      <c r="P12850" t="str">
        <f t="shared" si="400"/>
        <v>High School</v>
      </c>
      <c r="Q12850">
        <f t="shared" si="401"/>
        <v>10.809506103025141</v>
      </c>
    </row>
    <row r="12851" spans="1:17">
      <c r="A12851">
        <v>2024</v>
      </c>
      <c r="B12851">
        <v>72267</v>
      </c>
      <c r="C12851">
        <v>3</v>
      </c>
      <c r="D12851">
        <v>0</v>
      </c>
      <c r="E12851">
        <v>1</v>
      </c>
      <c r="F12851">
        <v>713.74</v>
      </c>
      <c r="G12851">
        <v>2</v>
      </c>
      <c r="H12851">
        <v>0</v>
      </c>
      <c r="I12851">
        <v>0</v>
      </c>
      <c r="J12851">
        <v>713.74</v>
      </c>
      <c r="K12851">
        <v>30</v>
      </c>
      <c r="L12851">
        <v>1</v>
      </c>
      <c r="M12851">
        <v>52500.729471274346</v>
      </c>
      <c r="N12851">
        <v>12</v>
      </c>
      <c r="O12851">
        <v>67.277143138500293</v>
      </c>
      <c r="P12851" t="str">
        <f t="shared" si="400"/>
        <v>High School</v>
      </c>
      <c r="Q12851">
        <f t="shared" si="401"/>
        <v>10.868582343174126</v>
      </c>
    </row>
    <row r="12852" spans="1:17">
      <c r="A12852">
        <v>2024</v>
      </c>
      <c r="B12852">
        <v>72301</v>
      </c>
      <c r="C12852">
        <v>3</v>
      </c>
      <c r="D12852">
        <v>0</v>
      </c>
      <c r="E12852">
        <v>1</v>
      </c>
      <c r="F12852">
        <v>618.92999999999995</v>
      </c>
      <c r="G12852">
        <v>2</v>
      </c>
      <c r="H12852">
        <v>0</v>
      </c>
      <c r="I12852">
        <v>0</v>
      </c>
      <c r="J12852">
        <v>618.92999999999995</v>
      </c>
      <c r="K12852">
        <v>27</v>
      </c>
      <c r="L12852">
        <v>2</v>
      </c>
      <c r="M12852">
        <v>82279.049427051592</v>
      </c>
      <c r="N12852">
        <v>14</v>
      </c>
      <c r="O12852">
        <v>69.328591967110086</v>
      </c>
      <c r="P12852" t="str">
        <f t="shared" si="400"/>
        <v>College</v>
      </c>
      <c r="Q12852">
        <f t="shared" si="401"/>
        <v>11.317871790796069</v>
      </c>
    </row>
    <row r="12853" spans="1:17">
      <c r="A12853">
        <v>2024</v>
      </c>
      <c r="B12853">
        <v>72319</v>
      </c>
      <c r="C12853">
        <v>3</v>
      </c>
      <c r="D12853">
        <v>0</v>
      </c>
      <c r="E12853">
        <v>1</v>
      </c>
      <c r="F12853">
        <v>545.99</v>
      </c>
      <c r="G12853">
        <v>1</v>
      </c>
      <c r="H12853">
        <v>0</v>
      </c>
      <c r="I12853">
        <v>0</v>
      </c>
      <c r="J12853">
        <v>545.99</v>
      </c>
      <c r="K12853">
        <v>39</v>
      </c>
      <c r="L12853">
        <v>1</v>
      </c>
      <c r="M12853">
        <v>59473.971374711677</v>
      </c>
      <c r="N12853">
        <v>12</v>
      </c>
      <c r="O12853">
        <v>67.473963233479481</v>
      </c>
      <c r="P12853" t="str">
        <f t="shared" si="400"/>
        <v>High School</v>
      </c>
      <c r="Q12853">
        <f t="shared" si="401"/>
        <v>10.993294039934781</v>
      </c>
    </row>
    <row r="12854" spans="1:17">
      <c r="A12854">
        <v>2024</v>
      </c>
      <c r="B12854">
        <v>72328</v>
      </c>
      <c r="C12854">
        <v>3</v>
      </c>
      <c r="D12854">
        <v>0</v>
      </c>
      <c r="E12854">
        <v>1</v>
      </c>
      <c r="F12854">
        <v>456.79</v>
      </c>
      <c r="G12854">
        <v>1</v>
      </c>
      <c r="H12854">
        <v>0</v>
      </c>
      <c r="I12854">
        <v>0</v>
      </c>
      <c r="J12854">
        <v>456.79</v>
      </c>
      <c r="K12854">
        <v>36</v>
      </c>
      <c r="L12854">
        <v>1</v>
      </c>
      <c r="M12854">
        <v>74913.705834561144</v>
      </c>
      <c r="N12854">
        <v>14</v>
      </c>
      <c r="O12854">
        <v>70.663433784011531</v>
      </c>
      <c r="P12854" t="str">
        <f t="shared" si="400"/>
        <v>College</v>
      </c>
      <c r="Q12854">
        <f t="shared" si="401"/>
        <v>11.224092141210377</v>
      </c>
    </row>
    <row r="12855" spans="1:17">
      <c r="A12855">
        <v>2024</v>
      </c>
      <c r="B12855">
        <v>72356</v>
      </c>
      <c r="C12855">
        <v>3</v>
      </c>
      <c r="D12855">
        <v>20230100542600</v>
      </c>
      <c r="E12855">
        <v>1</v>
      </c>
      <c r="F12855">
        <v>804.47</v>
      </c>
      <c r="G12855">
        <v>2</v>
      </c>
      <c r="H12855">
        <v>20230100542602</v>
      </c>
      <c r="I12855">
        <v>202301005426021</v>
      </c>
      <c r="J12855">
        <v>804.47</v>
      </c>
      <c r="K12855">
        <v>36</v>
      </c>
      <c r="L12855">
        <v>2</v>
      </c>
      <c r="M12855">
        <v>95406.108762567499</v>
      </c>
      <c r="N12855">
        <v>16</v>
      </c>
      <c r="O12855">
        <v>68.265070191788226</v>
      </c>
      <c r="P12855" t="str">
        <f t="shared" si="400"/>
        <v>College</v>
      </c>
      <c r="Q12855">
        <f t="shared" si="401"/>
        <v>11.465897888536945</v>
      </c>
    </row>
    <row r="12856" spans="1:17">
      <c r="A12856">
        <v>2024</v>
      </c>
      <c r="B12856">
        <v>72371</v>
      </c>
      <c r="C12856">
        <v>3</v>
      </c>
      <c r="D12856">
        <v>20231200536900</v>
      </c>
      <c r="E12856">
        <v>1</v>
      </c>
      <c r="F12856">
        <v>608.32000000000005</v>
      </c>
      <c r="G12856">
        <v>2</v>
      </c>
      <c r="H12856">
        <v>20231200536902</v>
      </c>
      <c r="I12856">
        <v>202312005369021</v>
      </c>
      <c r="J12856">
        <v>608.32000000000005</v>
      </c>
      <c r="K12856">
        <v>45</v>
      </c>
      <c r="L12856">
        <v>2</v>
      </c>
      <c r="M12856">
        <v>119962.55908310038</v>
      </c>
      <c r="N12856">
        <v>18</v>
      </c>
      <c r="O12856">
        <v>66.984996358963244</v>
      </c>
      <c r="P12856" t="str">
        <f t="shared" si="400"/>
        <v>Grad School</v>
      </c>
      <c r="Q12856">
        <f t="shared" si="401"/>
        <v>11.694934965438842</v>
      </c>
    </row>
    <row r="12857" spans="1:17">
      <c r="A12857">
        <v>2024</v>
      </c>
      <c r="B12857">
        <v>72419</v>
      </c>
      <c r="C12857">
        <v>3</v>
      </c>
      <c r="D12857">
        <v>0</v>
      </c>
      <c r="E12857">
        <v>1</v>
      </c>
      <c r="F12857">
        <v>657.92</v>
      </c>
      <c r="G12857">
        <v>2</v>
      </c>
      <c r="H12857">
        <v>0</v>
      </c>
      <c r="I12857">
        <v>0</v>
      </c>
      <c r="J12857">
        <v>657.92</v>
      </c>
      <c r="K12857">
        <v>56</v>
      </c>
      <c r="L12857">
        <v>1</v>
      </c>
      <c r="M12857">
        <v>34688.392358073688</v>
      </c>
      <c r="N12857">
        <v>10</v>
      </c>
      <c r="O12857">
        <v>68.7906762447939</v>
      </c>
      <c r="P12857" t="str">
        <f t="shared" si="400"/>
        <v>High School</v>
      </c>
      <c r="Q12857">
        <f t="shared" si="401"/>
        <v>10.454160395796052</v>
      </c>
    </row>
    <row r="12858" spans="1:17">
      <c r="A12858">
        <v>2024</v>
      </c>
      <c r="B12858">
        <v>72422</v>
      </c>
      <c r="C12858">
        <v>3</v>
      </c>
      <c r="D12858">
        <v>0</v>
      </c>
      <c r="E12858">
        <v>1</v>
      </c>
      <c r="F12858">
        <v>629.26</v>
      </c>
      <c r="G12858">
        <v>2</v>
      </c>
      <c r="H12858">
        <v>0</v>
      </c>
      <c r="I12858">
        <v>0</v>
      </c>
      <c r="J12858">
        <v>629.26</v>
      </c>
      <c r="K12858">
        <v>58</v>
      </c>
      <c r="L12858">
        <v>2</v>
      </c>
      <c r="M12858">
        <v>66081.095717802455</v>
      </c>
      <c r="N12858">
        <v>14</v>
      </c>
      <c r="O12858">
        <v>72.814960226708834</v>
      </c>
      <c r="P12858" t="str">
        <f t="shared" si="400"/>
        <v>College</v>
      </c>
      <c r="Q12858">
        <f t="shared" si="401"/>
        <v>11.098637989743258</v>
      </c>
    </row>
    <row r="12859" spans="1:17">
      <c r="A12859">
        <v>2024</v>
      </c>
      <c r="B12859">
        <v>72441</v>
      </c>
      <c r="C12859">
        <v>3</v>
      </c>
      <c r="D12859">
        <v>0</v>
      </c>
      <c r="E12859">
        <v>1</v>
      </c>
      <c r="F12859">
        <v>1095.0999999999999</v>
      </c>
      <c r="G12859">
        <v>1</v>
      </c>
      <c r="H12859">
        <v>0</v>
      </c>
      <c r="I12859">
        <v>0</v>
      </c>
      <c r="J12859">
        <v>1095.0999999999999</v>
      </c>
      <c r="K12859">
        <v>55</v>
      </c>
      <c r="L12859">
        <v>1</v>
      </c>
      <c r="M12859">
        <v>68542.134255399578</v>
      </c>
      <c r="N12859">
        <v>14</v>
      </c>
      <c r="O12859">
        <v>70.749676744340647</v>
      </c>
      <c r="P12859" t="str">
        <f t="shared" si="400"/>
        <v>College</v>
      </c>
      <c r="Q12859">
        <f t="shared" si="401"/>
        <v>11.135203933773671</v>
      </c>
    </row>
    <row r="12860" spans="1:17">
      <c r="A12860">
        <v>2024</v>
      </c>
      <c r="B12860">
        <v>72473</v>
      </c>
      <c r="C12860">
        <v>3</v>
      </c>
      <c r="D12860">
        <v>20240300546100</v>
      </c>
      <c r="E12860">
        <v>1</v>
      </c>
      <c r="F12860">
        <v>663.31</v>
      </c>
      <c r="G12860">
        <v>1</v>
      </c>
      <c r="H12860">
        <v>20240300546101</v>
      </c>
      <c r="I12860">
        <v>202403005461011</v>
      </c>
      <c r="J12860">
        <v>663.31</v>
      </c>
      <c r="K12860">
        <v>56</v>
      </c>
      <c r="L12860">
        <v>2</v>
      </c>
      <c r="M12860">
        <v>73827.899487255563</v>
      </c>
      <c r="N12860">
        <v>14</v>
      </c>
      <c r="O12860">
        <v>70.759452644368565</v>
      </c>
      <c r="P12860" t="str">
        <f t="shared" si="400"/>
        <v>College</v>
      </c>
      <c r="Q12860">
        <f t="shared" si="401"/>
        <v>11.209491980981486</v>
      </c>
    </row>
    <row r="12861" spans="1:17">
      <c r="A12861">
        <v>2024</v>
      </c>
      <c r="B12861">
        <v>72479</v>
      </c>
      <c r="C12861">
        <v>3</v>
      </c>
      <c r="D12861">
        <v>20240200547200</v>
      </c>
      <c r="E12861">
        <v>1</v>
      </c>
      <c r="F12861">
        <v>569.08000000000004</v>
      </c>
      <c r="G12861">
        <v>1</v>
      </c>
      <c r="H12861">
        <v>20240200547201</v>
      </c>
      <c r="I12861">
        <v>202402005472011</v>
      </c>
      <c r="J12861">
        <v>569.08000000000004</v>
      </c>
      <c r="K12861">
        <v>34</v>
      </c>
      <c r="L12861">
        <v>2</v>
      </c>
      <c r="M12861">
        <v>76588.371422045166</v>
      </c>
      <c r="N12861">
        <v>14</v>
      </c>
      <c r="O12861">
        <v>70.099313822292828</v>
      </c>
      <c r="P12861" t="str">
        <f t="shared" si="400"/>
        <v>College</v>
      </c>
      <c r="Q12861">
        <f t="shared" si="401"/>
        <v>11.24620053509283</v>
      </c>
    </row>
    <row r="12862" spans="1:17">
      <c r="A12862">
        <v>2024</v>
      </c>
      <c r="B12862">
        <v>72540</v>
      </c>
      <c r="C12862">
        <v>3</v>
      </c>
      <c r="D12862">
        <v>0</v>
      </c>
      <c r="E12862">
        <v>1</v>
      </c>
      <c r="F12862">
        <v>689.53</v>
      </c>
      <c r="G12862">
        <v>1</v>
      </c>
      <c r="H12862">
        <v>0</v>
      </c>
      <c r="I12862">
        <v>0</v>
      </c>
      <c r="J12862">
        <v>689.53</v>
      </c>
      <c r="K12862">
        <v>41</v>
      </c>
      <c r="L12862">
        <v>1</v>
      </c>
      <c r="M12862">
        <v>60863.714829716409</v>
      </c>
      <c r="N12862">
        <v>12</v>
      </c>
      <c r="O12862">
        <v>70.293720931398411</v>
      </c>
      <c r="P12862" t="str">
        <f t="shared" si="400"/>
        <v>High School</v>
      </c>
      <c r="Q12862">
        <f t="shared" si="401"/>
        <v>11.016392460525337</v>
      </c>
    </row>
    <row r="12863" spans="1:17">
      <c r="A12863">
        <v>2024</v>
      </c>
      <c r="B12863">
        <v>73019</v>
      </c>
      <c r="C12863">
        <v>3</v>
      </c>
      <c r="D12863">
        <v>20230200033600</v>
      </c>
      <c r="E12863">
        <v>1</v>
      </c>
      <c r="F12863">
        <v>1449.21</v>
      </c>
      <c r="G12863">
        <v>2</v>
      </c>
      <c r="H12863">
        <v>20230200033602</v>
      </c>
      <c r="I12863">
        <v>202302000336021</v>
      </c>
      <c r="J12863">
        <v>1449.21</v>
      </c>
      <c r="K12863">
        <v>57</v>
      </c>
      <c r="L12863">
        <v>2</v>
      </c>
      <c r="M12863">
        <v>115770.87034213242</v>
      </c>
      <c r="N12863">
        <v>18</v>
      </c>
      <c r="O12863">
        <v>68.212544590438242</v>
      </c>
      <c r="P12863" t="str">
        <f t="shared" si="400"/>
        <v>Grad School</v>
      </c>
      <c r="Q12863">
        <f t="shared" si="401"/>
        <v>11.659368261027025</v>
      </c>
    </row>
    <row r="12864" spans="1:17">
      <c r="A12864">
        <v>2024</v>
      </c>
      <c r="B12864">
        <v>73032</v>
      </c>
      <c r="C12864">
        <v>3</v>
      </c>
      <c r="D12864">
        <v>20221200329300</v>
      </c>
      <c r="E12864">
        <v>1</v>
      </c>
      <c r="F12864">
        <v>2710.93</v>
      </c>
      <c r="G12864">
        <v>3</v>
      </c>
      <c r="H12864">
        <v>20221200329303</v>
      </c>
      <c r="I12864">
        <v>202212003293031</v>
      </c>
      <c r="J12864">
        <v>3634.46</v>
      </c>
      <c r="K12864">
        <v>25</v>
      </c>
      <c r="L12864">
        <v>1</v>
      </c>
      <c r="M12864">
        <v>75270.06953099159</v>
      </c>
      <c r="N12864">
        <v>14</v>
      </c>
      <c r="O12864">
        <v>70.361842761516613</v>
      </c>
      <c r="P12864" t="str">
        <f t="shared" si="400"/>
        <v>College</v>
      </c>
      <c r="Q12864">
        <f t="shared" si="401"/>
        <v>11.228837851782522</v>
      </c>
    </row>
    <row r="12865" spans="1:17">
      <c r="A12865">
        <v>2024</v>
      </c>
      <c r="B12865">
        <v>73045</v>
      </c>
      <c r="C12865">
        <v>3</v>
      </c>
      <c r="D12865">
        <v>20240300034400</v>
      </c>
      <c r="E12865">
        <v>1</v>
      </c>
      <c r="F12865">
        <v>1165.67</v>
      </c>
      <c r="G12865">
        <v>1</v>
      </c>
      <c r="H12865">
        <v>20240300034401</v>
      </c>
      <c r="I12865">
        <v>202403000344011</v>
      </c>
      <c r="J12865">
        <v>1165.67</v>
      </c>
      <c r="K12865">
        <v>55</v>
      </c>
      <c r="L12865">
        <v>1</v>
      </c>
      <c r="M12865">
        <v>72477.355241853686</v>
      </c>
      <c r="N12865">
        <v>14</v>
      </c>
      <c r="O12865">
        <v>66.82339692885526</v>
      </c>
      <c r="P12865" t="str">
        <f t="shared" si="400"/>
        <v>College</v>
      </c>
      <c r="Q12865">
        <f t="shared" si="401"/>
        <v>11.191029450562329</v>
      </c>
    </row>
    <row r="12866" spans="1:17">
      <c r="A12866">
        <v>2024</v>
      </c>
      <c r="B12866">
        <v>73065</v>
      </c>
      <c r="C12866">
        <v>3</v>
      </c>
      <c r="D12866">
        <v>0</v>
      </c>
      <c r="E12866">
        <v>1</v>
      </c>
      <c r="F12866">
        <v>1628.03</v>
      </c>
      <c r="G12866">
        <v>1</v>
      </c>
      <c r="H12866">
        <v>0</v>
      </c>
      <c r="I12866">
        <v>0</v>
      </c>
      <c r="J12866">
        <v>1628.03</v>
      </c>
      <c r="K12866">
        <v>45</v>
      </c>
      <c r="L12866">
        <v>2</v>
      </c>
      <c r="M12866">
        <v>55281.604124417201</v>
      </c>
      <c r="N12866">
        <v>12</v>
      </c>
      <c r="O12866">
        <v>72.908910550250923</v>
      </c>
      <c r="P12866" t="str">
        <f t="shared" si="400"/>
        <v>High School</v>
      </c>
      <c r="Q12866">
        <f t="shared" si="401"/>
        <v>10.920195476190164</v>
      </c>
    </row>
    <row r="12867" spans="1:17">
      <c r="A12867">
        <v>2024</v>
      </c>
      <c r="B12867">
        <v>73086</v>
      </c>
      <c r="C12867">
        <v>3</v>
      </c>
      <c r="D12867">
        <v>20240200031000</v>
      </c>
      <c r="E12867">
        <v>1</v>
      </c>
      <c r="F12867">
        <v>1975.01</v>
      </c>
      <c r="G12867">
        <v>5</v>
      </c>
      <c r="H12867">
        <v>20240200031005</v>
      </c>
      <c r="I12867">
        <v>202402000310051</v>
      </c>
      <c r="J12867">
        <v>1676.17</v>
      </c>
      <c r="K12867">
        <v>32</v>
      </c>
      <c r="L12867">
        <v>2</v>
      </c>
      <c r="M12867">
        <v>54096.690508570231</v>
      </c>
      <c r="N12867">
        <v>12</v>
      </c>
      <c r="O12867">
        <v>68.080448725887493</v>
      </c>
      <c r="P12867" t="str">
        <f t="shared" ref="P12867:P12930" si="402">IF(N12867&lt;=12,"High School",IF(N12867&lt;=16,"College","Grad School"))</f>
        <v>High School</v>
      </c>
      <c r="Q12867">
        <f t="shared" ref="Q12867:Q12930" si="403">LN(M12867)</f>
        <v>10.898528289369496</v>
      </c>
    </row>
    <row r="12868" spans="1:17">
      <c r="A12868">
        <v>2024</v>
      </c>
      <c r="B12868">
        <v>73175</v>
      </c>
      <c r="C12868">
        <v>3</v>
      </c>
      <c r="D12868">
        <v>20230200042800</v>
      </c>
      <c r="E12868">
        <v>1</v>
      </c>
      <c r="F12868">
        <v>3877.03</v>
      </c>
      <c r="G12868">
        <v>2</v>
      </c>
      <c r="H12868">
        <v>20230200042802</v>
      </c>
      <c r="I12868">
        <v>202302000428021</v>
      </c>
      <c r="J12868">
        <v>3877.03</v>
      </c>
      <c r="K12868">
        <v>43</v>
      </c>
      <c r="L12868">
        <v>2</v>
      </c>
      <c r="M12868">
        <v>95054.81793038157</v>
      </c>
      <c r="N12868">
        <v>16</v>
      </c>
      <c r="O12868">
        <v>68.23613958157118</v>
      </c>
      <c r="P12868" t="str">
        <f t="shared" si="402"/>
        <v>College</v>
      </c>
      <c r="Q12868">
        <f t="shared" si="403"/>
        <v>11.462209035010517</v>
      </c>
    </row>
    <row r="12869" spans="1:17">
      <c r="A12869">
        <v>2024</v>
      </c>
      <c r="B12869">
        <v>73241</v>
      </c>
      <c r="C12869">
        <v>3</v>
      </c>
      <c r="D12869">
        <v>20240100040100</v>
      </c>
      <c r="E12869">
        <v>1</v>
      </c>
      <c r="F12869">
        <v>4549.9799999999996</v>
      </c>
      <c r="G12869">
        <v>1</v>
      </c>
      <c r="H12869">
        <v>20240100040101</v>
      </c>
      <c r="I12869">
        <v>202401000401011</v>
      </c>
      <c r="J12869">
        <v>4549.9799999999996</v>
      </c>
      <c r="K12869">
        <v>63</v>
      </c>
      <c r="L12869">
        <v>1</v>
      </c>
      <c r="M12869">
        <v>76295.079030756373</v>
      </c>
      <c r="N12869">
        <v>14</v>
      </c>
      <c r="O12869">
        <v>70.439000550518173</v>
      </c>
      <c r="P12869" t="str">
        <f t="shared" si="402"/>
        <v>College</v>
      </c>
      <c r="Q12869">
        <f t="shared" si="403"/>
        <v>11.24236372018291</v>
      </c>
    </row>
    <row r="12870" spans="1:17">
      <c r="A12870">
        <v>2024</v>
      </c>
      <c r="B12870">
        <v>73282</v>
      </c>
      <c r="C12870">
        <v>3</v>
      </c>
      <c r="D12870">
        <v>20240300034800</v>
      </c>
      <c r="E12870">
        <v>1</v>
      </c>
      <c r="F12870">
        <v>4451.62</v>
      </c>
      <c r="G12870">
        <v>2</v>
      </c>
      <c r="H12870">
        <v>20240300034802</v>
      </c>
      <c r="I12870">
        <v>202403000348021</v>
      </c>
      <c r="J12870">
        <v>4451.62</v>
      </c>
      <c r="K12870">
        <v>57</v>
      </c>
      <c r="L12870">
        <v>1</v>
      </c>
      <c r="M12870">
        <v>66529.061321418048</v>
      </c>
      <c r="N12870">
        <v>14</v>
      </c>
      <c r="O12870">
        <v>71.356896567052232</v>
      </c>
      <c r="P12870" t="str">
        <f t="shared" si="402"/>
        <v>College</v>
      </c>
      <c r="Q12870">
        <f t="shared" si="403"/>
        <v>11.10539414353401</v>
      </c>
    </row>
    <row r="12871" spans="1:17">
      <c r="A12871">
        <v>2024</v>
      </c>
      <c r="B12871">
        <v>73320</v>
      </c>
      <c r="C12871">
        <v>3</v>
      </c>
      <c r="D12871">
        <v>20230100042700</v>
      </c>
      <c r="E12871">
        <v>1</v>
      </c>
      <c r="F12871">
        <v>4153.6000000000004</v>
      </c>
      <c r="G12871">
        <v>2</v>
      </c>
      <c r="H12871">
        <v>20230100042702</v>
      </c>
      <c r="I12871">
        <v>202301000427021</v>
      </c>
      <c r="J12871">
        <v>4153.6000000000004</v>
      </c>
      <c r="K12871">
        <v>50</v>
      </c>
      <c r="L12871">
        <v>2</v>
      </c>
      <c r="M12871">
        <v>115759.56988786174</v>
      </c>
      <c r="N12871">
        <v>18</v>
      </c>
      <c r="O12871">
        <v>68.319447971273632</v>
      </c>
      <c r="P12871" t="str">
        <f t="shared" si="402"/>
        <v>Grad School</v>
      </c>
      <c r="Q12871">
        <f t="shared" si="403"/>
        <v>11.659270645747856</v>
      </c>
    </row>
    <row r="12872" spans="1:17">
      <c r="A12872">
        <v>2024</v>
      </c>
      <c r="B12872">
        <v>73418</v>
      </c>
      <c r="C12872">
        <v>3</v>
      </c>
      <c r="D12872">
        <v>20230200041000</v>
      </c>
      <c r="E12872">
        <v>1</v>
      </c>
      <c r="F12872">
        <v>1994.38</v>
      </c>
      <c r="G12872">
        <v>1</v>
      </c>
      <c r="H12872">
        <v>20230200041001</v>
      </c>
      <c r="I12872">
        <v>202302000410011</v>
      </c>
      <c r="J12872">
        <v>1994.38</v>
      </c>
      <c r="K12872">
        <v>43</v>
      </c>
      <c r="L12872">
        <v>2</v>
      </c>
      <c r="M12872">
        <v>97674.831132574051</v>
      </c>
      <c r="N12872">
        <v>16</v>
      </c>
      <c r="O12872">
        <v>69.139464882360556</v>
      </c>
      <c r="P12872" t="str">
        <f t="shared" si="402"/>
        <v>College</v>
      </c>
      <c r="Q12872">
        <f t="shared" si="403"/>
        <v>11.489399191051278</v>
      </c>
    </row>
    <row r="12873" spans="1:17">
      <c r="A12873">
        <v>2024</v>
      </c>
      <c r="B12873">
        <v>73475</v>
      </c>
      <c r="C12873">
        <v>3</v>
      </c>
      <c r="D12873">
        <v>20230200034500</v>
      </c>
      <c r="E12873">
        <v>1</v>
      </c>
      <c r="F12873">
        <v>4121.62</v>
      </c>
      <c r="G12873">
        <v>1</v>
      </c>
      <c r="H12873">
        <v>20230200034501</v>
      </c>
      <c r="I12873">
        <v>202302000345011</v>
      </c>
      <c r="J12873">
        <v>4121.62</v>
      </c>
      <c r="K12873">
        <v>59</v>
      </c>
      <c r="L12873">
        <v>1</v>
      </c>
      <c r="M12873">
        <v>54605.559490252861</v>
      </c>
      <c r="N12873">
        <v>12</v>
      </c>
      <c r="O12873">
        <v>70.097802827337844</v>
      </c>
      <c r="P12873" t="str">
        <f t="shared" si="402"/>
        <v>High School</v>
      </c>
      <c r="Q12873">
        <f t="shared" si="403"/>
        <v>10.907890978715274</v>
      </c>
    </row>
    <row r="12874" spans="1:17">
      <c r="A12874">
        <v>2024</v>
      </c>
      <c r="B12874">
        <v>73616</v>
      </c>
      <c r="C12874">
        <v>3</v>
      </c>
      <c r="D12874">
        <v>20231200037400</v>
      </c>
      <c r="E12874">
        <v>1</v>
      </c>
      <c r="F12874">
        <v>1984.98</v>
      </c>
      <c r="G12874">
        <v>2</v>
      </c>
      <c r="H12874">
        <v>20231200037402</v>
      </c>
      <c r="I12874">
        <v>202312000374021</v>
      </c>
      <c r="J12874">
        <v>1984.98</v>
      </c>
      <c r="K12874">
        <v>37</v>
      </c>
      <c r="L12874">
        <v>2</v>
      </c>
      <c r="M12874">
        <v>51735.575976480708</v>
      </c>
      <c r="N12874">
        <v>12</v>
      </c>
      <c r="O12874">
        <v>68.383531187567229</v>
      </c>
      <c r="P12874" t="str">
        <f t="shared" si="402"/>
        <v>High School</v>
      </c>
      <c r="Q12874">
        <f t="shared" si="403"/>
        <v>10.853900947184398</v>
      </c>
    </row>
    <row r="12875" spans="1:17">
      <c r="A12875">
        <v>2024</v>
      </c>
      <c r="B12875">
        <v>73826</v>
      </c>
      <c r="C12875">
        <v>3</v>
      </c>
      <c r="D12875">
        <v>0</v>
      </c>
      <c r="E12875">
        <v>1</v>
      </c>
      <c r="F12875">
        <v>2172.7199999999998</v>
      </c>
      <c r="G12875">
        <v>2</v>
      </c>
      <c r="H12875">
        <v>0</v>
      </c>
      <c r="I12875">
        <v>0</v>
      </c>
      <c r="J12875">
        <v>2153.67</v>
      </c>
      <c r="K12875">
        <v>48</v>
      </c>
      <c r="L12875">
        <v>2</v>
      </c>
      <c r="M12875">
        <v>49906.825989676785</v>
      </c>
      <c r="N12875">
        <v>12</v>
      </c>
      <c r="O12875">
        <v>69.094512434280333</v>
      </c>
      <c r="P12875" t="str">
        <f t="shared" si="402"/>
        <v>High School</v>
      </c>
      <c r="Q12875">
        <f t="shared" si="403"/>
        <v>10.817913065764545</v>
      </c>
    </row>
    <row r="12876" spans="1:17">
      <c r="A12876">
        <v>2024</v>
      </c>
      <c r="B12876">
        <v>73847</v>
      </c>
      <c r="C12876">
        <v>3</v>
      </c>
      <c r="D12876">
        <v>0</v>
      </c>
      <c r="E12876">
        <v>1</v>
      </c>
      <c r="F12876">
        <v>1952.2</v>
      </c>
      <c r="G12876">
        <v>1</v>
      </c>
      <c r="H12876">
        <v>0</v>
      </c>
      <c r="I12876">
        <v>0</v>
      </c>
      <c r="J12876">
        <v>1952.2</v>
      </c>
      <c r="K12876">
        <v>30</v>
      </c>
      <c r="L12876">
        <v>2</v>
      </c>
      <c r="M12876">
        <v>46545.079898126576</v>
      </c>
      <c r="N12876">
        <v>12</v>
      </c>
      <c r="O12876">
        <v>72.407814231541977</v>
      </c>
      <c r="P12876" t="str">
        <f t="shared" si="402"/>
        <v>High School</v>
      </c>
      <c r="Q12876">
        <f t="shared" si="403"/>
        <v>10.748176582127194</v>
      </c>
    </row>
    <row r="12877" spans="1:17">
      <c r="A12877">
        <v>2024</v>
      </c>
      <c r="B12877">
        <v>73856</v>
      </c>
      <c r="C12877">
        <v>3</v>
      </c>
      <c r="D12877">
        <v>0</v>
      </c>
      <c r="E12877">
        <v>1</v>
      </c>
      <c r="F12877">
        <v>2319.89</v>
      </c>
      <c r="G12877">
        <v>2</v>
      </c>
      <c r="H12877">
        <v>0</v>
      </c>
      <c r="I12877">
        <v>0</v>
      </c>
      <c r="J12877">
        <v>2319.89</v>
      </c>
      <c r="K12877">
        <v>28</v>
      </c>
      <c r="L12877">
        <v>1</v>
      </c>
      <c r="M12877">
        <v>52027.710724473771</v>
      </c>
      <c r="N12877">
        <v>12</v>
      </c>
      <c r="O12877">
        <v>68.95550079378755</v>
      </c>
      <c r="P12877" t="str">
        <f t="shared" si="402"/>
        <v>High School</v>
      </c>
      <c r="Q12877">
        <f t="shared" si="403"/>
        <v>10.85953175417113</v>
      </c>
    </row>
    <row r="12878" spans="1:17">
      <c r="A12878">
        <v>2024</v>
      </c>
      <c r="B12878">
        <v>73873</v>
      </c>
      <c r="C12878">
        <v>3</v>
      </c>
      <c r="D12878">
        <v>0</v>
      </c>
      <c r="E12878">
        <v>1</v>
      </c>
      <c r="F12878">
        <v>2672.19</v>
      </c>
      <c r="G12878">
        <v>1</v>
      </c>
      <c r="H12878">
        <v>0</v>
      </c>
      <c r="I12878">
        <v>0</v>
      </c>
      <c r="J12878">
        <v>2672.19</v>
      </c>
      <c r="K12878">
        <v>39</v>
      </c>
      <c r="L12878">
        <v>2</v>
      </c>
      <c r="M12878">
        <v>47679.221046379047</v>
      </c>
      <c r="N12878">
        <v>12</v>
      </c>
      <c r="O12878">
        <v>67.307091790546977</v>
      </c>
      <c r="P12878" t="str">
        <f t="shared" si="402"/>
        <v>High School</v>
      </c>
      <c r="Q12878">
        <f t="shared" si="403"/>
        <v>10.772250964491246</v>
      </c>
    </row>
    <row r="12879" spans="1:17">
      <c r="A12879">
        <v>2024</v>
      </c>
      <c r="B12879">
        <v>73965</v>
      </c>
      <c r="C12879">
        <v>3</v>
      </c>
      <c r="D12879">
        <v>0</v>
      </c>
      <c r="E12879">
        <v>1</v>
      </c>
      <c r="F12879">
        <v>2882.58</v>
      </c>
      <c r="G12879">
        <v>4</v>
      </c>
      <c r="H12879">
        <v>0</v>
      </c>
      <c r="I12879">
        <v>0</v>
      </c>
      <c r="J12879">
        <v>3591.77</v>
      </c>
      <c r="K12879">
        <v>40</v>
      </c>
      <c r="L12879">
        <v>2</v>
      </c>
      <c r="M12879">
        <v>51436.093415162213</v>
      </c>
      <c r="N12879">
        <v>12</v>
      </c>
      <c r="O12879">
        <v>69.193684280881257</v>
      </c>
      <c r="P12879" t="str">
        <f t="shared" si="402"/>
        <v>High School</v>
      </c>
      <c r="Q12879">
        <f t="shared" si="403"/>
        <v>10.848095411532281</v>
      </c>
    </row>
    <row r="12880" spans="1:17">
      <c r="A12880">
        <v>2024</v>
      </c>
      <c r="B12880">
        <v>73971</v>
      </c>
      <c r="C12880">
        <v>3</v>
      </c>
      <c r="D12880">
        <v>0</v>
      </c>
      <c r="E12880">
        <v>1</v>
      </c>
      <c r="F12880">
        <v>1891.2</v>
      </c>
      <c r="G12880">
        <v>1</v>
      </c>
      <c r="H12880">
        <v>0</v>
      </c>
      <c r="I12880">
        <v>0</v>
      </c>
      <c r="J12880">
        <v>1891.2</v>
      </c>
      <c r="K12880">
        <v>36</v>
      </c>
      <c r="L12880">
        <v>2</v>
      </c>
      <c r="M12880">
        <v>115963.16372074971</v>
      </c>
      <c r="N12880">
        <v>18</v>
      </c>
      <c r="O12880">
        <v>71.698687163043161</v>
      </c>
      <c r="P12880" t="str">
        <f t="shared" si="402"/>
        <v>Grad School</v>
      </c>
      <c r="Q12880">
        <f t="shared" si="403"/>
        <v>11.661027865526044</v>
      </c>
    </row>
    <row r="12881" spans="1:17">
      <c r="A12881">
        <v>2024</v>
      </c>
      <c r="B12881">
        <v>74002</v>
      </c>
      <c r="C12881">
        <v>3</v>
      </c>
      <c r="D12881">
        <v>0</v>
      </c>
      <c r="E12881">
        <v>1</v>
      </c>
      <c r="F12881">
        <v>3611.78</v>
      </c>
      <c r="G12881">
        <v>2</v>
      </c>
      <c r="H12881">
        <v>0</v>
      </c>
      <c r="I12881">
        <v>0</v>
      </c>
      <c r="J12881">
        <v>2211.34</v>
      </c>
      <c r="K12881">
        <v>27</v>
      </c>
      <c r="L12881">
        <v>2</v>
      </c>
      <c r="M12881">
        <v>48305.630617535506</v>
      </c>
      <c r="N12881">
        <v>12</v>
      </c>
      <c r="O12881">
        <v>72.276176675712705</v>
      </c>
      <c r="P12881" t="str">
        <f t="shared" si="402"/>
        <v>High School</v>
      </c>
      <c r="Q12881">
        <f t="shared" si="403"/>
        <v>10.785303408778629</v>
      </c>
    </row>
    <row r="12882" spans="1:17">
      <c r="A12882">
        <v>2024</v>
      </c>
      <c r="B12882">
        <v>74306</v>
      </c>
      <c r="C12882">
        <v>3</v>
      </c>
      <c r="D12882">
        <v>20231200042600</v>
      </c>
      <c r="E12882">
        <v>1</v>
      </c>
      <c r="F12882">
        <v>1951.44</v>
      </c>
      <c r="G12882">
        <v>1</v>
      </c>
      <c r="H12882">
        <v>20231200042601</v>
      </c>
      <c r="I12882">
        <v>202312000426011</v>
      </c>
      <c r="J12882">
        <v>1951.44</v>
      </c>
      <c r="K12882">
        <v>36</v>
      </c>
      <c r="L12882">
        <v>2</v>
      </c>
      <c r="M12882">
        <v>77220.211193597221</v>
      </c>
      <c r="N12882">
        <v>14</v>
      </c>
      <c r="O12882">
        <v>69.724327119854877</v>
      </c>
      <c r="P12882" t="str">
        <f t="shared" si="402"/>
        <v>College</v>
      </c>
      <c r="Q12882">
        <f t="shared" si="403"/>
        <v>11.254416504774307</v>
      </c>
    </row>
    <row r="12883" spans="1:17">
      <c r="A12883">
        <v>2024</v>
      </c>
      <c r="B12883">
        <v>74339</v>
      </c>
      <c r="C12883">
        <v>3</v>
      </c>
      <c r="D12883">
        <v>20240300045100</v>
      </c>
      <c r="E12883">
        <v>1</v>
      </c>
      <c r="F12883">
        <v>1901.24</v>
      </c>
      <c r="G12883">
        <v>2</v>
      </c>
      <c r="H12883">
        <v>20240300045102</v>
      </c>
      <c r="I12883">
        <v>202403000451021</v>
      </c>
      <c r="J12883">
        <v>1901.24</v>
      </c>
      <c r="K12883">
        <v>37</v>
      </c>
      <c r="L12883">
        <v>2</v>
      </c>
      <c r="M12883">
        <v>94513.618411734366</v>
      </c>
      <c r="N12883">
        <v>16</v>
      </c>
      <c r="O12883">
        <v>71.600274191806648</v>
      </c>
      <c r="P12883" t="str">
        <f t="shared" si="402"/>
        <v>College</v>
      </c>
      <c r="Q12883">
        <f t="shared" si="403"/>
        <v>11.456499213276043</v>
      </c>
    </row>
    <row r="12884" spans="1:17">
      <c r="A12884">
        <v>2024</v>
      </c>
      <c r="B12884">
        <v>74384</v>
      </c>
      <c r="C12884">
        <v>3</v>
      </c>
      <c r="D12884">
        <v>0</v>
      </c>
      <c r="E12884">
        <v>1</v>
      </c>
      <c r="F12884">
        <v>3213.08</v>
      </c>
      <c r="G12884">
        <v>3</v>
      </c>
      <c r="H12884">
        <v>0</v>
      </c>
      <c r="I12884">
        <v>0</v>
      </c>
      <c r="J12884">
        <v>3245.29</v>
      </c>
      <c r="K12884">
        <v>37</v>
      </c>
      <c r="L12884">
        <v>2</v>
      </c>
      <c r="M12884">
        <v>72712.487268088953</v>
      </c>
      <c r="N12884">
        <v>14</v>
      </c>
      <c r="O12884">
        <v>70.19092068651112</v>
      </c>
      <c r="P12884" t="str">
        <f t="shared" si="402"/>
        <v>College</v>
      </c>
      <c r="Q12884">
        <f t="shared" si="403"/>
        <v>11.194268413119657</v>
      </c>
    </row>
    <row r="12885" spans="1:17">
      <c r="A12885">
        <v>2024</v>
      </c>
      <c r="B12885">
        <v>74438</v>
      </c>
      <c r="C12885">
        <v>3</v>
      </c>
      <c r="D12885">
        <v>20230200047700</v>
      </c>
      <c r="E12885">
        <v>1</v>
      </c>
      <c r="F12885">
        <v>1898.74</v>
      </c>
      <c r="G12885">
        <v>2</v>
      </c>
      <c r="H12885">
        <v>20230200047702</v>
      </c>
      <c r="I12885">
        <v>202302000477021</v>
      </c>
      <c r="J12885">
        <v>1898.74</v>
      </c>
      <c r="K12885">
        <v>42</v>
      </c>
      <c r="L12885">
        <v>2</v>
      </c>
      <c r="M12885">
        <v>95005.670555106306</v>
      </c>
      <c r="N12885">
        <v>16</v>
      </c>
      <c r="O12885">
        <v>70.795595130755402</v>
      </c>
      <c r="P12885" t="str">
        <f t="shared" si="402"/>
        <v>College</v>
      </c>
      <c r="Q12885">
        <f t="shared" si="403"/>
        <v>11.461691858855048</v>
      </c>
    </row>
    <row r="12886" spans="1:17">
      <c r="A12886">
        <v>2024</v>
      </c>
      <c r="B12886">
        <v>74443</v>
      </c>
      <c r="C12886">
        <v>3</v>
      </c>
      <c r="D12886">
        <v>0</v>
      </c>
      <c r="E12886">
        <v>1</v>
      </c>
      <c r="F12886">
        <v>1747.39</v>
      </c>
      <c r="G12886">
        <v>1</v>
      </c>
      <c r="H12886">
        <v>0</v>
      </c>
      <c r="I12886">
        <v>0</v>
      </c>
      <c r="J12886">
        <v>1747.39</v>
      </c>
      <c r="K12886">
        <v>38</v>
      </c>
      <c r="L12886">
        <v>1</v>
      </c>
      <c r="M12886">
        <v>79743.982190596784</v>
      </c>
      <c r="N12886">
        <v>14</v>
      </c>
      <c r="O12886">
        <v>72.310268367662303</v>
      </c>
      <c r="P12886" t="str">
        <f t="shared" si="402"/>
        <v>College</v>
      </c>
      <c r="Q12886">
        <f t="shared" si="403"/>
        <v>11.286576559374842</v>
      </c>
    </row>
    <row r="12887" spans="1:17">
      <c r="A12887">
        <v>2024</v>
      </c>
      <c r="B12887">
        <v>74561</v>
      </c>
      <c r="C12887">
        <v>3</v>
      </c>
      <c r="D12887">
        <v>20240300815000</v>
      </c>
      <c r="E12887">
        <v>1</v>
      </c>
      <c r="F12887">
        <v>2174.4499999999998</v>
      </c>
      <c r="G12887">
        <v>1</v>
      </c>
      <c r="H12887">
        <v>20240300815001</v>
      </c>
      <c r="I12887">
        <v>202403008150011</v>
      </c>
      <c r="J12887">
        <v>2174.4499999999998</v>
      </c>
      <c r="K12887">
        <v>41</v>
      </c>
      <c r="L12887">
        <v>2</v>
      </c>
      <c r="M12887">
        <v>52119.825937002213</v>
      </c>
      <c r="N12887">
        <v>12</v>
      </c>
      <c r="O12887">
        <v>68.996967669082039</v>
      </c>
      <c r="P12887" t="str">
        <f t="shared" si="402"/>
        <v>High School</v>
      </c>
      <c r="Q12887">
        <f t="shared" si="403"/>
        <v>10.861300691574767</v>
      </c>
    </row>
    <row r="12888" spans="1:17">
      <c r="A12888">
        <v>2024</v>
      </c>
      <c r="B12888">
        <v>74637</v>
      </c>
      <c r="C12888">
        <v>3</v>
      </c>
      <c r="D12888">
        <v>20230200800700</v>
      </c>
      <c r="E12888">
        <v>1</v>
      </c>
      <c r="F12888">
        <v>1855.04</v>
      </c>
      <c r="G12888">
        <v>2</v>
      </c>
      <c r="H12888">
        <v>20230200800702</v>
      </c>
      <c r="I12888">
        <v>202302008007021</v>
      </c>
      <c r="J12888">
        <v>1855.04</v>
      </c>
      <c r="K12888">
        <v>51</v>
      </c>
      <c r="L12888">
        <v>2</v>
      </c>
      <c r="M12888">
        <v>103051.44885465315</v>
      </c>
      <c r="N12888">
        <v>16</v>
      </c>
      <c r="O12888">
        <v>68.436167717700826</v>
      </c>
      <c r="P12888" t="str">
        <f t="shared" si="402"/>
        <v>College</v>
      </c>
      <c r="Q12888">
        <f t="shared" si="403"/>
        <v>11.542983645944689</v>
      </c>
    </row>
    <row r="12889" spans="1:17">
      <c r="A12889">
        <v>2024</v>
      </c>
      <c r="B12889">
        <v>74661</v>
      </c>
      <c r="C12889">
        <v>3</v>
      </c>
      <c r="D12889">
        <v>20221206146500</v>
      </c>
      <c r="E12889">
        <v>1</v>
      </c>
      <c r="F12889">
        <v>958.18</v>
      </c>
      <c r="G12889">
        <v>3</v>
      </c>
      <c r="H12889">
        <v>20221206146503</v>
      </c>
      <c r="I12889">
        <v>202212061465031</v>
      </c>
      <c r="J12889">
        <v>2473.9299999999998</v>
      </c>
      <c r="K12889">
        <v>49</v>
      </c>
      <c r="L12889">
        <v>1</v>
      </c>
      <c r="M12889">
        <v>46776.372217387063</v>
      </c>
      <c r="N12889">
        <v>12</v>
      </c>
      <c r="O12889">
        <v>67.136130076528303</v>
      </c>
      <c r="P12889" t="str">
        <f t="shared" si="402"/>
        <v>High School</v>
      </c>
      <c r="Q12889">
        <f t="shared" si="403"/>
        <v>10.753133487267558</v>
      </c>
    </row>
    <row r="12890" spans="1:17">
      <c r="A12890">
        <v>2024</v>
      </c>
      <c r="B12890">
        <v>74695</v>
      </c>
      <c r="C12890">
        <v>3</v>
      </c>
      <c r="D12890">
        <v>20240200808200</v>
      </c>
      <c r="E12890">
        <v>1</v>
      </c>
      <c r="F12890">
        <v>1115.6500000000001</v>
      </c>
      <c r="G12890">
        <v>2</v>
      </c>
      <c r="H12890">
        <v>20240200808202</v>
      </c>
      <c r="I12890">
        <v>202402008082021</v>
      </c>
      <c r="J12890">
        <v>1115.6500000000001</v>
      </c>
      <c r="K12890">
        <v>44</v>
      </c>
      <c r="L12890">
        <v>2</v>
      </c>
      <c r="M12890">
        <v>120016.55904834345</v>
      </c>
      <c r="N12890">
        <v>18</v>
      </c>
      <c r="O12890">
        <v>70.090062204820981</v>
      </c>
      <c r="P12890" t="str">
        <f t="shared" si="402"/>
        <v>Grad School</v>
      </c>
      <c r="Q12890">
        <f t="shared" si="403"/>
        <v>11.695385004313682</v>
      </c>
    </row>
    <row r="12891" spans="1:17">
      <c r="A12891">
        <v>2024</v>
      </c>
      <c r="B12891">
        <v>74696</v>
      </c>
      <c r="C12891">
        <v>3</v>
      </c>
      <c r="D12891">
        <v>20240301702400</v>
      </c>
      <c r="E12891">
        <v>1</v>
      </c>
      <c r="F12891">
        <v>2351.46</v>
      </c>
      <c r="G12891">
        <v>1</v>
      </c>
      <c r="H12891">
        <v>20240301702401</v>
      </c>
      <c r="I12891">
        <v>202403017024011</v>
      </c>
      <c r="J12891">
        <v>2351.46</v>
      </c>
      <c r="K12891">
        <v>29</v>
      </c>
      <c r="L12891">
        <v>2</v>
      </c>
      <c r="M12891">
        <v>64715.057123333972</v>
      </c>
      <c r="N12891">
        <v>14</v>
      </c>
      <c r="O12891">
        <v>73.639329899948521</v>
      </c>
      <c r="P12891" t="str">
        <f t="shared" si="402"/>
        <v>College</v>
      </c>
      <c r="Q12891">
        <f t="shared" si="403"/>
        <v>11.077749175566931</v>
      </c>
    </row>
    <row r="12892" spans="1:17">
      <c r="A12892">
        <v>2024</v>
      </c>
      <c r="B12892">
        <v>74773</v>
      </c>
      <c r="C12892">
        <v>3</v>
      </c>
      <c r="D12892">
        <v>20230300802800</v>
      </c>
      <c r="E12892">
        <v>1</v>
      </c>
      <c r="F12892">
        <v>1050.8399999999999</v>
      </c>
      <c r="G12892">
        <v>3</v>
      </c>
      <c r="H12892">
        <v>20230300802804</v>
      </c>
      <c r="I12892">
        <v>202303008028041</v>
      </c>
      <c r="J12892">
        <v>1070.8800000000001</v>
      </c>
      <c r="K12892">
        <v>35</v>
      </c>
      <c r="L12892">
        <v>2</v>
      </c>
      <c r="M12892">
        <v>49835.235945989691</v>
      </c>
      <c r="N12892">
        <v>12</v>
      </c>
      <c r="O12892">
        <v>70.818565557280479</v>
      </c>
      <c r="P12892" t="str">
        <f t="shared" si="402"/>
        <v>High School</v>
      </c>
      <c r="Q12892">
        <f t="shared" si="403"/>
        <v>10.816477561934137</v>
      </c>
    </row>
    <row r="12893" spans="1:17">
      <c r="A12893">
        <v>2024</v>
      </c>
      <c r="B12893">
        <v>74783</v>
      </c>
      <c r="C12893">
        <v>3</v>
      </c>
      <c r="D12893">
        <v>20240200809400</v>
      </c>
      <c r="E12893">
        <v>1</v>
      </c>
      <c r="F12893">
        <v>986.94</v>
      </c>
      <c r="G12893">
        <v>2</v>
      </c>
      <c r="H12893">
        <v>20240200809402</v>
      </c>
      <c r="I12893">
        <v>202402008094021</v>
      </c>
      <c r="J12893">
        <v>986.94</v>
      </c>
      <c r="K12893">
        <v>47</v>
      </c>
      <c r="L12893">
        <v>2</v>
      </c>
      <c r="M12893">
        <v>121247.00131653209</v>
      </c>
      <c r="N12893">
        <v>18</v>
      </c>
      <c r="O12893">
        <v>72.259146940111179</v>
      </c>
      <c r="P12893" t="str">
        <f t="shared" si="402"/>
        <v>Grad School</v>
      </c>
      <c r="Q12893">
        <f t="shared" si="403"/>
        <v>11.705585077083859</v>
      </c>
    </row>
    <row r="12894" spans="1:17">
      <c r="A12894">
        <v>2024</v>
      </c>
      <c r="B12894">
        <v>74857</v>
      </c>
      <c r="C12894">
        <v>3</v>
      </c>
      <c r="D12894">
        <v>0</v>
      </c>
      <c r="E12894">
        <v>1</v>
      </c>
      <c r="F12894">
        <v>1349.09</v>
      </c>
      <c r="G12894">
        <v>2</v>
      </c>
      <c r="H12894">
        <v>0</v>
      </c>
      <c r="I12894">
        <v>0</v>
      </c>
      <c r="J12894">
        <v>1349.09</v>
      </c>
      <c r="K12894">
        <v>29</v>
      </c>
      <c r="L12894">
        <v>2</v>
      </c>
      <c r="M12894">
        <v>96439.453165965737</v>
      </c>
      <c r="N12894">
        <v>16</v>
      </c>
      <c r="O12894">
        <v>72.722327216285692</v>
      </c>
      <c r="P12894" t="str">
        <f t="shared" si="402"/>
        <v>College</v>
      </c>
      <c r="Q12894">
        <f t="shared" si="403"/>
        <v>11.47667066207959</v>
      </c>
    </row>
    <row r="12895" spans="1:17">
      <c r="A12895">
        <v>2024</v>
      </c>
      <c r="B12895">
        <v>74875</v>
      </c>
      <c r="C12895">
        <v>3</v>
      </c>
      <c r="D12895">
        <v>0</v>
      </c>
      <c r="E12895">
        <v>1</v>
      </c>
      <c r="F12895">
        <v>753.46</v>
      </c>
      <c r="G12895">
        <v>1</v>
      </c>
      <c r="H12895">
        <v>0</v>
      </c>
      <c r="I12895">
        <v>0</v>
      </c>
      <c r="J12895">
        <v>753.46</v>
      </c>
      <c r="K12895">
        <v>61</v>
      </c>
      <c r="L12895">
        <v>1</v>
      </c>
      <c r="M12895">
        <v>41644.270291948109</v>
      </c>
      <c r="N12895">
        <v>12</v>
      </c>
      <c r="O12895">
        <v>69.173748373263876</v>
      </c>
      <c r="P12895" t="str">
        <f t="shared" si="402"/>
        <v>High School</v>
      </c>
      <c r="Q12895">
        <f t="shared" si="403"/>
        <v>10.636919070111187</v>
      </c>
    </row>
    <row r="12896" spans="1:17">
      <c r="A12896">
        <v>2024</v>
      </c>
      <c r="B12896">
        <v>74995</v>
      </c>
      <c r="C12896">
        <v>3</v>
      </c>
      <c r="D12896">
        <v>20230100809600</v>
      </c>
      <c r="E12896">
        <v>1</v>
      </c>
      <c r="F12896">
        <v>2096.12</v>
      </c>
      <c r="G12896">
        <v>2</v>
      </c>
      <c r="H12896">
        <v>20230100809602</v>
      </c>
      <c r="I12896">
        <v>202301008096021</v>
      </c>
      <c r="J12896">
        <v>2096.12</v>
      </c>
      <c r="K12896">
        <v>46</v>
      </c>
      <c r="L12896">
        <v>2</v>
      </c>
      <c r="M12896">
        <v>95816.40045957487</v>
      </c>
      <c r="N12896">
        <v>16</v>
      </c>
      <c r="O12896">
        <v>67.98718255498656</v>
      </c>
      <c r="P12896" t="str">
        <f t="shared" si="402"/>
        <v>College</v>
      </c>
      <c r="Q12896">
        <f t="shared" si="403"/>
        <v>11.470189144083154</v>
      </c>
    </row>
    <row r="12897" spans="1:17">
      <c r="A12897">
        <v>2024</v>
      </c>
      <c r="B12897">
        <v>75079</v>
      </c>
      <c r="C12897">
        <v>3</v>
      </c>
      <c r="D12897">
        <v>20240200811100</v>
      </c>
      <c r="E12897">
        <v>1</v>
      </c>
      <c r="F12897">
        <v>847.78</v>
      </c>
      <c r="G12897">
        <v>3</v>
      </c>
      <c r="H12897">
        <v>20240200811103</v>
      </c>
      <c r="I12897">
        <v>202402008111031</v>
      </c>
      <c r="J12897">
        <v>1563.27</v>
      </c>
      <c r="K12897">
        <v>39</v>
      </c>
      <c r="L12897">
        <v>1</v>
      </c>
      <c r="M12897">
        <v>77596.57019590649</v>
      </c>
      <c r="N12897">
        <v>14</v>
      </c>
      <c r="O12897">
        <v>70.062333718406862</v>
      </c>
      <c r="P12897" t="str">
        <f t="shared" si="402"/>
        <v>College</v>
      </c>
      <c r="Q12897">
        <f t="shared" si="403"/>
        <v>11.259278506688167</v>
      </c>
    </row>
    <row r="12898" spans="1:17">
      <c r="A12898">
        <v>2024</v>
      </c>
      <c r="B12898">
        <v>75094</v>
      </c>
      <c r="C12898">
        <v>3</v>
      </c>
      <c r="D12898">
        <v>20240200812000</v>
      </c>
      <c r="E12898">
        <v>1</v>
      </c>
      <c r="F12898">
        <v>848.79</v>
      </c>
      <c r="G12898">
        <v>4</v>
      </c>
      <c r="H12898">
        <v>20240200812003</v>
      </c>
      <c r="I12898">
        <v>202402008120031</v>
      </c>
      <c r="J12898">
        <v>1497.17</v>
      </c>
      <c r="K12898">
        <v>42</v>
      </c>
      <c r="L12898">
        <v>1</v>
      </c>
      <c r="M12898">
        <v>28541.548101156106</v>
      </c>
      <c r="N12898">
        <v>10</v>
      </c>
      <c r="O12898">
        <v>68.505051807351393</v>
      </c>
      <c r="P12898" t="str">
        <f t="shared" si="402"/>
        <v>High School</v>
      </c>
      <c r="Q12898">
        <f t="shared" si="403"/>
        <v>10.25911613276771</v>
      </c>
    </row>
    <row r="12899" spans="1:17">
      <c r="A12899">
        <v>2024</v>
      </c>
      <c r="B12899">
        <v>75095</v>
      </c>
      <c r="C12899">
        <v>3</v>
      </c>
      <c r="D12899">
        <v>20240200812100</v>
      </c>
      <c r="E12899">
        <v>1</v>
      </c>
      <c r="F12899">
        <v>766.41</v>
      </c>
      <c r="G12899">
        <v>2</v>
      </c>
      <c r="H12899">
        <v>20240200812102</v>
      </c>
      <c r="I12899">
        <v>202402008121021</v>
      </c>
      <c r="J12899">
        <v>766.41</v>
      </c>
      <c r="K12899">
        <v>54</v>
      </c>
      <c r="L12899">
        <v>1</v>
      </c>
      <c r="M12899">
        <v>50039.331814762903</v>
      </c>
      <c r="N12899">
        <v>12</v>
      </c>
      <c r="O12899">
        <v>71.828456985355928</v>
      </c>
      <c r="P12899" t="str">
        <f t="shared" si="402"/>
        <v>High School</v>
      </c>
      <c r="Q12899">
        <f t="shared" si="403"/>
        <v>10.82056461146937</v>
      </c>
    </row>
    <row r="12900" spans="1:17">
      <c r="A12900">
        <v>2024</v>
      </c>
      <c r="B12900">
        <v>75099</v>
      </c>
      <c r="C12900">
        <v>3</v>
      </c>
      <c r="D12900">
        <v>20230100812200</v>
      </c>
      <c r="E12900">
        <v>1</v>
      </c>
      <c r="F12900">
        <v>1983.34</v>
      </c>
      <c r="G12900">
        <v>2</v>
      </c>
      <c r="H12900">
        <v>20230100812202</v>
      </c>
      <c r="I12900">
        <v>202301008122021</v>
      </c>
      <c r="J12900">
        <v>1901.25</v>
      </c>
      <c r="K12900">
        <v>54</v>
      </c>
      <c r="L12900">
        <v>1</v>
      </c>
      <c r="M12900">
        <v>99475.295221111635</v>
      </c>
      <c r="N12900">
        <v>16</v>
      </c>
      <c r="O12900">
        <v>73.401346692840704</v>
      </c>
      <c r="P12900" t="str">
        <f t="shared" si="402"/>
        <v>College</v>
      </c>
      <c r="Q12900">
        <f t="shared" si="403"/>
        <v>11.50766460308275</v>
      </c>
    </row>
    <row r="12901" spans="1:17">
      <c r="A12901">
        <v>2024</v>
      </c>
      <c r="B12901">
        <v>75112</v>
      </c>
      <c r="C12901">
        <v>3</v>
      </c>
      <c r="D12901">
        <v>20230200805700</v>
      </c>
      <c r="E12901">
        <v>1</v>
      </c>
      <c r="F12901">
        <v>1851.02</v>
      </c>
      <c r="G12901">
        <v>1</v>
      </c>
      <c r="H12901">
        <v>20230200805701</v>
      </c>
      <c r="I12901">
        <v>202302008057011</v>
      </c>
      <c r="J12901">
        <v>1851.02</v>
      </c>
      <c r="K12901">
        <v>57</v>
      </c>
      <c r="L12901">
        <v>2</v>
      </c>
      <c r="M12901">
        <v>48284.631124125808</v>
      </c>
      <c r="N12901">
        <v>12</v>
      </c>
      <c r="O12901">
        <v>69.834775989614101</v>
      </c>
      <c r="P12901" t="str">
        <f t="shared" si="402"/>
        <v>High School</v>
      </c>
      <c r="Q12901">
        <f t="shared" si="403"/>
        <v>10.784868592817643</v>
      </c>
    </row>
    <row r="12902" spans="1:17">
      <c r="A12902">
        <v>2024</v>
      </c>
      <c r="B12902">
        <v>75112</v>
      </c>
      <c r="C12902">
        <v>3</v>
      </c>
      <c r="D12902">
        <v>20230200805700</v>
      </c>
      <c r="E12902">
        <v>1</v>
      </c>
      <c r="F12902">
        <v>1851.02</v>
      </c>
      <c r="G12902">
        <v>2</v>
      </c>
      <c r="H12902">
        <v>20230200805702</v>
      </c>
      <c r="I12902">
        <v>202302008057021</v>
      </c>
      <c r="J12902">
        <v>2225.33</v>
      </c>
      <c r="K12902">
        <v>27</v>
      </c>
      <c r="L12902">
        <v>1</v>
      </c>
      <c r="M12902">
        <v>49272.035634971726</v>
      </c>
      <c r="N12902">
        <v>12</v>
      </c>
      <c r="O12902">
        <v>72.590631405133479</v>
      </c>
      <c r="P12902" t="str">
        <f t="shared" si="402"/>
        <v>High School</v>
      </c>
      <c r="Q12902">
        <f t="shared" si="403"/>
        <v>10.805111970596275</v>
      </c>
    </row>
    <row r="12903" spans="1:17">
      <c r="A12903">
        <v>2024</v>
      </c>
      <c r="B12903">
        <v>75116</v>
      </c>
      <c r="C12903">
        <v>3</v>
      </c>
      <c r="D12903">
        <v>20231204327200</v>
      </c>
      <c r="E12903">
        <v>1</v>
      </c>
      <c r="F12903">
        <v>923.78</v>
      </c>
      <c r="G12903">
        <v>1</v>
      </c>
      <c r="H12903">
        <v>20231204327201</v>
      </c>
      <c r="I12903">
        <v>202312043272011</v>
      </c>
      <c r="J12903">
        <v>923.78</v>
      </c>
      <c r="K12903">
        <v>33</v>
      </c>
      <c r="L12903">
        <v>2</v>
      </c>
      <c r="M12903">
        <v>95028.999606707934</v>
      </c>
      <c r="N12903">
        <v>16</v>
      </c>
      <c r="O12903">
        <v>68.628223850590913</v>
      </c>
      <c r="P12903" t="str">
        <f t="shared" si="402"/>
        <v>College</v>
      </c>
      <c r="Q12903">
        <f t="shared" si="403"/>
        <v>11.461937383018602</v>
      </c>
    </row>
    <row r="12904" spans="1:17">
      <c r="A12904">
        <v>2024</v>
      </c>
      <c r="B12904">
        <v>75172</v>
      </c>
      <c r="C12904">
        <v>3</v>
      </c>
      <c r="D12904">
        <v>0</v>
      </c>
      <c r="E12904">
        <v>1</v>
      </c>
      <c r="F12904">
        <v>931.4</v>
      </c>
      <c r="G12904">
        <v>1</v>
      </c>
      <c r="H12904">
        <v>0</v>
      </c>
      <c r="I12904">
        <v>0</v>
      </c>
      <c r="J12904">
        <v>931.4</v>
      </c>
      <c r="K12904">
        <v>28</v>
      </c>
      <c r="L12904">
        <v>1</v>
      </c>
      <c r="M12904">
        <v>48333.763100890188</v>
      </c>
      <c r="N12904">
        <v>12</v>
      </c>
      <c r="O12904">
        <v>67.010893340504126</v>
      </c>
      <c r="P12904" t="str">
        <f t="shared" si="402"/>
        <v>High School</v>
      </c>
      <c r="Q12904">
        <f t="shared" si="403"/>
        <v>10.785885624437626</v>
      </c>
    </row>
    <row r="12905" spans="1:17">
      <c r="A12905">
        <v>2024</v>
      </c>
      <c r="B12905">
        <v>75182</v>
      </c>
      <c r="C12905">
        <v>3</v>
      </c>
      <c r="D12905">
        <v>0</v>
      </c>
      <c r="E12905">
        <v>1</v>
      </c>
      <c r="F12905">
        <v>1086.32</v>
      </c>
      <c r="G12905">
        <v>1</v>
      </c>
      <c r="H12905">
        <v>0</v>
      </c>
      <c r="I12905">
        <v>0</v>
      </c>
      <c r="J12905">
        <v>1086.32</v>
      </c>
      <c r="K12905">
        <v>60</v>
      </c>
      <c r="L12905">
        <v>1</v>
      </c>
      <c r="M12905">
        <v>89375.085565280853</v>
      </c>
      <c r="N12905">
        <v>16</v>
      </c>
      <c r="O12905">
        <v>66.597558451053331</v>
      </c>
      <c r="P12905" t="str">
        <f t="shared" si="402"/>
        <v>College</v>
      </c>
      <c r="Q12905">
        <f t="shared" si="403"/>
        <v>11.400597237369622</v>
      </c>
    </row>
    <row r="12906" spans="1:17">
      <c r="A12906">
        <v>2024</v>
      </c>
      <c r="B12906">
        <v>75228</v>
      </c>
      <c r="C12906">
        <v>3</v>
      </c>
      <c r="D12906">
        <v>20231200813900</v>
      </c>
      <c r="E12906">
        <v>1</v>
      </c>
      <c r="F12906">
        <v>2076.66</v>
      </c>
      <c r="G12906">
        <v>1</v>
      </c>
      <c r="H12906">
        <v>20231200813901</v>
      </c>
      <c r="I12906">
        <v>202312008139011</v>
      </c>
      <c r="J12906">
        <v>2076.66</v>
      </c>
      <c r="K12906">
        <v>62</v>
      </c>
      <c r="L12906">
        <v>1</v>
      </c>
      <c r="M12906">
        <v>78337.762459644568</v>
      </c>
      <c r="N12906">
        <v>14</v>
      </c>
      <c r="O12906">
        <v>70.870000303545027</v>
      </c>
      <c r="P12906" t="str">
        <f t="shared" si="402"/>
        <v>College</v>
      </c>
      <c r="Q12906">
        <f t="shared" si="403"/>
        <v>11.268785044897761</v>
      </c>
    </row>
    <row r="12907" spans="1:17">
      <c r="A12907">
        <v>2024</v>
      </c>
      <c r="B12907">
        <v>75261</v>
      </c>
      <c r="C12907">
        <v>3</v>
      </c>
      <c r="D12907">
        <v>20240300821800</v>
      </c>
      <c r="E12907">
        <v>1</v>
      </c>
      <c r="F12907">
        <v>1034.18</v>
      </c>
      <c r="G12907">
        <v>2</v>
      </c>
      <c r="H12907">
        <v>20240300821802</v>
      </c>
      <c r="I12907">
        <v>202403008218021</v>
      </c>
      <c r="J12907">
        <v>1034.18</v>
      </c>
      <c r="K12907">
        <v>43</v>
      </c>
      <c r="L12907">
        <v>1</v>
      </c>
      <c r="M12907">
        <v>50906.7079036875</v>
      </c>
      <c r="N12907">
        <v>12</v>
      </c>
      <c r="O12907">
        <v>70.831707123985893</v>
      </c>
      <c r="P12907" t="str">
        <f t="shared" si="402"/>
        <v>High School</v>
      </c>
      <c r="Q12907">
        <f t="shared" si="403"/>
        <v>10.837749979782675</v>
      </c>
    </row>
    <row r="12908" spans="1:17">
      <c r="A12908">
        <v>2024</v>
      </c>
      <c r="B12908">
        <v>75295</v>
      </c>
      <c r="C12908">
        <v>3</v>
      </c>
      <c r="D12908">
        <v>0</v>
      </c>
      <c r="E12908">
        <v>1</v>
      </c>
      <c r="F12908">
        <v>790.39</v>
      </c>
      <c r="G12908">
        <v>4</v>
      </c>
      <c r="H12908">
        <v>0</v>
      </c>
      <c r="I12908">
        <v>0</v>
      </c>
      <c r="J12908">
        <v>1087.73</v>
      </c>
      <c r="K12908">
        <v>44</v>
      </c>
      <c r="L12908">
        <v>2</v>
      </c>
      <c r="M12908">
        <v>52309.44510962678</v>
      </c>
      <c r="N12908">
        <v>12</v>
      </c>
      <c r="O12908">
        <v>72.610251636448652</v>
      </c>
      <c r="P12908" t="str">
        <f t="shared" si="402"/>
        <v>High School</v>
      </c>
      <c r="Q12908">
        <f t="shared" si="403"/>
        <v>10.864932228578072</v>
      </c>
    </row>
    <row r="12909" spans="1:17">
      <c r="A12909">
        <v>2024</v>
      </c>
      <c r="B12909">
        <v>75491</v>
      </c>
      <c r="C12909">
        <v>3</v>
      </c>
      <c r="D12909">
        <v>20230100814100</v>
      </c>
      <c r="E12909">
        <v>1</v>
      </c>
      <c r="F12909">
        <v>996.09</v>
      </c>
      <c r="G12909">
        <v>1</v>
      </c>
      <c r="H12909">
        <v>20230100814101</v>
      </c>
      <c r="I12909">
        <v>202301008141011</v>
      </c>
      <c r="J12909">
        <v>996.09</v>
      </c>
      <c r="K12909">
        <v>27</v>
      </c>
      <c r="L12909">
        <v>1</v>
      </c>
      <c r="M12909">
        <v>73759.485491111918</v>
      </c>
      <c r="N12909">
        <v>14</v>
      </c>
      <c r="O12909">
        <v>67.84687235801357</v>
      </c>
      <c r="P12909" t="str">
        <f t="shared" si="402"/>
        <v>College</v>
      </c>
      <c r="Q12909">
        <f t="shared" si="403"/>
        <v>11.208564882760268</v>
      </c>
    </row>
    <row r="12910" spans="1:17">
      <c r="A12910">
        <v>2024</v>
      </c>
      <c r="B12910">
        <v>75579</v>
      </c>
      <c r="C12910">
        <v>3</v>
      </c>
      <c r="D12910">
        <v>20240100816000</v>
      </c>
      <c r="E12910">
        <v>1</v>
      </c>
      <c r="F12910">
        <v>1144.78</v>
      </c>
      <c r="G12910">
        <v>1</v>
      </c>
      <c r="H12910">
        <v>20240100816001</v>
      </c>
      <c r="I12910">
        <v>202401008160011</v>
      </c>
      <c r="J12910">
        <v>1144.78</v>
      </c>
      <c r="K12910">
        <v>46</v>
      </c>
      <c r="L12910">
        <v>1</v>
      </c>
      <c r="M12910">
        <v>78410.32449236777</v>
      </c>
      <c r="N12910">
        <v>14</v>
      </c>
      <c r="O12910">
        <v>69.776081938906103</v>
      </c>
      <c r="P12910" t="str">
        <f t="shared" si="402"/>
        <v>College</v>
      </c>
      <c r="Q12910">
        <f t="shared" si="403"/>
        <v>11.269710887621809</v>
      </c>
    </row>
    <row r="12911" spans="1:17">
      <c r="A12911">
        <v>2024</v>
      </c>
      <c r="B12911">
        <v>75721</v>
      </c>
      <c r="C12911">
        <v>3</v>
      </c>
      <c r="D12911">
        <v>0</v>
      </c>
      <c r="E12911">
        <v>1</v>
      </c>
      <c r="F12911">
        <v>1145.6199999999999</v>
      </c>
      <c r="G12911">
        <v>3</v>
      </c>
      <c r="H12911">
        <v>0</v>
      </c>
      <c r="I12911">
        <v>0</v>
      </c>
      <c r="J12911">
        <v>936.4</v>
      </c>
      <c r="K12911">
        <v>32</v>
      </c>
      <c r="L12911">
        <v>2</v>
      </c>
      <c r="M12911">
        <v>47932.724839574788</v>
      </c>
      <c r="N12911">
        <v>12</v>
      </c>
      <c r="O12911">
        <v>68.358410701668475</v>
      </c>
      <c r="P12911" t="str">
        <f t="shared" si="402"/>
        <v>High School</v>
      </c>
      <c r="Q12911">
        <f t="shared" si="403"/>
        <v>10.777553740935726</v>
      </c>
    </row>
    <row r="12912" spans="1:17">
      <c r="A12912">
        <v>2024</v>
      </c>
      <c r="B12912">
        <v>75772</v>
      </c>
      <c r="C12912">
        <v>3</v>
      </c>
      <c r="D12912">
        <v>0</v>
      </c>
      <c r="E12912">
        <v>1</v>
      </c>
      <c r="F12912">
        <v>1173.8</v>
      </c>
      <c r="G12912">
        <v>4</v>
      </c>
      <c r="H12912">
        <v>0</v>
      </c>
      <c r="I12912">
        <v>0</v>
      </c>
      <c r="J12912">
        <v>1378.74</v>
      </c>
      <c r="K12912">
        <v>32</v>
      </c>
      <c r="L12912">
        <v>1</v>
      </c>
      <c r="M12912">
        <v>73219.697602163214</v>
      </c>
      <c r="N12912">
        <v>14</v>
      </c>
      <c r="O12912">
        <v>68.247624513239671</v>
      </c>
      <c r="P12912" t="str">
        <f t="shared" si="402"/>
        <v>College</v>
      </c>
      <c r="Q12912">
        <f t="shared" si="403"/>
        <v>11.201219756676123</v>
      </c>
    </row>
    <row r="12913" spans="1:17">
      <c r="A12913">
        <v>2024</v>
      </c>
      <c r="B12913">
        <v>75772</v>
      </c>
      <c r="C12913">
        <v>3</v>
      </c>
      <c r="D12913">
        <v>0</v>
      </c>
      <c r="E12913">
        <v>1</v>
      </c>
      <c r="F12913">
        <v>1173.8</v>
      </c>
      <c r="G12913">
        <v>5</v>
      </c>
      <c r="H12913">
        <v>0</v>
      </c>
      <c r="I12913">
        <v>0</v>
      </c>
      <c r="J12913">
        <v>1378.74</v>
      </c>
      <c r="K12913">
        <v>27</v>
      </c>
      <c r="L12913">
        <v>2</v>
      </c>
      <c r="M12913">
        <v>103719.72500679648</v>
      </c>
      <c r="N12913">
        <v>16</v>
      </c>
      <c r="O12913">
        <v>71.228778162802485</v>
      </c>
      <c r="P12913" t="str">
        <f t="shared" si="402"/>
        <v>College</v>
      </c>
      <c r="Q12913">
        <f t="shared" si="403"/>
        <v>11.549447588345542</v>
      </c>
    </row>
    <row r="12914" spans="1:17">
      <c r="A12914">
        <v>2024</v>
      </c>
      <c r="B12914">
        <v>75817</v>
      </c>
      <c r="C12914">
        <v>3</v>
      </c>
      <c r="D12914">
        <v>20240100815200</v>
      </c>
      <c r="E12914">
        <v>1</v>
      </c>
      <c r="F12914">
        <v>2082.09</v>
      </c>
      <c r="G12914">
        <v>1</v>
      </c>
      <c r="H12914">
        <v>20240100815201</v>
      </c>
      <c r="I12914">
        <v>202401008152011</v>
      </c>
      <c r="J12914">
        <v>2082.09</v>
      </c>
      <c r="K12914">
        <v>37</v>
      </c>
      <c r="L12914">
        <v>1</v>
      </c>
      <c r="M12914">
        <v>75099.909248366806</v>
      </c>
      <c r="N12914">
        <v>14</v>
      </c>
      <c r="O12914">
        <v>69.373339302282091</v>
      </c>
      <c r="P12914" t="str">
        <f t="shared" si="402"/>
        <v>College</v>
      </c>
      <c r="Q12914">
        <f t="shared" si="403"/>
        <v>11.226574629340934</v>
      </c>
    </row>
    <row r="12915" spans="1:17">
      <c r="A12915">
        <v>2024</v>
      </c>
      <c r="B12915">
        <v>75821</v>
      </c>
      <c r="C12915">
        <v>3</v>
      </c>
      <c r="D12915">
        <v>20240104344100</v>
      </c>
      <c r="E12915">
        <v>1</v>
      </c>
      <c r="F12915">
        <v>879.84</v>
      </c>
      <c r="G12915">
        <v>1</v>
      </c>
      <c r="H12915">
        <v>20240104344101</v>
      </c>
      <c r="I12915">
        <v>202401043441011</v>
      </c>
      <c r="J12915">
        <v>879.84</v>
      </c>
      <c r="K12915">
        <v>51</v>
      </c>
      <c r="L12915">
        <v>1</v>
      </c>
      <c r="M12915">
        <v>76290.143032270207</v>
      </c>
      <c r="N12915">
        <v>14</v>
      </c>
      <c r="O12915">
        <v>70.245130433207152</v>
      </c>
      <c r="P12915" t="str">
        <f t="shared" si="402"/>
        <v>College</v>
      </c>
      <c r="Q12915">
        <f t="shared" si="403"/>
        <v>11.242299021932041</v>
      </c>
    </row>
    <row r="12916" spans="1:17">
      <c r="A12916">
        <v>2024</v>
      </c>
      <c r="B12916">
        <v>75885</v>
      </c>
      <c r="C12916">
        <v>3</v>
      </c>
      <c r="D12916">
        <v>0</v>
      </c>
      <c r="E12916">
        <v>1</v>
      </c>
      <c r="F12916">
        <v>1146.29</v>
      </c>
      <c r="G12916">
        <v>2</v>
      </c>
      <c r="H12916">
        <v>0</v>
      </c>
      <c r="I12916">
        <v>0</v>
      </c>
      <c r="J12916">
        <v>1146.29</v>
      </c>
      <c r="K12916">
        <v>51</v>
      </c>
      <c r="L12916">
        <v>2</v>
      </c>
      <c r="M12916">
        <v>77745.905176152723</v>
      </c>
      <c r="N12916">
        <v>14</v>
      </c>
      <c r="O12916">
        <v>70.843630804909424</v>
      </c>
      <c r="P12916" t="str">
        <f t="shared" si="402"/>
        <v>College</v>
      </c>
      <c r="Q12916">
        <f t="shared" si="403"/>
        <v>11.26120116210989</v>
      </c>
    </row>
    <row r="12917" spans="1:17">
      <c r="A12917">
        <v>2024</v>
      </c>
      <c r="B12917">
        <v>75907</v>
      </c>
      <c r="C12917">
        <v>3</v>
      </c>
      <c r="D12917">
        <v>0</v>
      </c>
      <c r="E12917">
        <v>1</v>
      </c>
      <c r="F12917">
        <v>1822.2</v>
      </c>
      <c r="G12917">
        <v>2</v>
      </c>
      <c r="H12917">
        <v>0</v>
      </c>
      <c r="I12917">
        <v>0</v>
      </c>
      <c r="J12917">
        <v>1102.44</v>
      </c>
      <c r="K12917">
        <v>57</v>
      </c>
      <c r="L12917">
        <v>1</v>
      </c>
      <c r="M12917">
        <v>54767.504200676696</v>
      </c>
      <c r="N12917">
        <v>12</v>
      </c>
      <c r="O12917">
        <v>69.842967678492016</v>
      </c>
      <c r="P12917" t="str">
        <f t="shared" si="402"/>
        <v>High School</v>
      </c>
      <c r="Q12917">
        <f t="shared" si="403"/>
        <v>10.910852308009824</v>
      </c>
    </row>
    <row r="12918" spans="1:17">
      <c r="A12918">
        <v>2024</v>
      </c>
      <c r="B12918">
        <v>75999</v>
      </c>
      <c r="C12918">
        <v>3</v>
      </c>
      <c r="D12918">
        <v>20231200489800</v>
      </c>
      <c r="E12918">
        <v>1</v>
      </c>
      <c r="F12918">
        <v>1268.98</v>
      </c>
      <c r="G12918">
        <v>2</v>
      </c>
      <c r="H12918">
        <v>20231200489802</v>
      </c>
      <c r="I12918">
        <v>202312004898021</v>
      </c>
      <c r="J12918">
        <v>1268.98</v>
      </c>
      <c r="K12918">
        <v>41</v>
      </c>
      <c r="L12918">
        <v>1</v>
      </c>
      <c r="M12918">
        <v>103013.90718987277</v>
      </c>
      <c r="N12918">
        <v>16</v>
      </c>
      <c r="O12918">
        <v>69.471491611229737</v>
      </c>
      <c r="P12918" t="str">
        <f t="shared" si="402"/>
        <v>College</v>
      </c>
      <c r="Q12918">
        <f t="shared" si="403"/>
        <v>11.542619279358124</v>
      </c>
    </row>
    <row r="12919" spans="1:17">
      <c r="A12919">
        <v>2024</v>
      </c>
      <c r="B12919">
        <v>76061</v>
      </c>
      <c r="C12919">
        <v>3</v>
      </c>
      <c r="D12919">
        <v>20240100491100</v>
      </c>
      <c r="E12919">
        <v>1</v>
      </c>
      <c r="F12919">
        <v>983.5</v>
      </c>
      <c r="G12919">
        <v>1</v>
      </c>
      <c r="H12919">
        <v>20240100491101</v>
      </c>
      <c r="I12919">
        <v>202401004911011</v>
      </c>
      <c r="J12919">
        <v>983.5</v>
      </c>
      <c r="K12919">
        <v>40</v>
      </c>
      <c r="L12919">
        <v>2</v>
      </c>
      <c r="M12919">
        <v>71292.4744418052</v>
      </c>
      <c r="N12919">
        <v>14</v>
      </c>
      <c r="O12919">
        <v>69.497757017406627</v>
      </c>
      <c r="P12919" t="str">
        <f t="shared" si="402"/>
        <v>College</v>
      </c>
      <c r="Q12919">
        <f t="shared" si="403"/>
        <v>11.174546053031058</v>
      </c>
    </row>
    <row r="12920" spans="1:17">
      <c r="A12920">
        <v>2024</v>
      </c>
      <c r="B12920">
        <v>76168</v>
      </c>
      <c r="C12920">
        <v>3</v>
      </c>
      <c r="D12920">
        <v>20231204028900</v>
      </c>
      <c r="E12920">
        <v>1</v>
      </c>
      <c r="F12920">
        <v>2777.15</v>
      </c>
      <c r="G12920">
        <v>2</v>
      </c>
      <c r="H12920">
        <v>20231204028902</v>
      </c>
      <c r="I12920">
        <v>202312040289021</v>
      </c>
      <c r="J12920">
        <v>2777.15</v>
      </c>
      <c r="K12920">
        <v>27</v>
      </c>
      <c r="L12920">
        <v>2</v>
      </c>
      <c r="M12920">
        <v>50741.595813275439</v>
      </c>
      <c r="N12920">
        <v>12</v>
      </c>
      <c r="O12920">
        <v>70.127273119620995</v>
      </c>
      <c r="P12920" t="str">
        <f t="shared" si="402"/>
        <v>High School</v>
      </c>
      <c r="Q12920">
        <f t="shared" si="403"/>
        <v>10.834501283452468</v>
      </c>
    </row>
    <row r="12921" spans="1:17">
      <c r="A12921">
        <v>2024</v>
      </c>
      <c r="B12921">
        <v>76199</v>
      </c>
      <c r="C12921">
        <v>3</v>
      </c>
      <c r="D12921">
        <v>20230100497300</v>
      </c>
      <c r="E12921">
        <v>1</v>
      </c>
      <c r="F12921">
        <v>993.32</v>
      </c>
      <c r="G12921">
        <v>1</v>
      </c>
      <c r="H12921">
        <v>20230100497301</v>
      </c>
      <c r="I12921">
        <v>202301004973011</v>
      </c>
      <c r="J12921">
        <v>993.32</v>
      </c>
      <c r="K12921">
        <v>58</v>
      </c>
      <c r="L12921">
        <v>1</v>
      </c>
      <c r="M12921">
        <v>49988.371306765861</v>
      </c>
      <c r="N12921">
        <v>12</v>
      </c>
      <c r="O12921">
        <v>72.935832743522994</v>
      </c>
      <c r="P12921" t="str">
        <f t="shared" si="402"/>
        <v>High School</v>
      </c>
      <c r="Q12921">
        <f t="shared" si="403"/>
        <v>10.819545683496106</v>
      </c>
    </row>
    <row r="12922" spans="1:17">
      <c r="A12922">
        <v>2024</v>
      </c>
      <c r="B12922">
        <v>76217</v>
      </c>
      <c r="C12922">
        <v>3</v>
      </c>
      <c r="D12922">
        <v>20240300499900</v>
      </c>
      <c r="E12922">
        <v>1</v>
      </c>
      <c r="F12922">
        <v>1101.46</v>
      </c>
      <c r="G12922">
        <v>1</v>
      </c>
      <c r="H12922">
        <v>20240300499901</v>
      </c>
      <c r="I12922">
        <v>202403004999011</v>
      </c>
      <c r="J12922">
        <v>1101.46</v>
      </c>
      <c r="K12922">
        <v>32</v>
      </c>
      <c r="L12922">
        <v>1</v>
      </c>
      <c r="M12922">
        <v>97777.361788848124</v>
      </c>
      <c r="N12922">
        <v>16</v>
      </c>
      <c r="O12922">
        <v>72.411925344330044</v>
      </c>
      <c r="P12922" t="str">
        <f t="shared" si="402"/>
        <v>College</v>
      </c>
      <c r="Q12922">
        <f t="shared" si="403"/>
        <v>11.490448354676884</v>
      </c>
    </row>
    <row r="12923" spans="1:17">
      <c r="A12923">
        <v>2024</v>
      </c>
      <c r="B12923">
        <v>76235</v>
      </c>
      <c r="C12923">
        <v>3</v>
      </c>
      <c r="D12923">
        <v>20240300500400</v>
      </c>
      <c r="E12923">
        <v>1</v>
      </c>
      <c r="F12923">
        <v>824.96</v>
      </c>
      <c r="G12923">
        <v>3</v>
      </c>
      <c r="H12923">
        <v>20240300500403</v>
      </c>
      <c r="I12923">
        <v>202403005004031</v>
      </c>
      <c r="J12923">
        <v>1619.35</v>
      </c>
      <c r="K12923">
        <v>41</v>
      </c>
      <c r="L12923">
        <v>1</v>
      </c>
      <c r="M12923">
        <v>33696.081392088825</v>
      </c>
      <c r="N12923">
        <v>10</v>
      </c>
      <c r="O12923">
        <v>70.678556446544889</v>
      </c>
      <c r="P12923" t="str">
        <f t="shared" si="402"/>
        <v>High School</v>
      </c>
      <c r="Q12923">
        <f t="shared" si="403"/>
        <v>10.425136830413003</v>
      </c>
    </row>
    <row r="12924" spans="1:17">
      <c r="A12924">
        <v>2024</v>
      </c>
      <c r="B12924">
        <v>76235</v>
      </c>
      <c r="C12924">
        <v>3</v>
      </c>
      <c r="D12924">
        <v>20240300500400</v>
      </c>
      <c r="E12924">
        <v>1</v>
      </c>
      <c r="F12924">
        <v>824.96</v>
      </c>
      <c r="G12924">
        <v>5</v>
      </c>
      <c r="H12924">
        <v>20240300500404</v>
      </c>
      <c r="I12924">
        <v>202403005004041</v>
      </c>
      <c r="J12924">
        <v>746.54</v>
      </c>
      <c r="K12924">
        <v>39</v>
      </c>
      <c r="L12924">
        <v>2</v>
      </c>
      <c r="M12924">
        <v>51156.946580343298</v>
      </c>
      <c r="N12924">
        <v>12</v>
      </c>
      <c r="O12924">
        <v>64.129740963978023</v>
      </c>
      <c r="P12924" t="str">
        <f t="shared" si="402"/>
        <v>High School</v>
      </c>
      <c r="Q12924">
        <f t="shared" si="403"/>
        <v>10.842653570181049</v>
      </c>
    </row>
    <row r="12925" spans="1:17">
      <c r="A12925">
        <v>2024</v>
      </c>
      <c r="B12925">
        <v>76237</v>
      </c>
      <c r="C12925">
        <v>3</v>
      </c>
      <c r="D12925">
        <v>20240200495700</v>
      </c>
      <c r="E12925">
        <v>1</v>
      </c>
      <c r="F12925">
        <v>1887.92</v>
      </c>
      <c r="G12925">
        <v>2</v>
      </c>
      <c r="H12925">
        <v>20240200495702</v>
      </c>
      <c r="I12925">
        <v>202402004957021</v>
      </c>
      <c r="J12925">
        <v>2569.9</v>
      </c>
      <c r="K12925">
        <v>43</v>
      </c>
      <c r="L12925">
        <v>1</v>
      </c>
      <c r="M12925">
        <v>50389.286450171079</v>
      </c>
      <c r="N12925">
        <v>12</v>
      </c>
      <c r="O12925">
        <v>70.912133282966181</v>
      </c>
      <c r="P12925" t="str">
        <f t="shared" si="402"/>
        <v>High School</v>
      </c>
      <c r="Q12925">
        <f t="shared" si="403"/>
        <v>10.82753386103005</v>
      </c>
    </row>
    <row r="12926" spans="1:17">
      <c r="A12926">
        <v>2024</v>
      </c>
      <c r="B12926">
        <v>76318</v>
      </c>
      <c r="C12926">
        <v>3</v>
      </c>
      <c r="D12926">
        <v>20230100501200</v>
      </c>
      <c r="E12926">
        <v>1</v>
      </c>
      <c r="F12926">
        <v>1068.8800000000001</v>
      </c>
      <c r="G12926">
        <v>4</v>
      </c>
      <c r="H12926">
        <v>20230100501203</v>
      </c>
      <c r="I12926">
        <v>202301005012031</v>
      </c>
      <c r="J12926">
        <v>926.22</v>
      </c>
      <c r="K12926">
        <v>30</v>
      </c>
      <c r="L12926">
        <v>2</v>
      </c>
      <c r="M12926">
        <v>55190.848456342326</v>
      </c>
      <c r="N12926">
        <v>12</v>
      </c>
      <c r="O12926">
        <v>67.262278024301892</v>
      </c>
      <c r="P12926" t="str">
        <f t="shared" si="402"/>
        <v>High School</v>
      </c>
      <c r="Q12926">
        <f t="shared" si="403"/>
        <v>10.91855242968632</v>
      </c>
    </row>
    <row r="12927" spans="1:17">
      <c r="A12927">
        <v>2024</v>
      </c>
      <c r="B12927">
        <v>76399</v>
      </c>
      <c r="C12927">
        <v>3</v>
      </c>
      <c r="D12927">
        <v>20230300495400</v>
      </c>
      <c r="E12927">
        <v>1</v>
      </c>
      <c r="F12927">
        <v>972.21</v>
      </c>
      <c r="G12927">
        <v>2</v>
      </c>
      <c r="H12927">
        <v>20230300495402</v>
      </c>
      <c r="I12927">
        <v>202303004954021</v>
      </c>
      <c r="J12927">
        <v>972.21</v>
      </c>
      <c r="K12927">
        <v>49</v>
      </c>
      <c r="L12927">
        <v>2</v>
      </c>
      <c r="M12927">
        <v>32186.571596829763</v>
      </c>
      <c r="N12927">
        <v>10</v>
      </c>
      <c r="O12927">
        <v>68.052754570820838</v>
      </c>
      <c r="P12927" t="str">
        <f t="shared" si="402"/>
        <v>High School</v>
      </c>
      <c r="Q12927">
        <f t="shared" si="403"/>
        <v>10.379304613396469</v>
      </c>
    </row>
    <row r="12928" spans="1:17">
      <c r="A12928">
        <v>2024</v>
      </c>
      <c r="B12928">
        <v>76420</v>
      </c>
      <c r="C12928">
        <v>3</v>
      </c>
      <c r="D12928">
        <v>20240100498600</v>
      </c>
      <c r="E12928">
        <v>1</v>
      </c>
      <c r="F12928">
        <v>997.15</v>
      </c>
      <c r="G12928">
        <v>1</v>
      </c>
      <c r="H12928">
        <v>20240100498601</v>
      </c>
      <c r="I12928">
        <v>202401004986011</v>
      </c>
      <c r="J12928">
        <v>997.15</v>
      </c>
      <c r="K12928">
        <v>30</v>
      </c>
      <c r="L12928">
        <v>1</v>
      </c>
      <c r="M12928">
        <v>73285.126665520133</v>
      </c>
      <c r="N12928">
        <v>14</v>
      </c>
      <c r="O12928">
        <v>71.48426355409164</v>
      </c>
      <c r="P12928" t="str">
        <f t="shared" si="402"/>
        <v>College</v>
      </c>
      <c r="Q12928">
        <f t="shared" si="403"/>
        <v>11.202112956856171</v>
      </c>
    </row>
    <row r="12929" spans="1:17">
      <c r="A12929">
        <v>2024</v>
      </c>
      <c r="B12929">
        <v>76477</v>
      </c>
      <c r="C12929">
        <v>3</v>
      </c>
      <c r="D12929">
        <v>20231200491200</v>
      </c>
      <c r="E12929">
        <v>1</v>
      </c>
      <c r="F12929">
        <v>2304.06</v>
      </c>
      <c r="G12929">
        <v>2</v>
      </c>
      <c r="H12929">
        <v>20231200491202</v>
      </c>
      <c r="I12929">
        <v>202312004912022</v>
      </c>
      <c r="J12929">
        <v>2304.06</v>
      </c>
      <c r="K12929">
        <v>58</v>
      </c>
      <c r="L12929">
        <v>2</v>
      </c>
      <c r="M12929">
        <v>86934.114095169352</v>
      </c>
      <c r="N12929">
        <v>16</v>
      </c>
      <c r="O12929">
        <v>71.259221834268203</v>
      </c>
      <c r="P12929" t="str">
        <f t="shared" si="402"/>
        <v>College</v>
      </c>
      <c r="Q12929">
        <f t="shared" si="403"/>
        <v>11.372905801482284</v>
      </c>
    </row>
    <row r="12930" spans="1:17">
      <c r="A12930">
        <v>2024</v>
      </c>
      <c r="B12930">
        <v>76479</v>
      </c>
      <c r="C12930">
        <v>3</v>
      </c>
      <c r="D12930">
        <v>20240200499300</v>
      </c>
      <c r="E12930">
        <v>1</v>
      </c>
      <c r="F12930">
        <v>1588.46</v>
      </c>
      <c r="G12930">
        <v>2</v>
      </c>
      <c r="H12930">
        <v>20240200499302</v>
      </c>
      <c r="I12930">
        <v>202402004993021</v>
      </c>
      <c r="J12930">
        <v>1588.46</v>
      </c>
      <c r="K12930">
        <v>41</v>
      </c>
      <c r="L12930">
        <v>2</v>
      </c>
      <c r="M12930">
        <v>54436.53540832916</v>
      </c>
      <c r="N12930">
        <v>12</v>
      </c>
      <c r="O12930">
        <v>72.967008744528087</v>
      </c>
      <c r="P12930" t="str">
        <f t="shared" si="402"/>
        <v>High School</v>
      </c>
      <c r="Q12930">
        <f t="shared" si="403"/>
        <v>10.904790814187891</v>
      </c>
    </row>
    <row r="12931" spans="1:17">
      <c r="A12931">
        <v>2024</v>
      </c>
      <c r="B12931">
        <v>76674</v>
      </c>
      <c r="C12931">
        <v>3</v>
      </c>
      <c r="D12931">
        <v>20240100497500</v>
      </c>
      <c r="E12931">
        <v>1</v>
      </c>
      <c r="F12931">
        <v>1111.05</v>
      </c>
      <c r="G12931">
        <v>2</v>
      </c>
      <c r="H12931">
        <v>20240100497502</v>
      </c>
      <c r="I12931">
        <v>202401004975021</v>
      </c>
      <c r="J12931">
        <v>1544.37</v>
      </c>
      <c r="K12931">
        <v>54</v>
      </c>
      <c r="L12931">
        <v>2</v>
      </c>
      <c r="M12931">
        <v>57536.161660106278</v>
      </c>
      <c r="N12931">
        <v>12</v>
      </c>
      <c r="O12931">
        <v>68.820610989852582</v>
      </c>
      <c r="P12931" t="str">
        <f t="shared" ref="P12931:P12994" si="404">IF(N12931&lt;=12,"High School",IF(N12931&lt;=16,"College","Grad School"))</f>
        <v>High School</v>
      </c>
      <c r="Q12931">
        <f t="shared" ref="Q12931:Q12994" si="405">LN(M12931)</f>
        <v>10.960168927548324</v>
      </c>
    </row>
    <row r="12932" spans="1:17">
      <c r="A12932">
        <v>2024</v>
      </c>
      <c r="B12932">
        <v>76719</v>
      </c>
      <c r="C12932">
        <v>3</v>
      </c>
      <c r="D12932">
        <v>20240300505200</v>
      </c>
      <c r="E12932">
        <v>1</v>
      </c>
      <c r="F12932">
        <v>897.26</v>
      </c>
      <c r="G12932">
        <v>1</v>
      </c>
      <c r="H12932">
        <v>20240300505201</v>
      </c>
      <c r="I12932">
        <v>202403005052011</v>
      </c>
      <c r="J12932">
        <v>897.26</v>
      </c>
      <c r="K12932">
        <v>54</v>
      </c>
      <c r="L12932">
        <v>1</v>
      </c>
      <c r="M12932">
        <v>28814.16158026793</v>
      </c>
      <c r="N12932">
        <v>10</v>
      </c>
      <c r="O12932">
        <v>69.405568817503138</v>
      </c>
      <c r="P12932" t="str">
        <f t="shared" si="404"/>
        <v>High School</v>
      </c>
      <c r="Q12932">
        <f t="shared" si="405"/>
        <v>10.2686222668057</v>
      </c>
    </row>
    <row r="12933" spans="1:17">
      <c r="A12933">
        <v>2024</v>
      </c>
      <c r="B12933">
        <v>76755</v>
      </c>
      <c r="C12933">
        <v>3</v>
      </c>
      <c r="D12933">
        <v>0</v>
      </c>
      <c r="E12933">
        <v>1</v>
      </c>
      <c r="F12933">
        <v>1779.54</v>
      </c>
      <c r="G12933">
        <v>2</v>
      </c>
      <c r="H12933">
        <v>0</v>
      </c>
      <c r="I12933">
        <v>0</v>
      </c>
      <c r="J12933">
        <v>1779.54</v>
      </c>
      <c r="K12933">
        <v>35</v>
      </c>
      <c r="L12933">
        <v>2</v>
      </c>
      <c r="M12933">
        <v>75318.319802335725</v>
      </c>
      <c r="N12933">
        <v>14</v>
      </c>
      <c r="O12933">
        <v>71.319505272081543</v>
      </c>
      <c r="P12933" t="str">
        <f t="shared" si="404"/>
        <v>College</v>
      </c>
      <c r="Q12933">
        <f t="shared" si="405"/>
        <v>11.229478675065234</v>
      </c>
    </row>
    <row r="12934" spans="1:17">
      <c r="A12934">
        <v>2024</v>
      </c>
      <c r="B12934">
        <v>76805</v>
      </c>
      <c r="C12934">
        <v>3</v>
      </c>
      <c r="D12934">
        <v>0</v>
      </c>
      <c r="E12934">
        <v>1</v>
      </c>
      <c r="F12934">
        <v>1154.42</v>
      </c>
      <c r="G12934">
        <v>6</v>
      </c>
      <c r="H12934">
        <v>0</v>
      </c>
      <c r="I12934">
        <v>0</v>
      </c>
      <c r="J12934">
        <v>1469.59</v>
      </c>
      <c r="K12934">
        <v>26</v>
      </c>
      <c r="L12934">
        <v>2</v>
      </c>
      <c r="M12934">
        <v>46552.452056964423</v>
      </c>
      <c r="N12934">
        <v>12</v>
      </c>
      <c r="O12934">
        <v>72.366996360405679</v>
      </c>
      <c r="P12934" t="str">
        <f t="shared" si="404"/>
        <v>High School</v>
      </c>
      <c r="Q12934">
        <f t="shared" si="405"/>
        <v>10.74833495708512</v>
      </c>
    </row>
    <row r="12935" spans="1:17">
      <c r="A12935">
        <v>2024</v>
      </c>
      <c r="B12935">
        <v>76817</v>
      </c>
      <c r="C12935">
        <v>3</v>
      </c>
      <c r="D12935">
        <v>0</v>
      </c>
      <c r="E12935">
        <v>1</v>
      </c>
      <c r="F12935">
        <v>1301.2</v>
      </c>
      <c r="G12935">
        <v>2</v>
      </c>
      <c r="H12935">
        <v>0</v>
      </c>
      <c r="I12935">
        <v>0</v>
      </c>
      <c r="J12935">
        <v>1301.2</v>
      </c>
      <c r="K12935">
        <v>62</v>
      </c>
      <c r="L12935">
        <v>1</v>
      </c>
      <c r="M12935">
        <v>31913.725509621912</v>
      </c>
      <c r="N12935">
        <v>10</v>
      </c>
      <c r="O12935">
        <v>68.519783773946259</v>
      </c>
      <c r="P12935" t="str">
        <f t="shared" si="404"/>
        <v>High School</v>
      </c>
      <c r="Q12935">
        <f t="shared" si="405"/>
        <v>10.370791462994045</v>
      </c>
    </row>
    <row r="12936" spans="1:17">
      <c r="A12936">
        <v>2024</v>
      </c>
      <c r="B12936">
        <v>76856</v>
      </c>
      <c r="C12936">
        <v>3</v>
      </c>
      <c r="D12936">
        <v>0</v>
      </c>
      <c r="E12936">
        <v>1</v>
      </c>
      <c r="F12936">
        <v>1072.29</v>
      </c>
      <c r="G12936">
        <v>1</v>
      </c>
      <c r="H12936">
        <v>0</v>
      </c>
      <c r="I12936">
        <v>0</v>
      </c>
      <c r="J12936">
        <v>1072.29</v>
      </c>
      <c r="K12936">
        <v>53</v>
      </c>
      <c r="L12936">
        <v>2</v>
      </c>
      <c r="M12936">
        <v>52042.408075438063</v>
      </c>
      <c r="N12936">
        <v>12</v>
      </c>
      <c r="O12936">
        <v>69.394854123985311</v>
      </c>
      <c r="P12936" t="str">
        <f t="shared" si="404"/>
        <v>High School</v>
      </c>
      <c r="Q12936">
        <f t="shared" si="405"/>
        <v>10.859814205103858</v>
      </c>
    </row>
    <row r="12937" spans="1:17">
      <c r="A12937">
        <v>2024</v>
      </c>
      <c r="B12937">
        <v>76876</v>
      </c>
      <c r="C12937">
        <v>3</v>
      </c>
      <c r="D12937">
        <v>0</v>
      </c>
      <c r="E12937">
        <v>1</v>
      </c>
      <c r="F12937">
        <v>3051.86</v>
      </c>
      <c r="G12937">
        <v>3</v>
      </c>
      <c r="H12937">
        <v>0</v>
      </c>
      <c r="I12937">
        <v>0</v>
      </c>
      <c r="J12937">
        <v>3051.86</v>
      </c>
      <c r="K12937">
        <v>28</v>
      </c>
      <c r="L12937">
        <v>2</v>
      </c>
      <c r="M12937">
        <v>32961.183776395941</v>
      </c>
      <c r="N12937">
        <v>10</v>
      </c>
      <c r="O12937">
        <v>71.760292315445326</v>
      </c>
      <c r="P12937" t="str">
        <f t="shared" si="404"/>
        <v>High School</v>
      </c>
      <c r="Q12937">
        <f t="shared" si="405"/>
        <v>10.403085898924454</v>
      </c>
    </row>
    <row r="12938" spans="1:17">
      <c r="A12938">
        <v>2024</v>
      </c>
      <c r="B12938">
        <v>76951</v>
      </c>
      <c r="C12938">
        <v>3</v>
      </c>
      <c r="D12938">
        <v>0</v>
      </c>
      <c r="E12938">
        <v>1</v>
      </c>
      <c r="F12938">
        <v>1097.6400000000001</v>
      </c>
      <c r="G12938">
        <v>2</v>
      </c>
      <c r="H12938">
        <v>0</v>
      </c>
      <c r="I12938">
        <v>0</v>
      </c>
      <c r="J12938">
        <v>1097.6400000000001</v>
      </c>
      <c r="K12938">
        <v>41</v>
      </c>
      <c r="L12938">
        <v>1</v>
      </c>
      <c r="M12938">
        <v>76192.585709572129</v>
      </c>
      <c r="N12938">
        <v>14</v>
      </c>
      <c r="O12938">
        <v>69.209788303306922</v>
      </c>
      <c r="P12938" t="str">
        <f t="shared" si="404"/>
        <v>College</v>
      </c>
      <c r="Q12938">
        <f t="shared" si="405"/>
        <v>11.24101943654143</v>
      </c>
    </row>
    <row r="12939" spans="1:17">
      <c r="A12939">
        <v>2024</v>
      </c>
      <c r="B12939">
        <v>76984</v>
      </c>
      <c r="C12939">
        <v>3</v>
      </c>
      <c r="D12939">
        <v>0</v>
      </c>
      <c r="E12939">
        <v>1</v>
      </c>
      <c r="F12939">
        <v>1299.82</v>
      </c>
      <c r="G12939">
        <v>2</v>
      </c>
      <c r="H12939">
        <v>0</v>
      </c>
      <c r="I12939">
        <v>0</v>
      </c>
      <c r="J12939">
        <v>1111.75</v>
      </c>
      <c r="K12939">
        <v>25</v>
      </c>
      <c r="L12939">
        <v>2</v>
      </c>
      <c r="M12939">
        <v>56560.978081433357</v>
      </c>
      <c r="N12939">
        <v>12</v>
      </c>
      <c r="O12939">
        <v>69.814447010747074</v>
      </c>
      <c r="P12939" t="str">
        <f t="shared" si="404"/>
        <v>High School</v>
      </c>
      <c r="Q12939">
        <f t="shared" si="405"/>
        <v>10.9430745932327</v>
      </c>
    </row>
    <row r="12940" spans="1:17">
      <c r="A12940">
        <v>2024</v>
      </c>
      <c r="B12940">
        <v>76999</v>
      </c>
      <c r="C12940">
        <v>3</v>
      </c>
      <c r="D12940">
        <v>20230300490000</v>
      </c>
      <c r="E12940">
        <v>1</v>
      </c>
      <c r="F12940">
        <v>2132.41</v>
      </c>
      <c r="G12940">
        <v>3</v>
      </c>
      <c r="H12940">
        <v>20230300490003</v>
      </c>
      <c r="I12940">
        <v>202303004900031</v>
      </c>
      <c r="J12940">
        <v>2433.1999999999998</v>
      </c>
      <c r="K12940">
        <v>26</v>
      </c>
      <c r="L12940">
        <v>1</v>
      </c>
      <c r="M12940">
        <v>90452.505915763424</v>
      </c>
      <c r="N12940">
        <v>16</v>
      </c>
      <c r="O12940">
        <v>69.067273290516724</v>
      </c>
      <c r="P12940" t="str">
        <f t="shared" si="404"/>
        <v>College</v>
      </c>
      <c r="Q12940">
        <f t="shared" si="405"/>
        <v>11.41258019542323</v>
      </c>
    </row>
    <row r="12941" spans="1:17">
      <c r="A12941">
        <v>2024</v>
      </c>
      <c r="B12941">
        <v>77171</v>
      </c>
      <c r="C12941">
        <v>3</v>
      </c>
      <c r="D12941">
        <v>20240100850500</v>
      </c>
      <c r="E12941">
        <v>1</v>
      </c>
      <c r="F12941">
        <v>2367.54</v>
      </c>
      <c r="G12941">
        <v>2</v>
      </c>
      <c r="H12941">
        <v>20240100850502</v>
      </c>
      <c r="I12941">
        <v>202401008505021</v>
      </c>
      <c r="J12941">
        <v>4074.29</v>
      </c>
      <c r="K12941">
        <v>57</v>
      </c>
      <c r="L12941">
        <v>1</v>
      </c>
      <c r="M12941">
        <v>48243.310684628959</v>
      </c>
      <c r="N12941">
        <v>12</v>
      </c>
      <c r="O12941">
        <v>69.012943134900425</v>
      </c>
      <c r="P12941" t="str">
        <f t="shared" si="404"/>
        <v>High School</v>
      </c>
      <c r="Q12941">
        <f t="shared" si="405"/>
        <v>10.784012458495365</v>
      </c>
    </row>
    <row r="12942" spans="1:17">
      <c r="A12942">
        <v>2024</v>
      </c>
      <c r="B12942">
        <v>77261</v>
      </c>
      <c r="C12942">
        <v>3</v>
      </c>
      <c r="D12942">
        <v>0</v>
      </c>
      <c r="E12942">
        <v>1</v>
      </c>
      <c r="F12942">
        <v>2295.38</v>
      </c>
      <c r="G12942">
        <v>2</v>
      </c>
      <c r="H12942">
        <v>0</v>
      </c>
      <c r="I12942">
        <v>0</v>
      </c>
      <c r="J12942">
        <v>2295.38</v>
      </c>
      <c r="K12942">
        <v>32</v>
      </c>
      <c r="L12942">
        <v>1</v>
      </c>
      <c r="M12942">
        <v>53668.861734517101</v>
      </c>
      <c r="N12942">
        <v>12</v>
      </c>
      <c r="O12942">
        <v>68.342360414330216</v>
      </c>
      <c r="P12942" t="str">
        <f t="shared" si="404"/>
        <v>High School</v>
      </c>
      <c r="Q12942">
        <f t="shared" si="405"/>
        <v>10.890588256347442</v>
      </c>
    </row>
    <row r="12943" spans="1:17">
      <c r="A12943">
        <v>2024</v>
      </c>
      <c r="B12943">
        <v>77291</v>
      </c>
      <c r="C12943">
        <v>3</v>
      </c>
      <c r="D12943">
        <v>0</v>
      </c>
      <c r="E12943">
        <v>1</v>
      </c>
      <c r="F12943">
        <v>2814.39</v>
      </c>
      <c r="G12943">
        <v>1</v>
      </c>
      <c r="H12943">
        <v>0</v>
      </c>
      <c r="I12943">
        <v>0</v>
      </c>
      <c r="J12943">
        <v>2814.39</v>
      </c>
      <c r="K12943">
        <v>59</v>
      </c>
      <c r="L12943">
        <v>1</v>
      </c>
      <c r="M12943">
        <v>73313.059908555908</v>
      </c>
      <c r="N12943">
        <v>14</v>
      </c>
      <c r="O12943">
        <v>69.081097401550238</v>
      </c>
      <c r="P12943" t="str">
        <f t="shared" si="404"/>
        <v>College</v>
      </c>
      <c r="Q12943">
        <f t="shared" si="405"/>
        <v>11.202494042653022</v>
      </c>
    </row>
    <row r="12944" spans="1:17">
      <c r="A12944">
        <v>2024</v>
      </c>
      <c r="B12944">
        <v>77341</v>
      </c>
      <c r="C12944">
        <v>3</v>
      </c>
      <c r="D12944">
        <v>20230200844600</v>
      </c>
      <c r="E12944">
        <v>1</v>
      </c>
      <c r="F12944">
        <v>3248.29</v>
      </c>
      <c r="G12944">
        <v>2</v>
      </c>
      <c r="H12944">
        <v>20230200844602</v>
      </c>
      <c r="I12944">
        <v>202302008446021</v>
      </c>
      <c r="J12944">
        <v>3248.29</v>
      </c>
      <c r="K12944">
        <v>45</v>
      </c>
      <c r="L12944">
        <v>2</v>
      </c>
      <c r="M12944">
        <v>52193.687756177977</v>
      </c>
      <c r="N12944">
        <v>12</v>
      </c>
      <c r="O12944">
        <v>71.31325448474982</v>
      </c>
      <c r="P12944" t="str">
        <f t="shared" si="404"/>
        <v>High School</v>
      </c>
      <c r="Q12944">
        <f t="shared" si="405"/>
        <v>10.862716842347659</v>
      </c>
    </row>
    <row r="12945" spans="1:17">
      <c r="A12945">
        <v>2024</v>
      </c>
      <c r="B12945">
        <v>77405</v>
      </c>
      <c r="C12945">
        <v>3</v>
      </c>
      <c r="D12945">
        <v>0</v>
      </c>
      <c r="E12945">
        <v>1</v>
      </c>
      <c r="F12945">
        <v>2219.77</v>
      </c>
      <c r="G12945">
        <v>1</v>
      </c>
      <c r="H12945">
        <v>0</v>
      </c>
      <c r="I12945">
        <v>0</v>
      </c>
      <c r="J12945">
        <v>2219.77</v>
      </c>
      <c r="K12945">
        <v>42</v>
      </c>
      <c r="L12945">
        <v>1</v>
      </c>
      <c r="M12945">
        <v>73740.262620387395</v>
      </c>
      <c r="N12945">
        <v>14</v>
      </c>
      <c r="O12945">
        <v>72.302013216718848</v>
      </c>
      <c r="P12945" t="str">
        <f t="shared" si="404"/>
        <v>College</v>
      </c>
      <c r="Q12945">
        <f t="shared" si="405"/>
        <v>11.208304233219106</v>
      </c>
    </row>
    <row r="12946" spans="1:17">
      <c r="A12946">
        <v>2024</v>
      </c>
      <c r="B12946">
        <v>77415</v>
      </c>
      <c r="C12946">
        <v>3</v>
      </c>
      <c r="D12946">
        <v>20221206437200</v>
      </c>
      <c r="E12946">
        <v>1</v>
      </c>
      <c r="F12946">
        <v>1878.15</v>
      </c>
      <c r="G12946">
        <v>2</v>
      </c>
      <c r="H12946">
        <v>20221206437202</v>
      </c>
      <c r="I12946">
        <v>202212064372021</v>
      </c>
      <c r="J12946">
        <v>1878.15</v>
      </c>
      <c r="K12946">
        <v>59</v>
      </c>
      <c r="L12946">
        <v>1</v>
      </c>
      <c r="M12946">
        <v>23799.122051534665</v>
      </c>
      <c r="N12946">
        <v>10</v>
      </c>
      <c r="O12946">
        <v>66.352158781363542</v>
      </c>
      <c r="P12946" t="str">
        <f t="shared" si="404"/>
        <v>High School</v>
      </c>
      <c r="Q12946">
        <f t="shared" si="405"/>
        <v>10.077403970388184</v>
      </c>
    </row>
    <row r="12947" spans="1:17">
      <c r="A12947">
        <v>2024</v>
      </c>
      <c r="B12947">
        <v>77419</v>
      </c>
      <c r="C12947">
        <v>3</v>
      </c>
      <c r="D12947">
        <v>20221206447800</v>
      </c>
      <c r="E12947">
        <v>1</v>
      </c>
      <c r="F12947">
        <v>1711.89</v>
      </c>
      <c r="G12947">
        <v>1</v>
      </c>
      <c r="H12947">
        <v>20221206447801</v>
      </c>
      <c r="I12947">
        <v>202212064478011</v>
      </c>
      <c r="J12947">
        <v>1711.89</v>
      </c>
      <c r="K12947">
        <v>58</v>
      </c>
      <c r="L12947">
        <v>2</v>
      </c>
      <c r="M12947">
        <v>53896.245114987643</v>
      </c>
      <c r="N12947">
        <v>12</v>
      </c>
      <c r="O12947">
        <v>70.996832704462378</v>
      </c>
      <c r="P12947" t="str">
        <f t="shared" si="404"/>
        <v>High School</v>
      </c>
      <c r="Q12947">
        <f t="shared" si="405"/>
        <v>10.89481609055556</v>
      </c>
    </row>
    <row r="12948" spans="1:17">
      <c r="A12948">
        <v>2024</v>
      </c>
      <c r="B12948">
        <v>77460</v>
      </c>
      <c r="C12948">
        <v>3</v>
      </c>
      <c r="D12948">
        <v>20231200856800</v>
      </c>
      <c r="E12948">
        <v>1</v>
      </c>
      <c r="F12948">
        <v>1807.21</v>
      </c>
      <c r="G12948">
        <v>2</v>
      </c>
      <c r="H12948">
        <v>20231200856802</v>
      </c>
      <c r="I12948">
        <v>202312008568021</v>
      </c>
      <c r="J12948">
        <v>1807.21</v>
      </c>
      <c r="K12948">
        <v>44</v>
      </c>
      <c r="L12948">
        <v>1</v>
      </c>
      <c r="M12948">
        <v>53063.599901715883</v>
      </c>
      <c r="N12948">
        <v>12</v>
      </c>
      <c r="O12948">
        <v>69.747469100985256</v>
      </c>
      <c r="P12948" t="str">
        <f t="shared" si="404"/>
        <v>High School</v>
      </c>
      <c r="Q12948">
        <f t="shared" si="405"/>
        <v>10.879246471257547</v>
      </c>
    </row>
    <row r="12949" spans="1:17">
      <c r="A12949">
        <v>2024</v>
      </c>
      <c r="B12949">
        <v>77534</v>
      </c>
      <c r="C12949">
        <v>3</v>
      </c>
      <c r="D12949">
        <v>20230300848100</v>
      </c>
      <c r="E12949">
        <v>1</v>
      </c>
      <c r="F12949">
        <v>3598.58</v>
      </c>
      <c r="G12949">
        <v>1</v>
      </c>
      <c r="H12949">
        <v>20230300848101</v>
      </c>
      <c r="I12949">
        <v>202303008481011</v>
      </c>
      <c r="J12949">
        <v>3598.58</v>
      </c>
      <c r="K12949">
        <v>55</v>
      </c>
      <c r="L12949">
        <v>1</v>
      </c>
      <c r="M12949">
        <v>98099.555516812543</v>
      </c>
      <c r="N12949">
        <v>16</v>
      </c>
      <c r="O12949">
        <v>68.167467636207306</v>
      </c>
      <c r="P12949" t="str">
        <f t="shared" si="404"/>
        <v>College</v>
      </c>
      <c r="Q12949">
        <f t="shared" si="405"/>
        <v>11.493738114623847</v>
      </c>
    </row>
    <row r="12950" spans="1:17">
      <c r="A12950">
        <v>2024</v>
      </c>
      <c r="B12950">
        <v>77551</v>
      </c>
      <c r="C12950">
        <v>3</v>
      </c>
      <c r="D12950">
        <v>20240300863800</v>
      </c>
      <c r="E12950">
        <v>1</v>
      </c>
      <c r="F12950">
        <v>2602.27</v>
      </c>
      <c r="G12950">
        <v>2</v>
      </c>
      <c r="H12950">
        <v>20240300863802</v>
      </c>
      <c r="I12950">
        <v>202403008638021</v>
      </c>
      <c r="J12950">
        <v>2602.27</v>
      </c>
      <c r="K12950">
        <v>35</v>
      </c>
      <c r="L12950">
        <v>2</v>
      </c>
      <c r="M12950">
        <v>48701.980180702049</v>
      </c>
      <c r="N12950">
        <v>12</v>
      </c>
      <c r="O12950">
        <v>71.06872795819794</v>
      </c>
      <c r="P12950" t="str">
        <f t="shared" si="404"/>
        <v>High School</v>
      </c>
      <c r="Q12950">
        <f t="shared" si="405"/>
        <v>10.793474969038757</v>
      </c>
    </row>
    <row r="12951" spans="1:17">
      <c r="A12951">
        <v>2024</v>
      </c>
      <c r="B12951">
        <v>77607</v>
      </c>
      <c r="C12951">
        <v>3</v>
      </c>
      <c r="D12951">
        <v>0</v>
      </c>
      <c r="E12951">
        <v>1</v>
      </c>
      <c r="F12951">
        <v>2277.62</v>
      </c>
      <c r="G12951">
        <v>1</v>
      </c>
      <c r="H12951">
        <v>0</v>
      </c>
      <c r="I12951">
        <v>0</v>
      </c>
      <c r="J12951">
        <v>2277.62</v>
      </c>
      <c r="K12951">
        <v>34</v>
      </c>
      <c r="L12951">
        <v>1</v>
      </c>
      <c r="M12951">
        <v>81081.72139155335</v>
      </c>
      <c r="N12951">
        <v>14</v>
      </c>
      <c r="O12951">
        <v>71.11274885400772</v>
      </c>
      <c r="P12951" t="str">
        <f t="shared" si="404"/>
        <v>College</v>
      </c>
      <c r="Q12951">
        <f t="shared" si="405"/>
        <v>11.303212831119469</v>
      </c>
    </row>
    <row r="12952" spans="1:17">
      <c r="A12952">
        <v>2024</v>
      </c>
      <c r="B12952">
        <v>77705</v>
      </c>
      <c r="C12952">
        <v>3</v>
      </c>
      <c r="D12952">
        <v>20240105241100</v>
      </c>
      <c r="E12952">
        <v>1</v>
      </c>
      <c r="F12952">
        <v>2456.1</v>
      </c>
      <c r="G12952">
        <v>2</v>
      </c>
      <c r="H12952">
        <v>20240105241102</v>
      </c>
      <c r="I12952">
        <v>202401052411021</v>
      </c>
      <c r="J12952">
        <v>2456.1</v>
      </c>
      <c r="K12952">
        <v>29</v>
      </c>
      <c r="L12952">
        <v>1</v>
      </c>
      <c r="M12952">
        <v>97144.820057690958</v>
      </c>
      <c r="N12952">
        <v>16</v>
      </c>
      <c r="O12952">
        <v>66.882992388490024</v>
      </c>
      <c r="P12952" t="str">
        <f t="shared" si="404"/>
        <v>College</v>
      </c>
      <c r="Q12952">
        <f t="shared" si="405"/>
        <v>11.483958134369059</v>
      </c>
    </row>
    <row r="12953" spans="1:17">
      <c r="A12953">
        <v>2024</v>
      </c>
      <c r="B12953">
        <v>77715</v>
      </c>
      <c r="C12953">
        <v>3</v>
      </c>
      <c r="D12953">
        <v>20240100858800</v>
      </c>
      <c r="E12953">
        <v>1</v>
      </c>
      <c r="F12953">
        <v>2111.39</v>
      </c>
      <c r="G12953">
        <v>2</v>
      </c>
      <c r="H12953">
        <v>20240100858802</v>
      </c>
      <c r="I12953">
        <v>202401008588021</v>
      </c>
      <c r="J12953">
        <v>2116.14</v>
      </c>
      <c r="K12953">
        <v>32</v>
      </c>
      <c r="L12953">
        <v>2</v>
      </c>
      <c r="M12953">
        <v>73475.396675313386</v>
      </c>
      <c r="N12953">
        <v>14</v>
      </c>
      <c r="O12953">
        <v>75.679124944430342</v>
      </c>
      <c r="P12953" t="str">
        <f t="shared" si="404"/>
        <v>College</v>
      </c>
      <c r="Q12953">
        <f t="shared" si="405"/>
        <v>11.204705890051903</v>
      </c>
    </row>
    <row r="12954" spans="1:17">
      <c r="A12954">
        <v>2024</v>
      </c>
      <c r="B12954">
        <v>77763</v>
      </c>
      <c r="C12954">
        <v>3</v>
      </c>
      <c r="D12954">
        <v>20230100857900</v>
      </c>
      <c r="E12954">
        <v>1</v>
      </c>
      <c r="F12954">
        <v>2659.4</v>
      </c>
      <c r="G12954">
        <v>2</v>
      </c>
      <c r="H12954">
        <v>20230100857902</v>
      </c>
      <c r="I12954">
        <v>202301008579021</v>
      </c>
      <c r="J12954">
        <v>2659.4</v>
      </c>
      <c r="K12954">
        <v>45</v>
      </c>
      <c r="L12954">
        <v>2</v>
      </c>
      <c r="M12954">
        <v>97465.284004162109</v>
      </c>
      <c r="N12954">
        <v>16</v>
      </c>
      <c r="O12954">
        <v>69.453736951850615</v>
      </c>
      <c r="P12954" t="str">
        <f t="shared" si="404"/>
        <v>College</v>
      </c>
      <c r="Q12954">
        <f t="shared" si="405"/>
        <v>11.487251532085219</v>
      </c>
    </row>
    <row r="12955" spans="1:17">
      <c r="A12955">
        <v>2024</v>
      </c>
      <c r="B12955">
        <v>77884</v>
      </c>
      <c r="C12955">
        <v>3</v>
      </c>
      <c r="D12955">
        <v>20240300868900</v>
      </c>
      <c r="E12955">
        <v>1</v>
      </c>
      <c r="F12955">
        <v>1937.59</v>
      </c>
      <c r="G12955">
        <v>2</v>
      </c>
      <c r="H12955">
        <v>20240300868902</v>
      </c>
      <c r="I12955">
        <v>202403008689021</v>
      </c>
      <c r="J12955">
        <v>1937.59</v>
      </c>
      <c r="K12955">
        <v>28</v>
      </c>
      <c r="L12955">
        <v>1</v>
      </c>
      <c r="M12955">
        <v>49734.132003216408</v>
      </c>
      <c r="N12955">
        <v>12</v>
      </c>
      <c r="O12955">
        <v>70.798614697131455</v>
      </c>
      <c r="P12955" t="str">
        <f t="shared" si="404"/>
        <v>High School</v>
      </c>
      <c r="Q12955">
        <f t="shared" si="405"/>
        <v>10.814446737000649</v>
      </c>
    </row>
    <row r="12956" spans="1:17">
      <c r="A12956">
        <v>2024</v>
      </c>
      <c r="B12956">
        <v>77901</v>
      </c>
      <c r="C12956">
        <v>3</v>
      </c>
      <c r="D12956">
        <v>20221206389300</v>
      </c>
      <c r="E12956">
        <v>1</v>
      </c>
      <c r="F12956">
        <v>1893.76</v>
      </c>
      <c r="G12956">
        <v>2</v>
      </c>
      <c r="H12956">
        <v>20221206389302</v>
      </c>
      <c r="I12956">
        <v>202212063893021</v>
      </c>
      <c r="J12956">
        <v>1893.76</v>
      </c>
      <c r="K12956">
        <v>55</v>
      </c>
      <c r="L12956">
        <v>1</v>
      </c>
      <c r="M12956">
        <v>72827.848617501979</v>
      </c>
      <c r="N12956">
        <v>14</v>
      </c>
      <c r="O12956">
        <v>70.79088393777046</v>
      </c>
      <c r="P12956" t="str">
        <f t="shared" si="404"/>
        <v>College</v>
      </c>
      <c r="Q12956">
        <f t="shared" si="405"/>
        <v>11.19585369699125</v>
      </c>
    </row>
    <row r="12957" spans="1:17">
      <c r="A12957">
        <v>2024</v>
      </c>
      <c r="B12957">
        <v>78247</v>
      </c>
      <c r="C12957">
        <v>3</v>
      </c>
      <c r="D12957">
        <v>0</v>
      </c>
      <c r="E12957">
        <v>1</v>
      </c>
      <c r="F12957">
        <v>4047.54</v>
      </c>
      <c r="G12957">
        <v>5</v>
      </c>
      <c r="H12957">
        <v>0</v>
      </c>
      <c r="I12957">
        <v>0</v>
      </c>
      <c r="J12957">
        <v>2657.92</v>
      </c>
      <c r="K12957">
        <v>53</v>
      </c>
      <c r="L12957">
        <v>2</v>
      </c>
      <c r="M12957">
        <v>53157.680439167234</v>
      </c>
      <c r="N12957">
        <v>12</v>
      </c>
      <c r="O12957">
        <v>68.507730867203705</v>
      </c>
      <c r="P12957" t="str">
        <f t="shared" si="404"/>
        <v>High School</v>
      </c>
      <c r="Q12957">
        <f t="shared" si="405"/>
        <v>10.881017878300478</v>
      </c>
    </row>
    <row r="12958" spans="1:17">
      <c r="A12958">
        <v>2024</v>
      </c>
      <c r="B12958">
        <v>78381</v>
      </c>
      <c r="C12958">
        <v>3</v>
      </c>
      <c r="D12958">
        <v>0</v>
      </c>
      <c r="E12958">
        <v>1</v>
      </c>
      <c r="F12958">
        <v>2623.63</v>
      </c>
      <c r="G12958">
        <v>1</v>
      </c>
      <c r="H12958">
        <v>0</v>
      </c>
      <c r="I12958">
        <v>0</v>
      </c>
      <c r="J12958">
        <v>2623.63</v>
      </c>
      <c r="K12958">
        <v>44</v>
      </c>
      <c r="L12958">
        <v>1</v>
      </c>
      <c r="M12958">
        <v>74996.28383749933</v>
      </c>
      <c r="N12958">
        <v>14</v>
      </c>
      <c r="O12958">
        <v>71.240620974577865</v>
      </c>
      <c r="P12958" t="str">
        <f t="shared" si="404"/>
        <v>College</v>
      </c>
      <c r="Q12958">
        <f t="shared" si="405"/>
        <v>11.225193842457521</v>
      </c>
    </row>
    <row r="12959" spans="1:17">
      <c r="A12959">
        <v>2024</v>
      </c>
      <c r="B12959">
        <v>78381</v>
      </c>
      <c r="C12959">
        <v>3</v>
      </c>
      <c r="D12959">
        <v>0</v>
      </c>
      <c r="E12959">
        <v>1</v>
      </c>
      <c r="F12959">
        <v>2623.63</v>
      </c>
      <c r="G12959">
        <v>2</v>
      </c>
      <c r="H12959">
        <v>0</v>
      </c>
      <c r="I12959">
        <v>0</v>
      </c>
      <c r="J12959">
        <v>2623.63</v>
      </c>
      <c r="K12959">
        <v>46</v>
      </c>
      <c r="L12959">
        <v>2</v>
      </c>
      <c r="M12959">
        <v>142095.58337295617</v>
      </c>
      <c r="N12959">
        <v>20</v>
      </c>
      <c r="O12959">
        <v>70.355308406041033</v>
      </c>
      <c r="P12959" t="str">
        <f t="shared" si="404"/>
        <v>Grad School</v>
      </c>
      <c r="Q12959">
        <f t="shared" si="405"/>
        <v>11.864255232482925</v>
      </c>
    </row>
    <row r="12960" spans="1:17">
      <c r="A12960">
        <v>2024</v>
      </c>
      <c r="B12960">
        <v>78409</v>
      </c>
      <c r="C12960">
        <v>3</v>
      </c>
      <c r="D12960">
        <v>0</v>
      </c>
      <c r="E12960">
        <v>1</v>
      </c>
      <c r="F12960">
        <v>2906.31</v>
      </c>
      <c r="G12960">
        <v>1</v>
      </c>
      <c r="H12960">
        <v>0</v>
      </c>
      <c r="I12960">
        <v>0</v>
      </c>
      <c r="J12960">
        <v>2906.31</v>
      </c>
      <c r="K12960">
        <v>53</v>
      </c>
      <c r="L12960">
        <v>2</v>
      </c>
      <c r="M12960">
        <v>94091.80376782846</v>
      </c>
      <c r="N12960">
        <v>16</v>
      </c>
      <c r="O12960">
        <v>73.870014734883853</v>
      </c>
      <c r="P12960" t="str">
        <f t="shared" si="404"/>
        <v>College</v>
      </c>
      <c r="Q12960">
        <f t="shared" si="405"/>
        <v>11.452026220481617</v>
      </c>
    </row>
    <row r="12961" spans="1:17">
      <c r="A12961">
        <v>2024</v>
      </c>
      <c r="B12961">
        <v>78418</v>
      </c>
      <c r="C12961">
        <v>3</v>
      </c>
      <c r="D12961">
        <v>0</v>
      </c>
      <c r="E12961">
        <v>1</v>
      </c>
      <c r="F12961">
        <v>2572.0100000000002</v>
      </c>
      <c r="G12961">
        <v>1</v>
      </c>
      <c r="H12961">
        <v>0</v>
      </c>
      <c r="I12961">
        <v>0</v>
      </c>
      <c r="J12961">
        <v>2572.0100000000002</v>
      </c>
      <c r="K12961">
        <v>45</v>
      </c>
      <c r="L12961">
        <v>2</v>
      </c>
      <c r="M12961">
        <v>91000.558571932197</v>
      </c>
      <c r="N12961">
        <v>16</v>
      </c>
      <c r="O12961">
        <v>72.763403971149941</v>
      </c>
      <c r="P12961" t="str">
        <f t="shared" si="404"/>
        <v>College</v>
      </c>
      <c r="Q12961">
        <f t="shared" si="405"/>
        <v>11.418620923633251</v>
      </c>
    </row>
    <row r="12962" spans="1:17">
      <c r="A12962">
        <v>2024</v>
      </c>
      <c r="B12962">
        <v>78449</v>
      </c>
      <c r="C12962">
        <v>3</v>
      </c>
      <c r="D12962">
        <v>20240200864800</v>
      </c>
      <c r="E12962">
        <v>1</v>
      </c>
      <c r="F12962">
        <v>4237.1000000000004</v>
      </c>
      <c r="G12962">
        <v>1</v>
      </c>
      <c r="H12962">
        <v>20240200864802</v>
      </c>
      <c r="I12962">
        <v>202402008648021</v>
      </c>
      <c r="J12962">
        <v>4237.1000000000004</v>
      </c>
      <c r="K12962">
        <v>30</v>
      </c>
      <c r="L12962">
        <v>1</v>
      </c>
      <c r="M12962">
        <v>79147.608667719498</v>
      </c>
      <c r="N12962">
        <v>14</v>
      </c>
      <c r="O12962">
        <v>70.72340372856678</v>
      </c>
      <c r="P12962" t="str">
        <f t="shared" si="404"/>
        <v>College</v>
      </c>
      <c r="Q12962">
        <f t="shared" si="405"/>
        <v>11.279069852189695</v>
      </c>
    </row>
    <row r="12963" spans="1:17">
      <c r="A12963">
        <v>2024</v>
      </c>
      <c r="B12963">
        <v>78466</v>
      </c>
      <c r="C12963">
        <v>3</v>
      </c>
      <c r="D12963">
        <v>20240300873100</v>
      </c>
      <c r="E12963">
        <v>1</v>
      </c>
      <c r="F12963">
        <v>2870.5</v>
      </c>
      <c r="G12963">
        <v>2</v>
      </c>
      <c r="H12963">
        <v>20240300873102</v>
      </c>
      <c r="I12963">
        <v>202403008731021</v>
      </c>
      <c r="J12963">
        <v>3380.9</v>
      </c>
      <c r="K12963">
        <v>54</v>
      </c>
      <c r="L12963">
        <v>1</v>
      </c>
      <c r="M12963">
        <v>69591.626728664545</v>
      </c>
      <c r="N12963">
        <v>14</v>
      </c>
      <c r="O12963">
        <v>68.622093653323972</v>
      </c>
      <c r="P12963" t="str">
        <f t="shared" si="404"/>
        <v>College</v>
      </c>
      <c r="Q12963">
        <f t="shared" si="405"/>
        <v>11.150399533462574</v>
      </c>
    </row>
    <row r="12964" spans="1:17">
      <c r="A12964">
        <v>2024</v>
      </c>
      <c r="B12964">
        <v>78473</v>
      </c>
      <c r="C12964">
        <v>3</v>
      </c>
      <c r="D12964">
        <v>20230300856800</v>
      </c>
      <c r="E12964">
        <v>1</v>
      </c>
      <c r="F12964">
        <v>5324.6</v>
      </c>
      <c r="G12964">
        <v>2</v>
      </c>
      <c r="H12964">
        <v>20230300856802</v>
      </c>
      <c r="I12964">
        <v>202303008568021</v>
      </c>
      <c r="J12964">
        <v>5324.6</v>
      </c>
      <c r="K12964">
        <v>25</v>
      </c>
      <c r="L12964">
        <v>2</v>
      </c>
      <c r="M12964">
        <v>89834.224117497986</v>
      </c>
      <c r="N12964">
        <v>16</v>
      </c>
      <c r="O12964">
        <v>70.2782204216861</v>
      </c>
      <c r="P12964" t="str">
        <f t="shared" si="404"/>
        <v>College</v>
      </c>
      <c r="Q12964">
        <f t="shared" si="405"/>
        <v>11.405721296578644</v>
      </c>
    </row>
    <row r="12965" spans="1:17">
      <c r="A12965">
        <v>2024</v>
      </c>
      <c r="B12965">
        <v>78504</v>
      </c>
      <c r="C12965">
        <v>3</v>
      </c>
      <c r="D12965">
        <v>20230200856500</v>
      </c>
      <c r="E12965">
        <v>1</v>
      </c>
      <c r="F12965">
        <v>3570.66</v>
      </c>
      <c r="G12965">
        <v>2</v>
      </c>
      <c r="H12965">
        <v>20230200856502</v>
      </c>
      <c r="I12965">
        <v>202302008565021</v>
      </c>
      <c r="J12965">
        <v>3570.66</v>
      </c>
      <c r="K12965">
        <v>38</v>
      </c>
      <c r="L12965">
        <v>1</v>
      </c>
      <c r="M12965">
        <v>33853.258025609575</v>
      </c>
      <c r="N12965">
        <v>10</v>
      </c>
      <c r="O12965">
        <v>69.2027763912929</v>
      </c>
      <c r="P12965" t="str">
        <f t="shared" si="404"/>
        <v>High School</v>
      </c>
      <c r="Q12965">
        <f t="shared" si="405"/>
        <v>10.429790522618971</v>
      </c>
    </row>
    <row r="12966" spans="1:17">
      <c r="A12966">
        <v>2024</v>
      </c>
      <c r="B12966">
        <v>78557</v>
      </c>
      <c r="C12966">
        <v>3</v>
      </c>
      <c r="D12966">
        <v>20230100848200</v>
      </c>
      <c r="E12966">
        <v>1</v>
      </c>
      <c r="F12966">
        <v>4257.13</v>
      </c>
      <c r="G12966">
        <v>1</v>
      </c>
      <c r="H12966">
        <v>20230100848201</v>
      </c>
      <c r="I12966">
        <v>202301008482011</v>
      </c>
      <c r="J12966">
        <v>4257.13</v>
      </c>
      <c r="K12966">
        <v>48</v>
      </c>
      <c r="L12966">
        <v>2</v>
      </c>
      <c r="M12966">
        <v>120621.82339212086</v>
      </c>
      <c r="N12966">
        <v>18</v>
      </c>
      <c r="O12966">
        <v>69.87368231963319</v>
      </c>
      <c r="P12966" t="str">
        <f t="shared" si="404"/>
        <v>Grad School</v>
      </c>
      <c r="Q12966">
        <f t="shared" si="405"/>
        <v>11.700415503721434</v>
      </c>
    </row>
    <row r="12967" spans="1:17">
      <c r="A12967">
        <v>2024</v>
      </c>
      <c r="B12967">
        <v>78602</v>
      </c>
      <c r="C12967">
        <v>3</v>
      </c>
      <c r="D12967">
        <v>20230302388400</v>
      </c>
      <c r="E12967">
        <v>1</v>
      </c>
      <c r="F12967">
        <v>1212.26</v>
      </c>
      <c r="G12967">
        <v>1</v>
      </c>
      <c r="H12967">
        <v>20230302388401</v>
      </c>
      <c r="I12967">
        <v>202303023884011</v>
      </c>
      <c r="J12967">
        <v>1212.26</v>
      </c>
      <c r="K12967">
        <v>52</v>
      </c>
      <c r="L12967">
        <v>1</v>
      </c>
      <c r="M12967">
        <v>129548.97114790865</v>
      </c>
      <c r="N12967">
        <v>20</v>
      </c>
      <c r="O12967">
        <v>69.902184449142737</v>
      </c>
      <c r="P12967" t="str">
        <f t="shared" si="404"/>
        <v>Grad School</v>
      </c>
      <c r="Q12967">
        <f t="shared" si="405"/>
        <v>11.771814244221234</v>
      </c>
    </row>
    <row r="12968" spans="1:17">
      <c r="A12968">
        <v>2024</v>
      </c>
      <c r="B12968">
        <v>78644</v>
      </c>
      <c r="C12968">
        <v>3</v>
      </c>
      <c r="D12968">
        <v>0</v>
      </c>
      <c r="E12968">
        <v>1</v>
      </c>
      <c r="F12968">
        <v>2051.73</v>
      </c>
      <c r="G12968">
        <v>1</v>
      </c>
      <c r="H12968">
        <v>0</v>
      </c>
      <c r="I12968">
        <v>0</v>
      </c>
      <c r="J12968">
        <v>2051.73</v>
      </c>
      <c r="K12968">
        <v>39</v>
      </c>
      <c r="L12968">
        <v>2</v>
      </c>
      <c r="M12968">
        <v>72232.027883784802</v>
      </c>
      <c r="N12968">
        <v>14</v>
      </c>
      <c r="O12968">
        <v>71.379977067287754</v>
      </c>
      <c r="P12968" t="str">
        <f t="shared" si="404"/>
        <v>College</v>
      </c>
      <c r="Q12968">
        <f t="shared" si="405"/>
        <v>11.187638826018151</v>
      </c>
    </row>
    <row r="12969" spans="1:17">
      <c r="A12969">
        <v>2024</v>
      </c>
      <c r="B12969">
        <v>78746</v>
      </c>
      <c r="C12969">
        <v>3</v>
      </c>
      <c r="D12969">
        <v>0</v>
      </c>
      <c r="E12969">
        <v>1</v>
      </c>
      <c r="F12969">
        <v>2128.38</v>
      </c>
      <c r="G12969">
        <v>1</v>
      </c>
      <c r="H12969">
        <v>0</v>
      </c>
      <c r="I12969">
        <v>0</v>
      </c>
      <c r="J12969">
        <v>2128.38</v>
      </c>
      <c r="K12969">
        <v>31</v>
      </c>
      <c r="L12969">
        <v>1</v>
      </c>
      <c r="M12969">
        <v>51452.720431114474</v>
      </c>
      <c r="N12969">
        <v>12</v>
      </c>
      <c r="O12969">
        <v>69.321335121545587</v>
      </c>
      <c r="P12969" t="str">
        <f t="shared" si="404"/>
        <v>High School</v>
      </c>
      <c r="Q12969">
        <f t="shared" si="405"/>
        <v>10.84841861510467</v>
      </c>
    </row>
    <row r="12970" spans="1:17">
      <c r="A12970">
        <v>2024</v>
      </c>
      <c r="B12970">
        <v>78947</v>
      </c>
      <c r="C12970">
        <v>3</v>
      </c>
      <c r="D12970">
        <v>20230200658400</v>
      </c>
      <c r="E12970">
        <v>1</v>
      </c>
      <c r="F12970">
        <v>2492.29</v>
      </c>
      <c r="G12970">
        <v>2</v>
      </c>
      <c r="H12970">
        <v>20230200658402</v>
      </c>
      <c r="I12970">
        <v>202302006584021</v>
      </c>
      <c r="J12970">
        <v>2492.29</v>
      </c>
      <c r="K12970">
        <v>54</v>
      </c>
      <c r="L12970">
        <v>2</v>
      </c>
      <c r="M12970">
        <v>95685.602399108553</v>
      </c>
      <c r="N12970">
        <v>16</v>
      </c>
      <c r="O12970">
        <v>67.315945061233222</v>
      </c>
      <c r="P12970" t="str">
        <f t="shared" si="404"/>
        <v>College</v>
      </c>
      <c r="Q12970">
        <f t="shared" si="405"/>
        <v>11.468823120972658</v>
      </c>
    </row>
    <row r="12971" spans="1:17">
      <c r="A12971">
        <v>2024</v>
      </c>
      <c r="B12971">
        <v>78957</v>
      </c>
      <c r="C12971">
        <v>3</v>
      </c>
      <c r="D12971">
        <v>20231200666700</v>
      </c>
      <c r="E12971">
        <v>1</v>
      </c>
      <c r="F12971">
        <v>1947.77</v>
      </c>
      <c r="G12971">
        <v>1</v>
      </c>
      <c r="H12971">
        <v>20231200666701</v>
      </c>
      <c r="I12971">
        <v>202312006667011</v>
      </c>
      <c r="J12971">
        <v>1947.77</v>
      </c>
      <c r="K12971">
        <v>30</v>
      </c>
      <c r="L12971">
        <v>1</v>
      </c>
      <c r="M12971">
        <v>72715.897965703974</v>
      </c>
      <c r="N12971">
        <v>14</v>
      </c>
      <c r="O12971">
        <v>74.133124690323612</v>
      </c>
      <c r="P12971" t="str">
        <f t="shared" si="404"/>
        <v>College</v>
      </c>
      <c r="Q12971">
        <f t="shared" si="405"/>
        <v>11.194315318647904</v>
      </c>
    </row>
    <row r="12972" spans="1:17">
      <c r="A12972">
        <v>2024</v>
      </c>
      <c r="B12972">
        <v>79035</v>
      </c>
      <c r="C12972">
        <v>3</v>
      </c>
      <c r="D12972">
        <v>0</v>
      </c>
      <c r="E12972">
        <v>1</v>
      </c>
      <c r="F12972">
        <v>1687.56</v>
      </c>
      <c r="G12972">
        <v>2</v>
      </c>
      <c r="H12972">
        <v>0</v>
      </c>
      <c r="I12972">
        <v>0</v>
      </c>
      <c r="J12972">
        <v>1687.56</v>
      </c>
      <c r="K12972">
        <v>39</v>
      </c>
      <c r="L12972">
        <v>2</v>
      </c>
      <c r="M12972">
        <v>57940.059282852904</v>
      </c>
      <c r="N12972">
        <v>12</v>
      </c>
      <c r="O12972">
        <v>67.129574189149338</v>
      </c>
      <c r="P12972" t="str">
        <f t="shared" si="404"/>
        <v>High School</v>
      </c>
      <c r="Q12972">
        <f t="shared" si="405"/>
        <v>10.96716429449943</v>
      </c>
    </row>
    <row r="12973" spans="1:17">
      <c r="A12973">
        <v>2024</v>
      </c>
      <c r="B12973">
        <v>79092</v>
      </c>
      <c r="C12973">
        <v>3</v>
      </c>
      <c r="D12973">
        <v>20230100660100</v>
      </c>
      <c r="E12973">
        <v>1</v>
      </c>
      <c r="F12973">
        <v>2144.3200000000002</v>
      </c>
      <c r="G12973">
        <v>2</v>
      </c>
      <c r="H12973">
        <v>20230100660102</v>
      </c>
      <c r="I12973">
        <v>202301006601021</v>
      </c>
      <c r="J12973">
        <v>2144.3200000000002</v>
      </c>
      <c r="K12973">
        <v>53</v>
      </c>
      <c r="L12973">
        <v>1</v>
      </c>
      <c r="M12973">
        <v>73421.937204798203</v>
      </c>
      <c r="N12973">
        <v>14</v>
      </c>
      <c r="O12973">
        <v>67.735587821510308</v>
      </c>
      <c r="P12973" t="str">
        <f t="shared" si="404"/>
        <v>College</v>
      </c>
      <c r="Q12973">
        <f t="shared" si="405"/>
        <v>11.203978041949243</v>
      </c>
    </row>
    <row r="12974" spans="1:17">
      <c r="A12974">
        <v>2024</v>
      </c>
      <c r="B12974">
        <v>79114</v>
      </c>
      <c r="C12974">
        <v>3</v>
      </c>
      <c r="D12974">
        <v>20240200666400</v>
      </c>
      <c r="E12974">
        <v>1</v>
      </c>
      <c r="F12974">
        <v>2834.82</v>
      </c>
      <c r="G12974">
        <v>3</v>
      </c>
      <c r="H12974">
        <v>20240200666403</v>
      </c>
      <c r="I12974">
        <v>202402006664031</v>
      </c>
      <c r="J12974">
        <v>2834.82</v>
      </c>
      <c r="K12974">
        <v>25</v>
      </c>
      <c r="L12974">
        <v>1</v>
      </c>
      <c r="M12974">
        <v>56277.157067214983</v>
      </c>
      <c r="N12974">
        <v>12</v>
      </c>
      <c r="O12974">
        <v>68.534477853743979</v>
      </c>
      <c r="P12974" t="str">
        <f t="shared" si="404"/>
        <v>High School</v>
      </c>
      <c r="Q12974">
        <f t="shared" si="405"/>
        <v>10.938043995866003</v>
      </c>
    </row>
    <row r="12975" spans="1:17">
      <c r="A12975">
        <v>2024</v>
      </c>
      <c r="B12975">
        <v>79178</v>
      </c>
      <c r="C12975">
        <v>3</v>
      </c>
      <c r="D12975">
        <v>20240100667500</v>
      </c>
      <c r="E12975">
        <v>1</v>
      </c>
      <c r="F12975">
        <v>1448.54</v>
      </c>
      <c r="G12975">
        <v>1</v>
      </c>
      <c r="H12975">
        <v>20240100667501</v>
      </c>
      <c r="I12975">
        <v>202401006675011</v>
      </c>
      <c r="J12975">
        <v>1448.54</v>
      </c>
      <c r="K12975">
        <v>42</v>
      </c>
      <c r="L12975">
        <v>2</v>
      </c>
      <c r="M12975">
        <v>91859.844836588964</v>
      </c>
      <c r="N12975">
        <v>16</v>
      </c>
      <c r="O12975">
        <v>67.996284191604872</v>
      </c>
      <c r="P12975" t="str">
        <f t="shared" si="404"/>
        <v>College</v>
      </c>
      <c r="Q12975">
        <f t="shared" si="405"/>
        <v>11.428019268749129</v>
      </c>
    </row>
    <row r="12976" spans="1:17">
      <c r="A12976">
        <v>2024</v>
      </c>
      <c r="B12976">
        <v>79189</v>
      </c>
      <c r="C12976">
        <v>3</v>
      </c>
      <c r="D12976">
        <v>20240200667700</v>
      </c>
      <c r="E12976">
        <v>1</v>
      </c>
      <c r="F12976">
        <v>1653.31</v>
      </c>
      <c r="G12976">
        <v>2</v>
      </c>
      <c r="H12976">
        <v>20240200667702</v>
      </c>
      <c r="I12976">
        <v>202402006677021</v>
      </c>
      <c r="J12976">
        <v>1653.31</v>
      </c>
      <c r="K12976">
        <v>38</v>
      </c>
      <c r="L12976">
        <v>2</v>
      </c>
      <c r="M12976">
        <v>99504.312045873681</v>
      </c>
      <c r="N12976">
        <v>16</v>
      </c>
      <c r="O12976">
        <v>68.888047293951175</v>
      </c>
      <c r="P12976" t="str">
        <f t="shared" si="404"/>
        <v>College</v>
      </c>
      <c r="Q12976">
        <f t="shared" si="405"/>
        <v>11.507956259352117</v>
      </c>
    </row>
    <row r="12977" spans="1:17">
      <c r="A12977">
        <v>2024</v>
      </c>
      <c r="B12977">
        <v>79260</v>
      </c>
      <c r="C12977">
        <v>3</v>
      </c>
      <c r="D12977">
        <v>0</v>
      </c>
      <c r="E12977">
        <v>1</v>
      </c>
      <c r="F12977">
        <v>1516.6</v>
      </c>
      <c r="G12977">
        <v>1</v>
      </c>
      <c r="H12977">
        <v>0</v>
      </c>
      <c r="I12977">
        <v>0</v>
      </c>
      <c r="J12977">
        <v>1516.6</v>
      </c>
      <c r="K12977">
        <v>46</v>
      </c>
      <c r="L12977">
        <v>1</v>
      </c>
      <c r="M12977">
        <v>31183.212796000033</v>
      </c>
      <c r="N12977">
        <v>10</v>
      </c>
      <c r="O12977">
        <v>69.500587436699718</v>
      </c>
      <c r="P12977" t="str">
        <f t="shared" si="404"/>
        <v>High School</v>
      </c>
      <c r="Q12977">
        <f t="shared" si="405"/>
        <v>10.347635177585715</v>
      </c>
    </row>
    <row r="12978" spans="1:17">
      <c r="A12978">
        <v>2024</v>
      </c>
      <c r="B12978">
        <v>79279</v>
      </c>
      <c r="C12978">
        <v>3</v>
      </c>
      <c r="D12978">
        <v>20240300673300</v>
      </c>
      <c r="E12978">
        <v>1</v>
      </c>
      <c r="F12978">
        <v>3317.32</v>
      </c>
      <c r="G12978">
        <v>1</v>
      </c>
      <c r="H12978">
        <v>20240300673301</v>
      </c>
      <c r="I12978">
        <v>202403006733011</v>
      </c>
      <c r="J12978">
        <v>3317.32</v>
      </c>
      <c r="K12978">
        <v>59</v>
      </c>
      <c r="L12978">
        <v>2</v>
      </c>
      <c r="M12978">
        <v>55808.452513191522</v>
      </c>
      <c r="N12978">
        <v>12</v>
      </c>
      <c r="O12978">
        <v>69.308883675710533</v>
      </c>
      <c r="P12978" t="str">
        <f t="shared" si="404"/>
        <v>High School</v>
      </c>
      <c r="Q12978">
        <f t="shared" si="405"/>
        <v>10.929680615628689</v>
      </c>
    </row>
    <row r="12979" spans="1:17">
      <c r="A12979">
        <v>2024</v>
      </c>
      <c r="B12979">
        <v>79296</v>
      </c>
      <c r="C12979">
        <v>3</v>
      </c>
      <c r="D12979">
        <v>20230200663400</v>
      </c>
      <c r="E12979">
        <v>1</v>
      </c>
      <c r="F12979">
        <v>2587.13</v>
      </c>
      <c r="G12979">
        <v>2</v>
      </c>
      <c r="H12979">
        <v>20230200663403</v>
      </c>
      <c r="I12979">
        <v>202302006634031</v>
      </c>
      <c r="J12979">
        <v>2587.13</v>
      </c>
      <c r="K12979">
        <v>52</v>
      </c>
      <c r="L12979">
        <v>1</v>
      </c>
      <c r="M12979">
        <v>91419.623219154237</v>
      </c>
      <c r="N12979">
        <v>16</v>
      </c>
      <c r="O12979">
        <v>66.698555148625445</v>
      </c>
      <c r="P12979" t="str">
        <f t="shared" si="404"/>
        <v>College</v>
      </c>
      <c r="Q12979">
        <f t="shared" si="405"/>
        <v>11.423215430450359</v>
      </c>
    </row>
    <row r="12980" spans="1:17">
      <c r="A12980">
        <v>2024</v>
      </c>
      <c r="B12980">
        <v>79322</v>
      </c>
      <c r="C12980">
        <v>3</v>
      </c>
      <c r="D12980">
        <v>20240300669700</v>
      </c>
      <c r="E12980">
        <v>1</v>
      </c>
      <c r="F12980">
        <v>1865.97</v>
      </c>
      <c r="G12980">
        <v>3</v>
      </c>
      <c r="H12980">
        <v>20240300669702</v>
      </c>
      <c r="I12980">
        <v>202403006697021</v>
      </c>
      <c r="J12980">
        <v>1865.97</v>
      </c>
      <c r="K12980">
        <v>28</v>
      </c>
      <c r="L12980">
        <v>2</v>
      </c>
      <c r="M12980">
        <v>71566.482456140002</v>
      </c>
      <c r="N12980">
        <v>14</v>
      </c>
      <c r="O12980">
        <v>71.542817717038275</v>
      </c>
      <c r="P12980" t="str">
        <f t="shared" si="404"/>
        <v>College</v>
      </c>
      <c r="Q12980">
        <f t="shared" si="405"/>
        <v>11.17838212122442</v>
      </c>
    </row>
    <row r="12981" spans="1:17">
      <c r="A12981">
        <v>2024</v>
      </c>
      <c r="B12981">
        <v>79367</v>
      </c>
      <c r="C12981">
        <v>3</v>
      </c>
      <c r="D12981">
        <v>20240200671000</v>
      </c>
      <c r="E12981">
        <v>1</v>
      </c>
      <c r="F12981">
        <v>2497.33</v>
      </c>
      <c r="G12981">
        <v>2</v>
      </c>
      <c r="H12981">
        <v>20240200671002</v>
      </c>
      <c r="I12981">
        <v>202402006710021</v>
      </c>
      <c r="J12981">
        <v>2497.33</v>
      </c>
      <c r="K12981">
        <v>62</v>
      </c>
      <c r="L12981">
        <v>1</v>
      </c>
      <c r="M12981">
        <v>72124.428426887171</v>
      </c>
      <c r="N12981">
        <v>14</v>
      </c>
      <c r="O12981">
        <v>70.684101130731264</v>
      </c>
      <c r="P12981" t="str">
        <f t="shared" si="404"/>
        <v>College</v>
      </c>
      <c r="Q12981">
        <f t="shared" si="405"/>
        <v>11.186148079021804</v>
      </c>
    </row>
    <row r="12982" spans="1:17">
      <c r="A12982">
        <v>2024</v>
      </c>
      <c r="B12982">
        <v>79395</v>
      </c>
      <c r="C12982">
        <v>3</v>
      </c>
      <c r="D12982">
        <v>20240100666500</v>
      </c>
      <c r="E12982">
        <v>1</v>
      </c>
      <c r="F12982">
        <v>1258.18</v>
      </c>
      <c r="G12982">
        <v>2</v>
      </c>
      <c r="H12982">
        <v>20240100666502</v>
      </c>
      <c r="I12982">
        <v>202401006665021</v>
      </c>
      <c r="J12982">
        <v>1258.18</v>
      </c>
      <c r="K12982">
        <v>40</v>
      </c>
      <c r="L12982">
        <v>1</v>
      </c>
      <c r="M12982">
        <v>28305.140419258212</v>
      </c>
      <c r="N12982">
        <v>10</v>
      </c>
      <c r="O12982">
        <v>67.6182903360192</v>
      </c>
      <c r="P12982" t="str">
        <f t="shared" si="404"/>
        <v>High School</v>
      </c>
      <c r="Q12982">
        <f t="shared" si="405"/>
        <v>10.250798707393209</v>
      </c>
    </row>
    <row r="12983" spans="1:17">
      <c r="A12983">
        <v>2024</v>
      </c>
      <c r="B12983">
        <v>79454</v>
      </c>
      <c r="C12983">
        <v>3</v>
      </c>
      <c r="D12983">
        <v>20240300673400</v>
      </c>
      <c r="E12983">
        <v>1</v>
      </c>
      <c r="F12983">
        <v>2691.14</v>
      </c>
      <c r="G12983">
        <v>1</v>
      </c>
      <c r="H12983">
        <v>20240300673401</v>
      </c>
      <c r="I12983">
        <v>202403006734011</v>
      </c>
      <c r="J12983">
        <v>2691.14</v>
      </c>
      <c r="K12983">
        <v>29</v>
      </c>
      <c r="L12983">
        <v>1</v>
      </c>
      <c r="M12983">
        <v>47364.235260517729</v>
      </c>
      <c r="N12983">
        <v>12</v>
      </c>
      <c r="O12983">
        <v>71.316264515309811</v>
      </c>
      <c r="P12983" t="str">
        <f t="shared" si="404"/>
        <v>High School</v>
      </c>
      <c r="Q12983">
        <f t="shared" si="405"/>
        <v>10.765622692513036</v>
      </c>
    </row>
    <row r="12984" spans="1:17">
      <c r="A12984">
        <v>2024</v>
      </c>
      <c r="B12984">
        <v>79466</v>
      </c>
      <c r="C12984">
        <v>3</v>
      </c>
      <c r="D12984">
        <v>20240200668400</v>
      </c>
      <c r="E12984">
        <v>1</v>
      </c>
      <c r="F12984">
        <v>1155.55</v>
      </c>
      <c r="G12984">
        <v>2</v>
      </c>
      <c r="H12984">
        <v>20240200668402</v>
      </c>
      <c r="I12984">
        <v>202402006684021</v>
      </c>
      <c r="J12984">
        <v>1155.55</v>
      </c>
      <c r="K12984">
        <v>32</v>
      </c>
      <c r="L12984">
        <v>2</v>
      </c>
      <c r="M12984">
        <v>112225.21282510007</v>
      </c>
      <c r="N12984">
        <v>18</v>
      </c>
      <c r="O12984">
        <v>70.509578259368567</v>
      </c>
      <c r="P12984" t="str">
        <f t="shared" si="404"/>
        <v>Grad School</v>
      </c>
      <c r="Q12984">
        <f t="shared" si="405"/>
        <v>11.628262960062681</v>
      </c>
    </row>
    <row r="12985" spans="1:17">
      <c r="A12985">
        <v>2024</v>
      </c>
      <c r="B12985">
        <v>79529</v>
      </c>
      <c r="C12985">
        <v>3</v>
      </c>
      <c r="D12985">
        <v>0</v>
      </c>
      <c r="E12985">
        <v>1</v>
      </c>
      <c r="F12985">
        <v>2120.96</v>
      </c>
      <c r="G12985">
        <v>3</v>
      </c>
      <c r="H12985">
        <v>0</v>
      </c>
      <c r="I12985">
        <v>0</v>
      </c>
      <c r="J12985">
        <v>2717.4</v>
      </c>
      <c r="K12985">
        <v>30</v>
      </c>
      <c r="L12985">
        <v>2</v>
      </c>
      <c r="M12985">
        <v>118393.89032395478</v>
      </c>
      <c r="N12985">
        <v>18</v>
      </c>
      <c r="O12985">
        <v>74.294961631379564</v>
      </c>
      <c r="P12985" t="str">
        <f t="shared" si="404"/>
        <v>Grad School</v>
      </c>
      <c r="Q12985">
        <f t="shared" si="405"/>
        <v>11.681772398106988</v>
      </c>
    </row>
    <row r="12986" spans="1:17">
      <c r="A12986">
        <v>2024</v>
      </c>
      <c r="B12986">
        <v>79543</v>
      </c>
      <c r="C12986">
        <v>3</v>
      </c>
      <c r="D12986">
        <v>0</v>
      </c>
      <c r="E12986">
        <v>1</v>
      </c>
      <c r="F12986">
        <v>3172.76</v>
      </c>
      <c r="G12986">
        <v>5</v>
      </c>
      <c r="H12986">
        <v>0</v>
      </c>
      <c r="I12986">
        <v>0</v>
      </c>
      <c r="J12986">
        <v>2116.5300000000002</v>
      </c>
      <c r="K12986">
        <v>45</v>
      </c>
      <c r="L12986">
        <v>1</v>
      </c>
      <c r="M12986">
        <v>43742.282020778635</v>
      </c>
      <c r="N12986">
        <v>11</v>
      </c>
      <c r="O12986">
        <v>70.678555591029138</v>
      </c>
      <c r="P12986" t="str">
        <f t="shared" si="404"/>
        <v>High School</v>
      </c>
      <c r="Q12986">
        <f t="shared" si="405"/>
        <v>10.686070465269887</v>
      </c>
    </row>
    <row r="12987" spans="1:17">
      <c r="A12987">
        <v>2024</v>
      </c>
      <c r="B12987">
        <v>79546</v>
      </c>
      <c r="C12987">
        <v>3</v>
      </c>
      <c r="D12987">
        <v>0</v>
      </c>
      <c r="E12987">
        <v>1</v>
      </c>
      <c r="F12987">
        <v>1783.65</v>
      </c>
      <c r="G12987">
        <v>3</v>
      </c>
      <c r="H12987">
        <v>0</v>
      </c>
      <c r="I12987">
        <v>0</v>
      </c>
      <c r="J12987">
        <v>1452.1</v>
      </c>
      <c r="K12987">
        <v>63</v>
      </c>
      <c r="L12987">
        <v>1</v>
      </c>
      <c r="M12987">
        <v>30381.808227634159</v>
      </c>
      <c r="N12987">
        <v>10</v>
      </c>
      <c r="O12987">
        <v>65.001395692508126</v>
      </c>
      <c r="P12987" t="str">
        <f t="shared" si="404"/>
        <v>High School</v>
      </c>
      <c r="Q12987">
        <f t="shared" si="405"/>
        <v>10.321599294708788</v>
      </c>
    </row>
    <row r="12988" spans="1:17">
      <c r="A12988">
        <v>2024</v>
      </c>
      <c r="B12988">
        <v>79547</v>
      </c>
      <c r="C12988">
        <v>3</v>
      </c>
      <c r="D12988">
        <v>0</v>
      </c>
      <c r="E12988">
        <v>1</v>
      </c>
      <c r="F12988">
        <v>1534.97</v>
      </c>
      <c r="G12988">
        <v>8</v>
      </c>
      <c r="H12988">
        <v>0</v>
      </c>
      <c r="I12988">
        <v>0</v>
      </c>
      <c r="J12988">
        <v>1517.15</v>
      </c>
      <c r="K12988">
        <v>63</v>
      </c>
      <c r="L12988">
        <v>2</v>
      </c>
      <c r="M12988">
        <v>55119.612560928319</v>
      </c>
      <c r="N12988">
        <v>12</v>
      </c>
      <c r="O12988">
        <v>67.768966024826526</v>
      </c>
      <c r="P12988" t="str">
        <f t="shared" si="404"/>
        <v>High School</v>
      </c>
      <c r="Q12988">
        <f t="shared" si="405"/>
        <v>10.917260876652103</v>
      </c>
    </row>
    <row r="12989" spans="1:17">
      <c r="A12989">
        <v>2024</v>
      </c>
      <c r="B12989">
        <v>79590</v>
      </c>
      <c r="C12989">
        <v>3</v>
      </c>
      <c r="D12989">
        <v>20240205054600</v>
      </c>
      <c r="E12989">
        <v>1</v>
      </c>
      <c r="F12989">
        <v>2650.4</v>
      </c>
      <c r="G12989">
        <v>2</v>
      </c>
      <c r="H12989">
        <v>20240205054602</v>
      </c>
      <c r="I12989">
        <v>202402050546021</v>
      </c>
      <c r="J12989">
        <v>2650.4</v>
      </c>
      <c r="K12989">
        <v>47</v>
      </c>
      <c r="L12989">
        <v>1</v>
      </c>
      <c r="M12989">
        <v>73343.057462077399</v>
      </c>
      <c r="N12989">
        <v>14</v>
      </c>
      <c r="O12989">
        <v>71.971586817930003</v>
      </c>
      <c r="P12989" t="str">
        <f t="shared" si="404"/>
        <v>College</v>
      </c>
      <c r="Q12989">
        <f t="shared" si="405"/>
        <v>11.202903129631155</v>
      </c>
    </row>
    <row r="12990" spans="1:17">
      <c r="A12990">
        <v>2024</v>
      </c>
      <c r="B12990">
        <v>79616</v>
      </c>
      <c r="C12990">
        <v>3</v>
      </c>
      <c r="D12990">
        <v>20240200670300</v>
      </c>
      <c r="E12990">
        <v>1</v>
      </c>
      <c r="F12990">
        <v>1345.74</v>
      </c>
      <c r="G12990">
        <v>2</v>
      </c>
      <c r="H12990">
        <v>20240200670302</v>
      </c>
      <c r="I12990">
        <v>202402006703021</v>
      </c>
      <c r="J12990">
        <v>1345.74</v>
      </c>
      <c r="K12990">
        <v>43</v>
      </c>
      <c r="L12990">
        <v>2</v>
      </c>
      <c r="M12990">
        <v>52130.363597482508</v>
      </c>
      <c r="N12990">
        <v>12</v>
      </c>
      <c r="O12990">
        <v>71.169815155592758</v>
      </c>
      <c r="P12990" t="str">
        <f t="shared" si="404"/>
        <v>High School</v>
      </c>
      <c r="Q12990">
        <f t="shared" si="405"/>
        <v>10.861502852560051</v>
      </c>
    </row>
    <row r="12991" spans="1:17">
      <c r="A12991">
        <v>2024</v>
      </c>
      <c r="B12991">
        <v>79619</v>
      </c>
      <c r="C12991">
        <v>3</v>
      </c>
      <c r="D12991">
        <v>20230300663900</v>
      </c>
      <c r="E12991">
        <v>1</v>
      </c>
      <c r="F12991">
        <v>2809.13</v>
      </c>
      <c r="G12991">
        <v>2</v>
      </c>
      <c r="H12991">
        <v>20230300663902</v>
      </c>
      <c r="I12991">
        <v>202303006639021</v>
      </c>
      <c r="J12991">
        <v>3157.82</v>
      </c>
      <c r="K12991">
        <v>36</v>
      </c>
      <c r="L12991">
        <v>2</v>
      </c>
      <c r="M12991">
        <v>55989.518721066321</v>
      </c>
      <c r="N12991">
        <v>12</v>
      </c>
      <c r="O12991">
        <v>70.78127760156859</v>
      </c>
      <c r="P12991" t="str">
        <f t="shared" si="404"/>
        <v>High School</v>
      </c>
      <c r="Q12991">
        <f t="shared" si="405"/>
        <v>10.932919786504357</v>
      </c>
    </row>
    <row r="12992" spans="1:17">
      <c r="A12992">
        <v>2024</v>
      </c>
      <c r="B12992">
        <v>79796</v>
      </c>
      <c r="C12992">
        <v>3</v>
      </c>
      <c r="D12992">
        <v>20231200675100</v>
      </c>
      <c r="E12992">
        <v>1</v>
      </c>
      <c r="F12992">
        <v>2566.94</v>
      </c>
      <c r="G12992">
        <v>1</v>
      </c>
      <c r="H12992">
        <v>20231200675101</v>
      </c>
      <c r="I12992">
        <v>202312006751011</v>
      </c>
      <c r="J12992">
        <v>2566.94</v>
      </c>
      <c r="K12992">
        <v>44</v>
      </c>
      <c r="L12992">
        <v>2</v>
      </c>
      <c r="M12992">
        <v>51728.33821870479</v>
      </c>
      <c r="N12992">
        <v>12</v>
      </c>
      <c r="O12992">
        <v>66.697938808976005</v>
      </c>
      <c r="P12992" t="str">
        <f t="shared" si="404"/>
        <v>High School</v>
      </c>
      <c r="Q12992">
        <f t="shared" si="405"/>
        <v>10.853761038350598</v>
      </c>
    </row>
    <row r="12993" spans="1:17">
      <c r="A12993">
        <v>2024</v>
      </c>
      <c r="B12993">
        <v>79796</v>
      </c>
      <c r="C12993">
        <v>3</v>
      </c>
      <c r="D12993">
        <v>20231200675100</v>
      </c>
      <c r="E12993">
        <v>1</v>
      </c>
      <c r="F12993">
        <v>2566.94</v>
      </c>
      <c r="G12993">
        <v>2</v>
      </c>
      <c r="H12993">
        <v>20231200675102</v>
      </c>
      <c r="I12993">
        <v>202312006751021</v>
      </c>
      <c r="J12993">
        <v>2867.36</v>
      </c>
      <c r="K12993">
        <v>26</v>
      </c>
      <c r="L12993">
        <v>2</v>
      </c>
      <c r="M12993">
        <v>57238.724192445457</v>
      </c>
      <c r="N12993">
        <v>12</v>
      </c>
      <c r="O12993">
        <v>70.200246854210519</v>
      </c>
      <c r="P12993" t="str">
        <f t="shared" si="404"/>
        <v>High School</v>
      </c>
      <c r="Q12993">
        <f t="shared" si="405"/>
        <v>10.954985944680645</v>
      </c>
    </row>
    <row r="12994" spans="1:17">
      <c r="A12994">
        <v>2024</v>
      </c>
      <c r="B12994">
        <v>79818</v>
      </c>
      <c r="C12994">
        <v>3</v>
      </c>
      <c r="D12994">
        <v>0</v>
      </c>
      <c r="E12994">
        <v>1</v>
      </c>
      <c r="F12994">
        <v>1723.16</v>
      </c>
      <c r="G12994">
        <v>1</v>
      </c>
      <c r="H12994">
        <v>0</v>
      </c>
      <c r="I12994">
        <v>0</v>
      </c>
      <c r="J12994">
        <v>1723.16</v>
      </c>
      <c r="K12994">
        <v>48</v>
      </c>
      <c r="L12994">
        <v>1</v>
      </c>
      <c r="M12994">
        <v>25493.127894907484</v>
      </c>
      <c r="N12994">
        <v>10</v>
      </c>
      <c r="O12994">
        <v>67.300845945945397</v>
      </c>
      <c r="P12994" t="str">
        <f t="shared" si="404"/>
        <v>High School</v>
      </c>
      <c r="Q12994">
        <f t="shared" si="405"/>
        <v>10.146164200509045</v>
      </c>
    </row>
    <row r="12995" spans="1:17">
      <c r="A12995">
        <v>2024</v>
      </c>
      <c r="B12995">
        <v>79853</v>
      </c>
      <c r="C12995">
        <v>3</v>
      </c>
      <c r="D12995">
        <v>0</v>
      </c>
      <c r="E12995">
        <v>1</v>
      </c>
      <c r="F12995">
        <v>2331.9899999999998</v>
      </c>
      <c r="G12995">
        <v>2</v>
      </c>
      <c r="H12995">
        <v>0</v>
      </c>
      <c r="I12995">
        <v>0</v>
      </c>
      <c r="J12995">
        <v>2331.9899999999998</v>
      </c>
      <c r="K12995">
        <v>33</v>
      </c>
      <c r="L12995">
        <v>1</v>
      </c>
      <c r="M12995">
        <v>51619.785540285768</v>
      </c>
      <c r="N12995">
        <v>12</v>
      </c>
      <c r="O12995">
        <v>70.830273086642464</v>
      </c>
      <c r="P12995" t="str">
        <f t="shared" ref="P12995:P13058" si="406">IF(N12995&lt;=12,"High School",IF(N12995&lt;=16,"College","Grad School"))</f>
        <v>High School</v>
      </c>
      <c r="Q12995">
        <f t="shared" ref="Q12995:Q13058" si="407">LN(M12995)</f>
        <v>10.851660318678267</v>
      </c>
    </row>
    <row r="12996" spans="1:17">
      <c r="A12996">
        <v>2024</v>
      </c>
      <c r="B12996">
        <v>79973</v>
      </c>
      <c r="C12996">
        <v>3</v>
      </c>
      <c r="D12996">
        <v>0</v>
      </c>
      <c r="E12996">
        <v>1</v>
      </c>
      <c r="F12996">
        <v>1852.55</v>
      </c>
      <c r="G12996">
        <v>1</v>
      </c>
      <c r="H12996">
        <v>0</v>
      </c>
      <c r="I12996">
        <v>0</v>
      </c>
      <c r="J12996">
        <v>1852.55</v>
      </c>
      <c r="K12996">
        <v>27</v>
      </c>
      <c r="L12996">
        <v>2</v>
      </c>
      <c r="M12996">
        <v>78321.612754955728</v>
      </c>
      <c r="N12996">
        <v>14</v>
      </c>
      <c r="O12996">
        <v>70.788236773922023</v>
      </c>
      <c r="P12996" t="str">
        <f t="shared" si="406"/>
        <v>College</v>
      </c>
      <c r="Q12996">
        <f t="shared" si="407"/>
        <v>11.268578868858517</v>
      </c>
    </row>
    <row r="12997" spans="1:17">
      <c r="A12997">
        <v>2024</v>
      </c>
      <c r="B12997">
        <v>79973</v>
      </c>
      <c r="C12997">
        <v>3</v>
      </c>
      <c r="D12997">
        <v>0</v>
      </c>
      <c r="E12997">
        <v>1</v>
      </c>
      <c r="F12997">
        <v>1852.55</v>
      </c>
      <c r="G12997">
        <v>2</v>
      </c>
      <c r="H12997">
        <v>0</v>
      </c>
      <c r="I12997">
        <v>0</v>
      </c>
      <c r="J12997">
        <v>1688.73</v>
      </c>
      <c r="K12997">
        <v>32</v>
      </c>
      <c r="L12997">
        <v>2</v>
      </c>
      <c r="M12997">
        <v>102726.48040254872</v>
      </c>
      <c r="N12997">
        <v>16</v>
      </c>
      <c r="O12997">
        <v>68.125882920455439</v>
      </c>
      <c r="P12997" t="str">
        <f t="shared" si="406"/>
        <v>College</v>
      </c>
      <c r="Q12997">
        <f t="shared" si="407"/>
        <v>11.539825204964865</v>
      </c>
    </row>
    <row r="12998" spans="1:17">
      <c r="A12998">
        <v>2024</v>
      </c>
      <c r="B12998">
        <v>80023</v>
      </c>
      <c r="C12998">
        <v>3</v>
      </c>
      <c r="D12998">
        <v>20231200063900</v>
      </c>
      <c r="E12998">
        <v>1</v>
      </c>
      <c r="F12998">
        <v>1831.38</v>
      </c>
      <c r="G12998">
        <v>1</v>
      </c>
      <c r="H12998">
        <v>20231200063901</v>
      </c>
      <c r="I12998">
        <v>202312000639011</v>
      </c>
      <c r="J12998">
        <v>1831.38</v>
      </c>
      <c r="K12998">
        <v>58</v>
      </c>
      <c r="L12998">
        <v>2</v>
      </c>
      <c r="M12998">
        <v>72887.163756346359</v>
      </c>
      <c r="N12998">
        <v>14</v>
      </c>
      <c r="O12998">
        <v>73.885679788940735</v>
      </c>
      <c r="P12998" t="str">
        <f t="shared" si="406"/>
        <v>College</v>
      </c>
      <c r="Q12998">
        <f t="shared" si="407"/>
        <v>11.196667822332961</v>
      </c>
    </row>
    <row r="12999" spans="1:17">
      <c r="A12999">
        <v>2024</v>
      </c>
      <c r="B12999">
        <v>80032</v>
      </c>
      <c r="C12999">
        <v>3</v>
      </c>
      <c r="D12999">
        <v>20230300064800</v>
      </c>
      <c r="E12999">
        <v>1</v>
      </c>
      <c r="F12999">
        <v>2550.69</v>
      </c>
      <c r="G12999">
        <v>3</v>
      </c>
      <c r="H12999">
        <v>20230300064802</v>
      </c>
      <c r="I12999">
        <v>202303000648021</v>
      </c>
      <c r="J12999">
        <v>2550.69</v>
      </c>
      <c r="K12999">
        <v>34</v>
      </c>
      <c r="L12999">
        <v>2</v>
      </c>
      <c r="M12999">
        <v>71814.88566354748</v>
      </c>
      <c r="N12999">
        <v>14</v>
      </c>
      <c r="O12999">
        <v>67.683224485583281</v>
      </c>
      <c r="P12999" t="str">
        <f t="shared" si="406"/>
        <v>College</v>
      </c>
      <c r="Q12999">
        <f t="shared" si="407"/>
        <v>11.181847054767566</v>
      </c>
    </row>
    <row r="13000" spans="1:17">
      <c r="A13000">
        <v>2024</v>
      </c>
      <c r="B13000">
        <v>80045</v>
      </c>
      <c r="C13000">
        <v>3</v>
      </c>
      <c r="D13000">
        <v>20240300064200</v>
      </c>
      <c r="E13000">
        <v>1</v>
      </c>
      <c r="F13000">
        <v>1730.93</v>
      </c>
      <c r="G13000">
        <v>1</v>
      </c>
      <c r="H13000">
        <v>20240300064201</v>
      </c>
      <c r="I13000">
        <v>202403000642011</v>
      </c>
      <c r="J13000">
        <v>1730.93</v>
      </c>
      <c r="K13000">
        <v>28</v>
      </c>
      <c r="L13000">
        <v>2</v>
      </c>
      <c r="M13000">
        <v>68129.359787279216</v>
      </c>
      <c r="N13000">
        <v>14</v>
      </c>
      <c r="O13000">
        <v>69.901966091173179</v>
      </c>
      <c r="P13000" t="str">
        <f t="shared" si="406"/>
        <v>College</v>
      </c>
      <c r="Q13000">
        <f t="shared" si="407"/>
        <v>11.129163526795326</v>
      </c>
    </row>
    <row r="13001" spans="1:17">
      <c r="A13001">
        <v>2024</v>
      </c>
      <c r="B13001">
        <v>80048</v>
      </c>
      <c r="C13001">
        <v>3</v>
      </c>
      <c r="D13001">
        <v>20231200063800</v>
      </c>
      <c r="E13001">
        <v>1</v>
      </c>
      <c r="F13001">
        <v>2067.88</v>
      </c>
      <c r="G13001">
        <v>1</v>
      </c>
      <c r="H13001">
        <v>20231200063801</v>
      </c>
      <c r="I13001">
        <v>202312000638011</v>
      </c>
      <c r="J13001">
        <v>2067.88</v>
      </c>
      <c r="K13001">
        <v>33</v>
      </c>
      <c r="L13001">
        <v>2</v>
      </c>
      <c r="M13001">
        <v>97814.559423723447</v>
      </c>
      <c r="N13001">
        <v>16</v>
      </c>
      <c r="O13001">
        <v>68.000910013171591</v>
      </c>
      <c r="P13001" t="str">
        <f t="shared" si="406"/>
        <v>College</v>
      </c>
      <c r="Q13001">
        <f t="shared" si="407"/>
        <v>11.49082871430619</v>
      </c>
    </row>
    <row r="13002" spans="1:17">
      <c r="A13002">
        <v>2024</v>
      </c>
      <c r="B13002">
        <v>80137</v>
      </c>
      <c r="C13002">
        <v>3</v>
      </c>
      <c r="D13002">
        <v>20240300066200</v>
      </c>
      <c r="E13002">
        <v>1</v>
      </c>
      <c r="F13002">
        <v>1994.96</v>
      </c>
      <c r="G13002">
        <v>1</v>
      </c>
      <c r="H13002">
        <v>20240300066201</v>
      </c>
      <c r="I13002">
        <v>202403000662011</v>
      </c>
      <c r="J13002">
        <v>1994.96</v>
      </c>
      <c r="K13002">
        <v>31</v>
      </c>
      <c r="L13002">
        <v>2</v>
      </c>
      <c r="M13002">
        <v>49334.598030994079</v>
      </c>
      <c r="N13002">
        <v>12</v>
      </c>
      <c r="O13002">
        <v>71.227698826930776</v>
      </c>
      <c r="P13002" t="str">
        <f t="shared" si="406"/>
        <v>High School</v>
      </c>
      <c r="Q13002">
        <f t="shared" si="407"/>
        <v>10.806380899512945</v>
      </c>
    </row>
    <row r="13003" spans="1:17">
      <c r="A13003">
        <v>2024</v>
      </c>
      <c r="B13003">
        <v>80139</v>
      </c>
      <c r="C13003">
        <v>3</v>
      </c>
      <c r="D13003">
        <v>20230300066500</v>
      </c>
      <c r="E13003">
        <v>1</v>
      </c>
      <c r="F13003">
        <v>2438.37</v>
      </c>
      <c r="G13003">
        <v>1</v>
      </c>
      <c r="H13003">
        <v>20230300066501</v>
      </c>
      <c r="I13003">
        <v>202303000665011</v>
      </c>
      <c r="J13003">
        <v>2438.37</v>
      </c>
      <c r="K13003">
        <v>45</v>
      </c>
      <c r="L13003">
        <v>1</v>
      </c>
      <c r="M13003">
        <v>119388.63491675616</v>
      </c>
      <c r="N13003">
        <v>18</v>
      </c>
      <c r="O13003">
        <v>74.560524665317118</v>
      </c>
      <c r="P13003" t="str">
        <f t="shared" si="406"/>
        <v>Grad School</v>
      </c>
      <c r="Q13003">
        <f t="shared" si="407"/>
        <v>11.690139290458474</v>
      </c>
    </row>
    <row r="13004" spans="1:17">
      <c r="A13004">
        <v>2024</v>
      </c>
      <c r="B13004">
        <v>80205</v>
      </c>
      <c r="C13004">
        <v>3</v>
      </c>
      <c r="D13004">
        <v>0</v>
      </c>
      <c r="E13004">
        <v>1</v>
      </c>
      <c r="F13004">
        <v>2582.8200000000002</v>
      </c>
      <c r="G13004">
        <v>3</v>
      </c>
      <c r="H13004">
        <v>0</v>
      </c>
      <c r="I13004">
        <v>0</v>
      </c>
      <c r="J13004">
        <v>2369.08</v>
      </c>
      <c r="K13004">
        <v>25</v>
      </c>
      <c r="L13004">
        <v>1</v>
      </c>
      <c r="M13004">
        <v>49965.433871194866</v>
      </c>
      <c r="N13004">
        <v>12</v>
      </c>
      <c r="O13004">
        <v>69.093299414850051</v>
      </c>
      <c r="P13004" t="str">
        <f t="shared" si="406"/>
        <v>High School</v>
      </c>
      <c r="Q13004">
        <f t="shared" si="407"/>
        <v>10.819086722760538</v>
      </c>
    </row>
    <row r="13005" spans="1:17">
      <c r="A13005">
        <v>2024</v>
      </c>
      <c r="B13005">
        <v>80211</v>
      </c>
      <c r="C13005">
        <v>3</v>
      </c>
      <c r="D13005">
        <v>0</v>
      </c>
      <c r="E13005">
        <v>1</v>
      </c>
      <c r="F13005">
        <v>3169.3</v>
      </c>
      <c r="G13005">
        <v>2</v>
      </c>
      <c r="H13005">
        <v>0</v>
      </c>
      <c r="I13005">
        <v>0</v>
      </c>
      <c r="J13005">
        <v>3169.3</v>
      </c>
      <c r="K13005">
        <v>41</v>
      </c>
      <c r="L13005">
        <v>1</v>
      </c>
      <c r="M13005">
        <v>32110.16142429263</v>
      </c>
      <c r="N13005">
        <v>10</v>
      </c>
      <c r="O13005">
        <v>69.576864365435057</v>
      </c>
      <c r="P13005" t="str">
        <f t="shared" si="406"/>
        <v>High School</v>
      </c>
      <c r="Q13005">
        <f t="shared" si="407"/>
        <v>10.376927814298972</v>
      </c>
    </row>
    <row r="13006" spans="1:17">
      <c r="A13006">
        <v>2024</v>
      </c>
      <c r="B13006">
        <v>80304</v>
      </c>
      <c r="C13006">
        <v>3</v>
      </c>
      <c r="D13006">
        <v>20231200067400</v>
      </c>
      <c r="E13006">
        <v>1</v>
      </c>
      <c r="F13006">
        <v>2031.38</v>
      </c>
      <c r="G13006">
        <v>1</v>
      </c>
      <c r="H13006">
        <v>20231200067401</v>
      </c>
      <c r="I13006">
        <v>202312000674011</v>
      </c>
      <c r="J13006">
        <v>2031.38</v>
      </c>
      <c r="K13006">
        <v>42</v>
      </c>
      <c r="L13006">
        <v>2</v>
      </c>
      <c r="M13006">
        <v>72919.608754385015</v>
      </c>
      <c r="N13006">
        <v>14</v>
      </c>
      <c r="O13006">
        <v>69.07124430814946</v>
      </c>
      <c r="P13006" t="str">
        <f t="shared" si="406"/>
        <v>College</v>
      </c>
      <c r="Q13006">
        <f t="shared" si="407"/>
        <v>11.197112863369332</v>
      </c>
    </row>
    <row r="13007" spans="1:17">
      <c r="A13007">
        <v>2024</v>
      </c>
      <c r="B13007">
        <v>80309</v>
      </c>
      <c r="C13007">
        <v>3</v>
      </c>
      <c r="D13007">
        <v>20240100068900</v>
      </c>
      <c r="E13007">
        <v>1</v>
      </c>
      <c r="F13007">
        <v>2047.59</v>
      </c>
      <c r="G13007">
        <v>2</v>
      </c>
      <c r="H13007">
        <v>20240100068902</v>
      </c>
      <c r="I13007">
        <v>202401000689021</v>
      </c>
      <c r="J13007">
        <v>4002.72</v>
      </c>
      <c r="K13007">
        <v>49</v>
      </c>
      <c r="L13007">
        <v>1</v>
      </c>
      <c r="M13007">
        <v>94905.314519433756</v>
      </c>
      <c r="N13007">
        <v>16</v>
      </c>
      <c r="O13007">
        <v>68.083547766230595</v>
      </c>
      <c r="P13007" t="str">
        <f t="shared" si="406"/>
        <v>College</v>
      </c>
      <c r="Q13007">
        <f t="shared" si="407"/>
        <v>11.460634984288529</v>
      </c>
    </row>
    <row r="13008" spans="1:17">
      <c r="A13008">
        <v>2024</v>
      </c>
      <c r="B13008">
        <v>80312</v>
      </c>
      <c r="C13008">
        <v>3</v>
      </c>
      <c r="D13008">
        <v>20230200070700</v>
      </c>
      <c r="E13008">
        <v>1</v>
      </c>
      <c r="F13008">
        <v>1780.26</v>
      </c>
      <c r="G13008">
        <v>3</v>
      </c>
      <c r="H13008">
        <v>20230200070703</v>
      </c>
      <c r="I13008">
        <v>202302000707031</v>
      </c>
      <c r="J13008">
        <v>2132.88</v>
      </c>
      <c r="K13008">
        <v>25</v>
      </c>
      <c r="L13008">
        <v>1</v>
      </c>
      <c r="M13008">
        <v>70986.979224546914</v>
      </c>
      <c r="N13008">
        <v>14</v>
      </c>
      <c r="O13008">
        <v>69.982387588239419</v>
      </c>
      <c r="P13008" t="str">
        <f t="shared" si="406"/>
        <v>College</v>
      </c>
      <c r="Q13008">
        <f t="shared" si="407"/>
        <v>11.170251748001665</v>
      </c>
    </row>
    <row r="13009" spans="1:17">
      <c r="A13009">
        <v>2024</v>
      </c>
      <c r="B13009">
        <v>80312</v>
      </c>
      <c r="C13009">
        <v>3</v>
      </c>
      <c r="D13009">
        <v>20230200070700</v>
      </c>
      <c r="E13009">
        <v>1</v>
      </c>
      <c r="F13009">
        <v>1780.26</v>
      </c>
      <c r="G13009">
        <v>5</v>
      </c>
      <c r="H13009">
        <v>20230200070704</v>
      </c>
      <c r="I13009">
        <v>202302000707041</v>
      </c>
      <c r="J13009">
        <v>2226.9499999999998</v>
      </c>
      <c r="K13009">
        <v>25</v>
      </c>
      <c r="L13009">
        <v>2</v>
      </c>
      <c r="M13009">
        <v>48403.337622707637</v>
      </c>
      <c r="N13009">
        <v>12</v>
      </c>
      <c r="O13009">
        <v>67.390198233692558</v>
      </c>
      <c r="P13009" t="str">
        <f t="shared" si="406"/>
        <v>High School</v>
      </c>
      <c r="Q13009">
        <f t="shared" si="407"/>
        <v>10.787324049474002</v>
      </c>
    </row>
    <row r="13010" spans="1:17">
      <c r="A13010">
        <v>2024</v>
      </c>
      <c r="B13010">
        <v>80321</v>
      </c>
      <c r="C13010">
        <v>3</v>
      </c>
      <c r="D13010">
        <v>20230200069600</v>
      </c>
      <c r="E13010">
        <v>1</v>
      </c>
      <c r="F13010">
        <v>1902.49</v>
      </c>
      <c r="G13010">
        <v>2</v>
      </c>
      <c r="H13010">
        <v>20230200069603</v>
      </c>
      <c r="I13010">
        <v>202302000696031</v>
      </c>
      <c r="J13010">
        <v>1719.89</v>
      </c>
      <c r="K13010">
        <v>54</v>
      </c>
      <c r="L13010">
        <v>1</v>
      </c>
      <c r="M13010">
        <v>48854.05039214631</v>
      </c>
      <c r="N13010">
        <v>12</v>
      </c>
      <c r="O13010">
        <v>63.036623582203326</v>
      </c>
      <c r="P13010" t="str">
        <f t="shared" si="406"/>
        <v>High School</v>
      </c>
      <c r="Q13010">
        <f t="shared" si="407"/>
        <v>10.796592568918967</v>
      </c>
    </row>
    <row r="13011" spans="1:17">
      <c r="A13011">
        <v>2024</v>
      </c>
      <c r="B13011">
        <v>80321</v>
      </c>
      <c r="C13011">
        <v>3</v>
      </c>
      <c r="D13011">
        <v>20230200069600</v>
      </c>
      <c r="E13011">
        <v>1</v>
      </c>
      <c r="F13011">
        <v>1902.49</v>
      </c>
      <c r="G13011">
        <v>3</v>
      </c>
      <c r="H13011">
        <v>20230200069604</v>
      </c>
      <c r="I13011">
        <v>202302000696041</v>
      </c>
      <c r="J13011">
        <v>1719.89</v>
      </c>
      <c r="K13011">
        <v>53</v>
      </c>
      <c r="L13011">
        <v>2</v>
      </c>
      <c r="M13011">
        <v>49320.41107740545</v>
      </c>
      <c r="N13011">
        <v>12</v>
      </c>
      <c r="O13011">
        <v>72.095486202260403</v>
      </c>
      <c r="P13011" t="str">
        <f t="shared" si="406"/>
        <v>High School</v>
      </c>
      <c r="Q13011">
        <f t="shared" si="407"/>
        <v>10.806093292146333</v>
      </c>
    </row>
    <row r="13012" spans="1:17">
      <c r="A13012">
        <v>2024</v>
      </c>
      <c r="B13012">
        <v>80346</v>
      </c>
      <c r="C13012">
        <v>3</v>
      </c>
      <c r="D13012">
        <v>20240200068100</v>
      </c>
      <c r="E13012">
        <v>1</v>
      </c>
      <c r="F13012">
        <v>2498.09</v>
      </c>
      <c r="G13012">
        <v>3</v>
      </c>
      <c r="H13012">
        <v>20240200068104</v>
      </c>
      <c r="I13012">
        <v>202402000681041</v>
      </c>
      <c r="J13012">
        <v>1861.26</v>
      </c>
      <c r="K13012">
        <v>32</v>
      </c>
      <c r="L13012">
        <v>2</v>
      </c>
      <c r="M13012">
        <v>73013.456153211882</v>
      </c>
      <c r="N13012">
        <v>14</v>
      </c>
      <c r="O13012">
        <v>69.501150924154246</v>
      </c>
      <c r="P13012" t="str">
        <f t="shared" si="406"/>
        <v>College</v>
      </c>
      <c r="Q13012">
        <f t="shared" si="407"/>
        <v>11.198399034009597</v>
      </c>
    </row>
    <row r="13013" spans="1:17">
      <c r="A13013">
        <v>2024</v>
      </c>
      <c r="B13013">
        <v>80394</v>
      </c>
      <c r="C13013">
        <v>3</v>
      </c>
      <c r="D13013">
        <v>0</v>
      </c>
      <c r="E13013">
        <v>1</v>
      </c>
      <c r="F13013">
        <v>2459.64</v>
      </c>
      <c r="G13013">
        <v>2</v>
      </c>
      <c r="H13013">
        <v>0</v>
      </c>
      <c r="I13013">
        <v>0</v>
      </c>
      <c r="J13013">
        <v>2646.14</v>
      </c>
      <c r="K13013">
        <v>31</v>
      </c>
      <c r="L13013">
        <v>1</v>
      </c>
      <c r="M13013">
        <v>79059.524673243985</v>
      </c>
      <c r="N13013">
        <v>14</v>
      </c>
      <c r="O13013">
        <v>72.119268726031066</v>
      </c>
      <c r="P13013" t="str">
        <f t="shared" si="406"/>
        <v>College</v>
      </c>
      <c r="Q13013">
        <f t="shared" si="407"/>
        <v>11.277956324604473</v>
      </c>
    </row>
    <row r="13014" spans="1:17">
      <c r="A13014">
        <v>2024</v>
      </c>
      <c r="B13014">
        <v>80405</v>
      </c>
      <c r="C13014">
        <v>3</v>
      </c>
      <c r="D13014">
        <v>0</v>
      </c>
      <c r="E13014">
        <v>1</v>
      </c>
      <c r="F13014">
        <v>2597.29</v>
      </c>
      <c r="G13014">
        <v>2</v>
      </c>
      <c r="H13014">
        <v>0</v>
      </c>
      <c r="I13014">
        <v>0</v>
      </c>
      <c r="J13014">
        <v>2597.29</v>
      </c>
      <c r="K13014">
        <v>56</v>
      </c>
      <c r="L13014">
        <v>2</v>
      </c>
      <c r="M13014">
        <v>92505.329118433845</v>
      </c>
      <c r="N13014">
        <v>16</v>
      </c>
      <c r="O13014">
        <v>71.473372230550552</v>
      </c>
      <c r="P13014" t="str">
        <f t="shared" si="406"/>
        <v>College</v>
      </c>
      <c r="Q13014">
        <f t="shared" si="407"/>
        <v>11.435021533932181</v>
      </c>
    </row>
    <row r="13015" spans="1:17">
      <c r="A13015">
        <v>2024</v>
      </c>
      <c r="B13015">
        <v>80452</v>
      </c>
      <c r="C13015">
        <v>3</v>
      </c>
      <c r="D13015">
        <v>20231200067800</v>
      </c>
      <c r="E13015">
        <v>1</v>
      </c>
      <c r="F13015">
        <v>2526.9</v>
      </c>
      <c r="G13015">
        <v>2</v>
      </c>
      <c r="H13015">
        <v>20231200067802</v>
      </c>
      <c r="I13015">
        <v>202312000678021</v>
      </c>
      <c r="J13015">
        <v>2526.9</v>
      </c>
      <c r="K13015">
        <v>29</v>
      </c>
      <c r="L13015">
        <v>2</v>
      </c>
      <c r="M13015">
        <v>49425.966551850113</v>
      </c>
      <c r="N13015">
        <v>12</v>
      </c>
      <c r="O13015">
        <v>67.942182281232377</v>
      </c>
      <c r="P13015" t="str">
        <f t="shared" si="406"/>
        <v>High School</v>
      </c>
      <c r="Q13015">
        <f t="shared" si="407"/>
        <v>10.808231203777803</v>
      </c>
    </row>
    <row r="13016" spans="1:17">
      <c r="A13016">
        <v>2024</v>
      </c>
      <c r="B13016">
        <v>80543</v>
      </c>
      <c r="C13016">
        <v>3</v>
      </c>
      <c r="D13016">
        <v>20221200797900</v>
      </c>
      <c r="E13016">
        <v>1</v>
      </c>
      <c r="F13016">
        <v>2179.02</v>
      </c>
      <c r="G13016">
        <v>1</v>
      </c>
      <c r="H13016">
        <v>20221200797901</v>
      </c>
      <c r="I13016">
        <v>202212007979011</v>
      </c>
      <c r="J13016">
        <v>2179.02</v>
      </c>
      <c r="K13016">
        <v>43</v>
      </c>
      <c r="L13016">
        <v>1</v>
      </c>
      <c r="M13016">
        <v>73438.411375035459</v>
      </c>
      <c r="N13016">
        <v>14</v>
      </c>
      <c r="O13016">
        <v>66.505846603681334</v>
      </c>
      <c r="P13016" t="str">
        <f t="shared" si="406"/>
        <v>College</v>
      </c>
      <c r="Q13016">
        <f t="shared" si="407"/>
        <v>11.204202393456859</v>
      </c>
    </row>
    <row r="13017" spans="1:17">
      <c r="A13017">
        <v>2024</v>
      </c>
      <c r="B13017">
        <v>80543</v>
      </c>
      <c r="C13017">
        <v>3</v>
      </c>
      <c r="D13017">
        <v>20221200797900</v>
      </c>
      <c r="E13017">
        <v>1</v>
      </c>
      <c r="F13017">
        <v>2179.02</v>
      </c>
      <c r="G13017">
        <v>2</v>
      </c>
      <c r="H13017">
        <v>20221200797902</v>
      </c>
      <c r="I13017">
        <v>202212007979021</v>
      </c>
      <c r="J13017">
        <v>2179.02</v>
      </c>
      <c r="K13017">
        <v>39</v>
      </c>
      <c r="L13017">
        <v>2</v>
      </c>
      <c r="M13017">
        <v>50079.181820100719</v>
      </c>
      <c r="N13017">
        <v>12</v>
      </c>
      <c r="O13017">
        <v>69.209508690648846</v>
      </c>
      <c r="P13017" t="str">
        <f t="shared" si="406"/>
        <v>High School</v>
      </c>
      <c r="Q13017">
        <f t="shared" si="407"/>
        <v>10.82136066818247</v>
      </c>
    </row>
    <row r="13018" spans="1:17">
      <c r="A13018">
        <v>2024</v>
      </c>
      <c r="B13018">
        <v>80567</v>
      </c>
      <c r="C13018">
        <v>3</v>
      </c>
      <c r="D13018">
        <v>20221200487400</v>
      </c>
      <c r="E13018">
        <v>1</v>
      </c>
      <c r="F13018">
        <v>5162.66</v>
      </c>
      <c r="G13018">
        <v>2</v>
      </c>
      <c r="H13018">
        <v>20221200487403</v>
      </c>
      <c r="I13018">
        <v>202212004874031</v>
      </c>
      <c r="J13018">
        <v>5162.66</v>
      </c>
      <c r="K13018">
        <v>33</v>
      </c>
      <c r="L13018">
        <v>2</v>
      </c>
      <c r="M13018">
        <v>52459.572965846673</v>
      </c>
      <c r="N13018">
        <v>12</v>
      </c>
      <c r="O13018">
        <v>68.586385701722136</v>
      </c>
      <c r="P13018" t="str">
        <f t="shared" si="406"/>
        <v>High School</v>
      </c>
      <c r="Q13018">
        <f t="shared" si="407"/>
        <v>10.867798113201815</v>
      </c>
    </row>
    <row r="13019" spans="1:17">
      <c r="A13019">
        <v>2024</v>
      </c>
      <c r="B13019">
        <v>80577</v>
      </c>
      <c r="C13019">
        <v>3</v>
      </c>
      <c r="D13019">
        <v>20230100094400</v>
      </c>
      <c r="E13019">
        <v>1</v>
      </c>
      <c r="F13019">
        <v>2769.26</v>
      </c>
      <c r="G13019">
        <v>2</v>
      </c>
      <c r="H13019">
        <v>20230100094402</v>
      </c>
      <c r="I13019">
        <v>202301000944021</v>
      </c>
      <c r="J13019">
        <v>2769.26</v>
      </c>
      <c r="K13019">
        <v>48</v>
      </c>
      <c r="L13019">
        <v>1</v>
      </c>
      <c r="M13019">
        <v>82211.766793693139</v>
      </c>
      <c r="N13019">
        <v>14</v>
      </c>
      <c r="O13019">
        <v>69.328663835621128</v>
      </c>
      <c r="P13019" t="str">
        <f t="shared" si="406"/>
        <v>College</v>
      </c>
      <c r="Q13019">
        <f t="shared" si="407"/>
        <v>11.31705371914129</v>
      </c>
    </row>
    <row r="13020" spans="1:17">
      <c r="A13020">
        <v>2024</v>
      </c>
      <c r="B13020">
        <v>80623</v>
      </c>
      <c r="C13020">
        <v>3</v>
      </c>
      <c r="D13020">
        <v>20240200081400</v>
      </c>
      <c r="E13020">
        <v>1</v>
      </c>
      <c r="F13020">
        <v>2592.1999999999998</v>
      </c>
      <c r="G13020">
        <v>2</v>
      </c>
      <c r="H13020">
        <v>20240200081402</v>
      </c>
      <c r="I13020">
        <v>202402000814021</v>
      </c>
      <c r="J13020">
        <v>1875.69</v>
      </c>
      <c r="K13020">
        <v>26</v>
      </c>
      <c r="L13020">
        <v>2</v>
      </c>
      <c r="M13020">
        <v>99103.815936504063</v>
      </c>
      <c r="N13020">
        <v>16</v>
      </c>
      <c r="O13020">
        <v>68.471302016548847</v>
      </c>
      <c r="P13020" t="str">
        <f t="shared" si="406"/>
        <v>College</v>
      </c>
      <c r="Q13020">
        <f t="shared" si="407"/>
        <v>11.503923225495051</v>
      </c>
    </row>
    <row r="13021" spans="1:17">
      <c r="A13021">
        <v>2024</v>
      </c>
      <c r="B13021">
        <v>80648</v>
      </c>
      <c r="C13021">
        <v>3</v>
      </c>
      <c r="D13021">
        <v>20240300070300</v>
      </c>
      <c r="E13021">
        <v>1</v>
      </c>
      <c r="F13021">
        <v>1353.9</v>
      </c>
      <c r="G13021">
        <v>1</v>
      </c>
      <c r="H13021">
        <v>20240300070301</v>
      </c>
      <c r="I13021">
        <v>202403000703011</v>
      </c>
      <c r="J13021">
        <v>1353.9</v>
      </c>
      <c r="K13021">
        <v>37</v>
      </c>
      <c r="L13021">
        <v>1</v>
      </c>
      <c r="M13021">
        <v>36062.325694931184</v>
      </c>
      <c r="N13021">
        <v>10</v>
      </c>
      <c r="O13021">
        <v>65.462417016221465</v>
      </c>
      <c r="P13021" t="str">
        <f t="shared" si="406"/>
        <v>High School</v>
      </c>
      <c r="Q13021">
        <f t="shared" si="407"/>
        <v>10.493003989822654</v>
      </c>
    </row>
    <row r="13022" spans="1:17">
      <c r="A13022">
        <v>2024</v>
      </c>
      <c r="B13022">
        <v>80687</v>
      </c>
      <c r="C13022">
        <v>3</v>
      </c>
      <c r="D13022">
        <v>20230200084200</v>
      </c>
      <c r="E13022">
        <v>1</v>
      </c>
      <c r="F13022">
        <v>1938.26</v>
      </c>
      <c r="G13022">
        <v>3</v>
      </c>
      <c r="H13022">
        <v>20230200084203</v>
      </c>
      <c r="I13022">
        <v>202302000842031</v>
      </c>
      <c r="J13022">
        <v>2219.7399999999998</v>
      </c>
      <c r="K13022">
        <v>29</v>
      </c>
      <c r="L13022">
        <v>1</v>
      </c>
      <c r="M13022">
        <v>51745.00524028152</v>
      </c>
      <c r="N13022">
        <v>12</v>
      </c>
      <c r="O13022">
        <v>67.44356656154055</v>
      </c>
      <c r="P13022" t="str">
        <f t="shared" si="406"/>
        <v>High School</v>
      </c>
      <c r="Q13022">
        <f t="shared" si="407"/>
        <v>10.854083189373531</v>
      </c>
    </row>
    <row r="13023" spans="1:17">
      <c r="A13023">
        <v>2024</v>
      </c>
      <c r="B13023">
        <v>80699</v>
      </c>
      <c r="C13023">
        <v>3</v>
      </c>
      <c r="D13023">
        <v>20230300082100</v>
      </c>
      <c r="E13023">
        <v>1</v>
      </c>
      <c r="F13023">
        <v>3329.04</v>
      </c>
      <c r="G13023">
        <v>3</v>
      </c>
      <c r="H13023">
        <v>20230300082104</v>
      </c>
      <c r="I13023">
        <v>202303000821041</v>
      </c>
      <c r="J13023">
        <v>5155.4799999999996</v>
      </c>
      <c r="K13023">
        <v>26</v>
      </c>
      <c r="L13023">
        <v>2</v>
      </c>
      <c r="M13023">
        <v>94026.267807863929</v>
      </c>
      <c r="N13023">
        <v>16</v>
      </c>
      <c r="O13023">
        <v>69.053189613220326</v>
      </c>
      <c r="P13023" t="str">
        <f t="shared" si="406"/>
        <v>College</v>
      </c>
      <c r="Q13023">
        <f t="shared" si="407"/>
        <v>11.451329466979235</v>
      </c>
    </row>
    <row r="13024" spans="1:17">
      <c r="A13024">
        <v>2024</v>
      </c>
      <c r="B13024">
        <v>80718</v>
      </c>
      <c r="C13024">
        <v>3</v>
      </c>
      <c r="D13024">
        <v>20230100097800</v>
      </c>
      <c r="E13024">
        <v>1</v>
      </c>
      <c r="F13024">
        <v>1876.24</v>
      </c>
      <c r="G13024">
        <v>1</v>
      </c>
      <c r="H13024">
        <v>20230100097801</v>
      </c>
      <c r="I13024">
        <v>202301000978011</v>
      </c>
      <c r="J13024">
        <v>1876.24</v>
      </c>
      <c r="K13024">
        <v>43</v>
      </c>
      <c r="L13024">
        <v>2</v>
      </c>
      <c r="M13024">
        <v>50769.101782026373</v>
      </c>
      <c r="N13024">
        <v>12</v>
      </c>
      <c r="O13024">
        <v>70.932976412916418</v>
      </c>
      <c r="P13024" t="str">
        <f t="shared" si="406"/>
        <v>High School</v>
      </c>
      <c r="Q13024">
        <f t="shared" si="407"/>
        <v>10.835043215880788</v>
      </c>
    </row>
    <row r="13025" spans="1:17">
      <c r="A13025">
        <v>2024</v>
      </c>
      <c r="B13025">
        <v>80743</v>
      </c>
      <c r="C13025">
        <v>3</v>
      </c>
      <c r="D13025">
        <v>20230200073900</v>
      </c>
      <c r="E13025">
        <v>1</v>
      </c>
      <c r="F13025">
        <v>2125.4699999999998</v>
      </c>
      <c r="G13025">
        <v>2</v>
      </c>
      <c r="H13025">
        <v>20230200073902</v>
      </c>
      <c r="I13025">
        <v>202302000739021</v>
      </c>
      <c r="J13025">
        <v>1941.85</v>
      </c>
      <c r="K13025">
        <v>31</v>
      </c>
      <c r="L13025">
        <v>2</v>
      </c>
      <c r="M13025">
        <v>51950.185312604961</v>
      </c>
      <c r="N13025">
        <v>12</v>
      </c>
      <c r="O13025">
        <v>69.694452695045257</v>
      </c>
      <c r="P13025" t="str">
        <f t="shared" si="406"/>
        <v>High School</v>
      </c>
      <c r="Q13025">
        <f t="shared" si="407"/>
        <v>10.858040563654889</v>
      </c>
    </row>
    <row r="13026" spans="1:17">
      <c r="A13026">
        <v>2024</v>
      </c>
      <c r="B13026">
        <v>80819</v>
      </c>
      <c r="C13026">
        <v>3</v>
      </c>
      <c r="D13026">
        <v>20240200087000</v>
      </c>
      <c r="E13026">
        <v>1</v>
      </c>
      <c r="F13026">
        <v>1846.73</v>
      </c>
      <c r="G13026">
        <v>7</v>
      </c>
      <c r="H13026">
        <v>20240200087003</v>
      </c>
      <c r="I13026">
        <v>202402000870031</v>
      </c>
      <c r="J13026">
        <v>2201.33</v>
      </c>
      <c r="K13026">
        <v>25</v>
      </c>
      <c r="L13026">
        <v>1</v>
      </c>
      <c r="M13026">
        <v>80334.18618878971</v>
      </c>
      <c r="N13026">
        <v>14</v>
      </c>
      <c r="O13026">
        <v>70.235231203143258</v>
      </c>
      <c r="P13026" t="str">
        <f t="shared" si="406"/>
        <v>College</v>
      </c>
      <c r="Q13026">
        <f t="shared" si="407"/>
        <v>11.293950540206291</v>
      </c>
    </row>
    <row r="13027" spans="1:17">
      <c r="A13027">
        <v>2024</v>
      </c>
      <c r="B13027">
        <v>80894</v>
      </c>
      <c r="C13027">
        <v>3</v>
      </c>
      <c r="D13027">
        <v>20230100096600</v>
      </c>
      <c r="E13027">
        <v>1</v>
      </c>
      <c r="F13027">
        <v>1713.41</v>
      </c>
      <c r="G13027">
        <v>2</v>
      </c>
      <c r="H13027">
        <v>20230100096602</v>
      </c>
      <c r="I13027">
        <v>202301000966021</v>
      </c>
      <c r="J13027">
        <v>1713.41</v>
      </c>
      <c r="K13027">
        <v>42</v>
      </c>
      <c r="L13027">
        <v>1</v>
      </c>
      <c r="M13027">
        <v>27886.657362080943</v>
      </c>
      <c r="N13027">
        <v>10</v>
      </c>
      <c r="O13027">
        <v>69.588127364218337</v>
      </c>
      <c r="P13027" t="str">
        <f t="shared" si="406"/>
        <v>High School</v>
      </c>
      <c r="Q13027">
        <f t="shared" si="407"/>
        <v>10.235903622670874</v>
      </c>
    </row>
    <row r="13028" spans="1:17">
      <c r="A13028">
        <v>2024</v>
      </c>
      <c r="B13028">
        <v>80895</v>
      </c>
      <c r="C13028">
        <v>3</v>
      </c>
      <c r="D13028">
        <v>20230602759100</v>
      </c>
      <c r="E13028">
        <v>1</v>
      </c>
      <c r="F13028">
        <v>1640.19</v>
      </c>
      <c r="G13028">
        <v>2</v>
      </c>
      <c r="H13028">
        <v>20230602759102</v>
      </c>
      <c r="I13028">
        <v>202306027591021</v>
      </c>
      <c r="J13028">
        <v>1558.15</v>
      </c>
      <c r="K13028">
        <v>25</v>
      </c>
      <c r="L13028">
        <v>1</v>
      </c>
      <c r="M13028">
        <v>73982.570109349952</v>
      </c>
      <c r="N13028">
        <v>14</v>
      </c>
      <c r="O13028">
        <v>71.230415085868728</v>
      </c>
      <c r="P13028" t="str">
        <f t="shared" si="406"/>
        <v>College</v>
      </c>
      <c r="Q13028">
        <f t="shared" si="407"/>
        <v>11.211584805379786</v>
      </c>
    </row>
    <row r="13029" spans="1:17">
      <c r="A13029">
        <v>2024</v>
      </c>
      <c r="B13029">
        <v>80911</v>
      </c>
      <c r="C13029">
        <v>3</v>
      </c>
      <c r="D13029">
        <v>20240304504600</v>
      </c>
      <c r="E13029">
        <v>1</v>
      </c>
      <c r="F13029">
        <v>5032.05</v>
      </c>
      <c r="G13029">
        <v>1</v>
      </c>
      <c r="H13029">
        <v>20240304504601</v>
      </c>
      <c r="I13029">
        <v>202403045046011</v>
      </c>
      <c r="J13029">
        <v>5032.05</v>
      </c>
      <c r="K13029">
        <v>47</v>
      </c>
      <c r="L13029">
        <v>1</v>
      </c>
      <c r="M13029">
        <v>89819.335732642838</v>
      </c>
      <c r="N13029">
        <v>16</v>
      </c>
      <c r="O13029">
        <v>72.217822071036366</v>
      </c>
      <c r="P13029" t="str">
        <f t="shared" si="406"/>
        <v>College</v>
      </c>
      <c r="Q13029">
        <f t="shared" si="407"/>
        <v>11.40555555107489</v>
      </c>
    </row>
    <row r="13030" spans="1:17">
      <c r="A13030">
        <v>2024</v>
      </c>
      <c r="B13030">
        <v>80934</v>
      </c>
      <c r="C13030">
        <v>3</v>
      </c>
      <c r="D13030">
        <v>20231200070500</v>
      </c>
      <c r="E13030">
        <v>1</v>
      </c>
      <c r="F13030">
        <v>1672.94</v>
      </c>
      <c r="G13030">
        <v>1</v>
      </c>
      <c r="H13030">
        <v>20231200070501</v>
      </c>
      <c r="I13030">
        <v>202312000705011</v>
      </c>
      <c r="J13030">
        <v>1672.94</v>
      </c>
      <c r="K13030">
        <v>59</v>
      </c>
      <c r="L13030">
        <v>1</v>
      </c>
      <c r="M13030">
        <v>31235.22668856883</v>
      </c>
      <c r="N13030">
        <v>10</v>
      </c>
      <c r="O13030">
        <v>69.358902550725062</v>
      </c>
      <c r="P13030" t="str">
        <f t="shared" si="406"/>
        <v>High School</v>
      </c>
      <c r="Q13030">
        <f t="shared" si="407"/>
        <v>10.349301797419146</v>
      </c>
    </row>
    <row r="13031" spans="1:17">
      <c r="A13031">
        <v>2024</v>
      </c>
      <c r="B13031">
        <v>80965</v>
      </c>
      <c r="C13031">
        <v>3</v>
      </c>
      <c r="D13031">
        <v>20240300074600</v>
      </c>
      <c r="E13031">
        <v>1</v>
      </c>
      <c r="F13031">
        <v>2608.06</v>
      </c>
      <c r="G13031">
        <v>1</v>
      </c>
      <c r="H13031">
        <v>20240300074601</v>
      </c>
      <c r="I13031">
        <v>202403000746011</v>
      </c>
      <c r="J13031">
        <v>2608.06</v>
      </c>
      <c r="K13031">
        <v>31</v>
      </c>
      <c r="L13031">
        <v>2</v>
      </c>
      <c r="M13031">
        <v>124027.75415131055</v>
      </c>
      <c r="N13031">
        <v>18</v>
      </c>
      <c r="O13031">
        <v>70.98627035499365</v>
      </c>
      <c r="P13031" t="str">
        <f t="shared" si="406"/>
        <v>Grad School</v>
      </c>
      <c r="Q13031">
        <f t="shared" si="407"/>
        <v>11.728260643343255</v>
      </c>
    </row>
    <row r="13032" spans="1:17">
      <c r="A13032">
        <v>2024</v>
      </c>
      <c r="B13032">
        <v>81065</v>
      </c>
      <c r="C13032">
        <v>3</v>
      </c>
      <c r="D13032">
        <v>20231200078400</v>
      </c>
      <c r="E13032">
        <v>1</v>
      </c>
      <c r="F13032">
        <v>2445.89</v>
      </c>
      <c r="G13032">
        <v>1</v>
      </c>
      <c r="H13032">
        <v>20231200078401</v>
      </c>
      <c r="I13032">
        <v>202312000784011</v>
      </c>
      <c r="J13032">
        <v>2445.89</v>
      </c>
      <c r="K13032">
        <v>44</v>
      </c>
      <c r="L13032">
        <v>1</v>
      </c>
      <c r="M13032">
        <v>50820.662213898599</v>
      </c>
      <c r="N13032">
        <v>12</v>
      </c>
      <c r="O13032">
        <v>69.733668879305284</v>
      </c>
      <c r="P13032" t="str">
        <f t="shared" si="406"/>
        <v>High School</v>
      </c>
      <c r="Q13032">
        <f t="shared" si="407"/>
        <v>10.836058287365775</v>
      </c>
    </row>
    <row r="13033" spans="1:17">
      <c r="A13033">
        <v>2024</v>
      </c>
      <c r="B13033">
        <v>81235</v>
      </c>
      <c r="C13033">
        <v>3</v>
      </c>
      <c r="D13033">
        <v>20230100092200</v>
      </c>
      <c r="E13033">
        <v>1</v>
      </c>
      <c r="F13033">
        <v>1682.2</v>
      </c>
      <c r="G13033">
        <v>3</v>
      </c>
      <c r="H13033">
        <v>20230100092203</v>
      </c>
      <c r="I13033">
        <v>202301000922031</v>
      </c>
      <c r="J13033">
        <v>4672.5600000000004</v>
      </c>
      <c r="K13033">
        <v>58</v>
      </c>
      <c r="L13033">
        <v>1</v>
      </c>
      <c r="M13033">
        <v>37921.754038626706</v>
      </c>
      <c r="N13033">
        <v>11</v>
      </c>
      <c r="O13033">
        <v>71.369109993990122</v>
      </c>
      <c r="P13033" t="str">
        <f t="shared" si="406"/>
        <v>High School</v>
      </c>
      <c r="Q13033">
        <f t="shared" si="407"/>
        <v>10.543280211592068</v>
      </c>
    </row>
    <row r="13034" spans="1:17">
      <c r="A13034">
        <v>2024</v>
      </c>
      <c r="B13034">
        <v>81275</v>
      </c>
      <c r="C13034">
        <v>3</v>
      </c>
      <c r="D13034">
        <v>20240100082000</v>
      </c>
      <c r="E13034">
        <v>1</v>
      </c>
      <c r="F13034">
        <v>1639.54</v>
      </c>
      <c r="G13034">
        <v>4</v>
      </c>
      <c r="H13034">
        <v>20240100082002</v>
      </c>
      <c r="I13034">
        <v>202401000820021</v>
      </c>
      <c r="J13034">
        <v>1639.54</v>
      </c>
      <c r="K13034">
        <v>33</v>
      </c>
      <c r="L13034">
        <v>1</v>
      </c>
      <c r="M13034">
        <v>51941.068456763103</v>
      </c>
      <c r="N13034">
        <v>12</v>
      </c>
      <c r="O13034">
        <v>66.932276826928089</v>
      </c>
      <c r="P13034" t="str">
        <f t="shared" si="406"/>
        <v>High School</v>
      </c>
      <c r="Q13034">
        <f t="shared" si="407"/>
        <v>10.857865055986352</v>
      </c>
    </row>
    <row r="13035" spans="1:17">
      <c r="A13035">
        <v>2024</v>
      </c>
      <c r="B13035">
        <v>81328</v>
      </c>
      <c r="C13035">
        <v>3</v>
      </c>
      <c r="D13035">
        <v>20231200081000</v>
      </c>
      <c r="E13035">
        <v>1</v>
      </c>
      <c r="F13035">
        <v>2067.13</v>
      </c>
      <c r="G13035">
        <v>1</v>
      </c>
      <c r="H13035">
        <v>20231200081001</v>
      </c>
      <c r="I13035">
        <v>202312000810012</v>
      </c>
      <c r="J13035">
        <v>2067.13</v>
      </c>
      <c r="K13035">
        <v>32</v>
      </c>
      <c r="L13035">
        <v>2</v>
      </c>
      <c r="M13035">
        <v>53503.03107334824</v>
      </c>
      <c r="N13035">
        <v>12</v>
      </c>
      <c r="O13035">
        <v>72.392651647727845</v>
      </c>
      <c r="P13035" t="str">
        <f t="shared" si="406"/>
        <v>High School</v>
      </c>
      <c r="Q13035">
        <f t="shared" si="407"/>
        <v>10.887493586855834</v>
      </c>
    </row>
    <row r="13036" spans="1:17">
      <c r="A13036">
        <v>2024</v>
      </c>
      <c r="B13036">
        <v>81373</v>
      </c>
      <c r="C13036">
        <v>3</v>
      </c>
      <c r="D13036">
        <v>20240300083300</v>
      </c>
      <c r="E13036">
        <v>1</v>
      </c>
      <c r="F13036">
        <v>2088.23</v>
      </c>
      <c r="G13036">
        <v>1</v>
      </c>
      <c r="H13036">
        <v>20240300083301</v>
      </c>
      <c r="I13036">
        <v>202403000833011</v>
      </c>
      <c r="J13036">
        <v>2088.23</v>
      </c>
      <c r="K13036">
        <v>33</v>
      </c>
      <c r="L13036">
        <v>1</v>
      </c>
      <c r="M13036">
        <v>40794.862506663463</v>
      </c>
      <c r="N13036">
        <v>11</v>
      </c>
      <c r="O13036">
        <v>70.793345784629082</v>
      </c>
      <c r="P13036" t="str">
        <f t="shared" si="406"/>
        <v>High School</v>
      </c>
      <c r="Q13036">
        <f t="shared" si="407"/>
        <v>10.61631143350947</v>
      </c>
    </row>
    <row r="13037" spans="1:17">
      <c r="A13037">
        <v>2024</v>
      </c>
      <c r="B13037">
        <v>81437</v>
      </c>
      <c r="C13037">
        <v>3</v>
      </c>
      <c r="D13037">
        <v>20240300084900</v>
      </c>
      <c r="E13037">
        <v>1</v>
      </c>
      <c r="F13037">
        <v>1684.04</v>
      </c>
      <c r="G13037">
        <v>1</v>
      </c>
      <c r="H13037">
        <v>20240300084901</v>
      </c>
      <c r="I13037">
        <v>202403000849011</v>
      </c>
      <c r="J13037">
        <v>1684.04</v>
      </c>
      <c r="K13037">
        <v>43</v>
      </c>
      <c r="L13037">
        <v>1</v>
      </c>
      <c r="M13037">
        <v>38373.080495919989</v>
      </c>
      <c r="N13037">
        <v>11</v>
      </c>
      <c r="O13037">
        <v>71.500109692826939</v>
      </c>
      <c r="P13037" t="str">
        <f t="shared" si="406"/>
        <v>High School</v>
      </c>
      <c r="Q13037">
        <f t="shared" si="407"/>
        <v>10.55511146398818</v>
      </c>
    </row>
    <row r="13038" spans="1:17">
      <c r="A13038">
        <v>2024</v>
      </c>
      <c r="B13038">
        <v>81445</v>
      </c>
      <c r="C13038">
        <v>3</v>
      </c>
      <c r="D13038">
        <v>20240100078700</v>
      </c>
      <c r="E13038">
        <v>1</v>
      </c>
      <c r="F13038">
        <v>1845.99</v>
      </c>
      <c r="G13038">
        <v>4</v>
      </c>
      <c r="H13038">
        <v>20240100078707</v>
      </c>
      <c r="I13038">
        <v>202401000787072</v>
      </c>
      <c r="J13038">
        <v>1814.92</v>
      </c>
      <c r="K13038">
        <v>25</v>
      </c>
      <c r="L13038">
        <v>1</v>
      </c>
      <c r="M13038">
        <v>49460.081934993752</v>
      </c>
      <c r="N13038">
        <v>12</v>
      </c>
      <c r="O13038">
        <v>69.78957613499594</v>
      </c>
      <c r="P13038" t="str">
        <f t="shared" si="406"/>
        <v>High School</v>
      </c>
      <c r="Q13038">
        <f t="shared" si="407"/>
        <v>10.808921197665093</v>
      </c>
    </row>
    <row r="13039" spans="1:17">
      <c r="A13039">
        <v>2024</v>
      </c>
      <c r="B13039">
        <v>81661</v>
      </c>
      <c r="C13039">
        <v>3</v>
      </c>
      <c r="D13039">
        <v>0</v>
      </c>
      <c r="E13039">
        <v>1</v>
      </c>
      <c r="F13039">
        <v>1948.78</v>
      </c>
      <c r="G13039">
        <v>2</v>
      </c>
      <c r="H13039">
        <v>0</v>
      </c>
      <c r="I13039">
        <v>0</v>
      </c>
      <c r="J13039">
        <v>1907.45</v>
      </c>
      <c r="K13039">
        <v>54</v>
      </c>
      <c r="L13039">
        <v>1</v>
      </c>
      <c r="M13039">
        <v>33604.880279152923</v>
      </c>
      <c r="N13039">
        <v>10</v>
      </c>
      <c r="O13039">
        <v>70.292618430619797</v>
      </c>
      <c r="P13039" t="str">
        <f t="shared" si="406"/>
        <v>High School</v>
      </c>
      <c r="Q13039">
        <f t="shared" si="407"/>
        <v>10.422426581807418</v>
      </c>
    </row>
    <row r="13040" spans="1:17">
      <c r="A13040">
        <v>2024</v>
      </c>
      <c r="B13040">
        <v>81666</v>
      </c>
      <c r="C13040">
        <v>3</v>
      </c>
      <c r="D13040">
        <v>0</v>
      </c>
      <c r="E13040">
        <v>1</v>
      </c>
      <c r="F13040">
        <v>2066.25</v>
      </c>
      <c r="G13040">
        <v>3</v>
      </c>
      <c r="H13040">
        <v>0</v>
      </c>
      <c r="I13040">
        <v>0</v>
      </c>
      <c r="J13040">
        <v>2366.3200000000002</v>
      </c>
      <c r="K13040">
        <v>28</v>
      </c>
      <c r="L13040">
        <v>1</v>
      </c>
      <c r="M13040">
        <v>76579.332948328331</v>
      </c>
      <c r="N13040">
        <v>14</v>
      </c>
      <c r="O13040">
        <v>70.462263035075125</v>
      </c>
      <c r="P13040" t="str">
        <f t="shared" si="406"/>
        <v>College</v>
      </c>
      <c r="Q13040">
        <f t="shared" si="407"/>
        <v>11.246082514472695</v>
      </c>
    </row>
    <row r="13041" spans="1:17">
      <c r="A13041">
        <v>2024</v>
      </c>
      <c r="B13041">
        <v>81678</v>
      </c>
      <c r="C13041">
        <v>3</v>
      </c>
      <c r="D13041">
        <v>0</v>
      </c>
      <c r="E13041">
        <v>1</v>
      </c>
      <c r="F13041">
        <v>2049.4499999999998</v>
      </c>
      <c r="G13041">
        <v>2</v>
      </c>
      <c r="H13041">
        <v>0</v>
      </c>
      <c r="I13041">
        <v>0</v>
      </c>
      <c r="J13041">
        <v>2049.4499999999998</v>
      </c>
      <c r="K13041">
        <v>49</v>
      </c>
      <c r="L13041">
        <v>1</v>
      </c>
      <c r="M13041">
        <v>23479.96572385437</v>
      </c>
      <c r="N13041">
        <v>10</v>
      </c>
      <c r="O13041">
        <v>71.76064358261786</v>
      </c>
      <c r="P13041" t="str">
        <f t="shared" si="406"/>
        <v>High School</v>
      </c>
      <c r="Q13041">
        <f t="shared" si="407"/>
        <v>10.063902814139194</v>
      </c>
    </row>
    <row r="13042" spans="1:17">
      <c r="A13042">
        <v>2024</v>
      </c>
      <c r="B13042">
        <v>81680</v>
      </c>
      <c r="C13042">
        <v>3</v>
      </c>
      <c r="D13042">
        <v>0</v>
      </c>
      <c r="E13042">
        <v>1</v>
      </c>
      <c r="F13042">
        <v>2311.0700000000002</v>
      </c>
      <c r="G13042">
        <v>2</v>
      </c>
      <c r="H13042">
        <v>0</v>
      </c>
      <c r="I13042">
        <v>0</v>
      </c>
      <c r="J13042">
        <v>2526.1</v>
      </c>
      <c r="K13042">
        <v>28</v>
      </c>
      <c r="L13042">
        <v>1</v>
      </c>
      <c r="M13042">
        <v>52782.920712362968</v>
      </c>
      <c r="N13042">
        <v>12</v>
      </c>
      <c r="O13042">
        <v>70.16137798903074</v>
      </c>
      <c r="P13042" t="str">
        <f t="shared" si="406"/>
        <v>High School</v>
      </c>
      <c r="Q13042">
        <f t="shared" si="407"/>
        <v>10.873942946009446</v>
      </c>
    </row>
    <row r="13043" spans="1:17">
      <c r="A13043">
        <v>2024</v>
      </c>
      <c r="B13043">
        <v>81680</v>
      </c>
      <c r="C13043">
        <v>3</v>
      </c>
      <c r="D13043">
        <v>0</v>
      </c>
      <c r="E13043">
        <v>1</v>
      </c>
      <c r="F13043">
        <v>2311.0700000000002</v>
      </c>
      <c r="G13043">
        <v>3</v>
      </c>
      <c r="H13043">
        <v>0</v>
      </c>
      <c r="I13043">
        <v>0</v>
      </c>
      <c r="J13043">
        <v>2526.1</v>
      </c>
      <c r="K13043">
        <v>28</v>
      </c>
      <c r="L13043">
        <v>1</v>
      </c>
      <c r="M13043">
        <v>77011.641316669469</v>
      </c>
      <c r="N13043">
        <v>14</v>
      </c>
      <c r="O13043">
        <v>64.626469851476244</v>
      </c>
      <c r="P13043" t="str">
        <f t="shared" si="406"/>
        <v>College</v>
      </c>
      <c r="Q13043">
        <f t="shared" si="407"/>
        <v>11.251711875339153</v>
      </c>
    </row>
    <row r="13044" spans="1:17">
      <c r="A13044">
        <v>2024</v>
      </c>
      <c r="B13044">
        <v>81680</v>
      </c>
      <c r="C13044">
        <v>3</v>
      </c>
      <c r="D13044">
        <v>0</v>
      </c>
      <c r="E13044">
        <v>1</v>
      </c>
      <c r="F13044">
        <v>2311.0700000000002</v>
      </c>
      <c r="G13044">
        <v>5</v>
      </c>
      <c r="H13044">
        <v>0</v>
      </c>
      <c r="I13044">
        <v>0</v>
      </c>
      <c r="J13044">
        <v>2210.9</v>
      </c>
      <c r="K13044">
        <v>60</v>
      </c>
      <c r="L13044">
        <v>1</v>
      </c>
      <c r="M13044">
        <v>55985.013880835439</v>
      </c>
      <c r="N13044">
        <v>12</v>
      </c>
      <c r="O13044">
        <v>72.379475237121653</v>
      </c>
      <c r="P13044" t="str">
        <f t="shared" si="406"/>
        <v>High School</v>
      </c>
      <c r="Q13044">
        <f t="shared" si="407"/>
        <v>10.93283932463274</v>
      </c>
    </row>
    <row r="13045" spans="1:17">
      <c r="A13045">
        <v>2024</v>
      </c>
      <c r="B13045">
        <v>81700</v>
      </c>
      <c r="C13045">
        <v>3</v>
      </c>
      <c r="D13045">
        <v>0</v>
      </c>
      <c r="E13045">
        <v>1</v>
      </c>
      <c r="F13045">
        <v>1955.03</v>
      </c>
      <c r="G13045">
        <v>1</v>
      </c>
      <c r="H13045">
        <v>0</v>
      </c>
      <c r="I13045">
        <v>0</v>
      </c>
      <c r="J13045">
        <v>1955.03</v>
      </c>
      <c r="K13045">
        <v>52</v>
      </c>
      <c r="L13045">
        <v>2</v>
      </c>
      <c r="M13045">
        <v>46893.546389952826</v>
      </c>
      <c r="N13045">
        <v>12</v>
      </c>
      <c r="O13045">
        <v>68.190356117654048</v>
      </c>
      <c r="P13045" t="str">
        <f t="shared" si="406"/>
        <v>High School</v>
      </c>
      <c r="Q13045">
        <f t="shared" si="407"/>
        <v>10.755635341340383</v>
      </c>
    </row>
    <row r="13046" spans="1:17">
      <c r="A13046">
        <v>2024</v>
      </c>
      <c r="B13046">
        <v>81714</v>
      </c>
      <c r="C13046">
        <v>3</v>
      </c>
      <c r="D13046">
        <v>0</v>
      </c>
      <c r="E13046">
        <v>1</v>
      </c>
      <c r="F13046">
        <v>2090.17</v>
      </c>
      <c r="G13046">
        <v>2</v>
      </c>
      <c r="H13046">
        <v>0</v>
      </c>
      <c r="I13046">
        <v>0</v>
      </c>
      <c r="J13046">
        <v>2090.17</v>
      </c>
      <c r="K13046">
        <v>36</v>
      </c>
      <c r="L13046">
        <v>2</v>
      </c>
      <c r="M13046">
        <v>69794.129439533455</v>
      </c>
      <c r="N13046">
        <v>14</v>
      </c>
      <c r="O13046">
        <v>70.690704564912565</v>
      </c>
      <c r="P13046" t="str">
        <f t="shared" si="406"/>
        <v>College</v>
      </c>
      <c r="Q13046">
        <f t="shared" si="407"/>
        <v>11.153305179762592</v>
      </c>
    </row>
    <row r="13047" spans="1:17">
      <c r="A13047">
        <v>2024</v>
      </c>
      <c r="B13047">
        <v>81752</v>
      </c>
      <c r="C13047">
        <v>3</v>
      </c>
      <c r="D13047">
        <v>0</v>
      </c>
      <c r="E13047">
        <v>1</v>
      </c>
      <c r="F13047">
        <v>1764.36</v>
      </c>
      <c r="G13047">
        <v>3</v>
      </c>
      <c r="H13047">
        <v>0</v>
      </c>
      <c r="I13047">
        <v>0</v>
      </c>
      <c r="J13047">
        <v>1943.68</v>
      </c>
      <c r="K13047">
        <v>32</v>
      </c>
      <c r="L13047">
        <v>1</v>
      </c>
      <c r="M13047">
        <v>74321.737147166132</v>
      </c>
      <c r="N13047">
        <v>14</v>
      </c>
      <c r="O13047">
        <v>72.702233325738788</v>
      </c>
      <c r="P13047" t="str">
        <f t="shared" si="406"/>
        <v>College</v>
      </c>
      <c r="Q13047">
        <f t="shared" si="407"/>
        <v>11.216158747099998</v>
      </c>
    </row>
    <row r="13048" spans="1:17">
      <c r="A13048">
        <v>2024</v>
      </c>
      <c r="B13048">
        <v>81763</v>
      </c>
      <c r="C13048">
        <v>3</v>
      </c>
      <c r="D13048">
        <v>0</v>
      </c>
      <c r="E13048">
        <v>1</v>
      </c>
      <c r="F13048">
        <v>2080.37</v>
      </c>
      <c r="G13048">
        <v>1</v>
      </c>
      <c r="H13048">
        <v>0</v>
      </c>
      <c r="I13048">
        <v>0</v>
      </c>
      <c r="J13048">
        <v>2080.37</v>
      </c>
      <c r="K13048">
        <v>29</v>
      </c>
      <c r="L13048">
        <v>2</v>
      </c>
      <c r="M13048">
        <v>138517.96506046681</v>
      </c>
      <c r="N13048">
        <v>20</v>
      </c>
      <c r="O13048">
        <v>71.987709563155548</v>
      </c>
      <c r="P13048" t="str">
        <f t="shared" si="406"/>
        <v>Grad School</v>
      </c>
      <c r="Q13048">
        <f t="shared" si="407"/>
        <v>11.838755307825624</v>
      </c>
    </row>
    <row r="13049" spans="1:17">
      <c r="A13049">
        <v>2024</v>
      </c>
      <c r="B13049">
        <v>81769</v>
      </c>
      <c r="C13049">
        <v>3</v>
      </c>
      <c r="D13049">
        <v>0</v>
      </c>
      <c r="E13049">
        <v>1</v>
      </c>
      <c r="F13049">
        <v>2798.6</v>
      </c>
      <c r="G13049">
        <v>1</v>
      </c>
      <c r="H13049">
        <v>0</v>
      </c>
      <c r="I13049">
        <v>0</v>
      </c>
      <c r="J13049">
        <v>2798.6</v>
      </c>
      <c r="K13049">
        <v>25</v>
      </c>
      <c r="L13049">
        <v>1</v>
      </c>
      <c r="M13049">
        <v>72295.52550215667</v>
      </c>
      <c r="N13049">
        <v>14</v>
      </c>
      <c r="O13049">
        <v>69.839323969520578</v>
      </c>
      <c r="P13049" t="str">
        <f t="shared" si="406"/>
        <v>College</v>
      </c>
      <c r="Q13049">
        <f t="shared" si="407"/>
        <v>11.188517518294743</v>
      </c>
    </row>
    <row r="13050" spans="1:17">
      <c r="A13050">
        <v>2024</v>
      </c>
      <c r="B13050">
        <v>81772</v>
      </c>
      <c r="C13050">
        <v>3</v>
      </c>
      <c r="D13050">
        <v>0</v>
      </c>
      <c r="E13050">
        <v>1</v>
      </c>
      <c r="F13050">
        <v>1972.97</v>
      </c>
      <c r="G13050">
        <v>1</v>
      </c>
      <c r="H13050">
        <v>0</v>
      </c>
      <c r="I13050">
        <v>0</v>
      </c>
      <c r="J13050">
        <v>1972.97</v>
      </c>
      <c r="K13050">
        <v>55</v>
      </c>
      <c r="L13050">
        <v>1</v>
      </c>
      <c r="M13050">
        <v>27033.232807855016</v>
      </c>
      <c r="N13050">
        <v>10</v>
      </c>
      <c r="O13050">
        <v>68.743831219350056</v>
      </c>
      <c r="P13050" t="str">
        <f t="shared" si="406"/>
        <v>High School</v>
      </c>
      <c r="Q13050">
        <f t="shared" si="407"/>
        <v>10.20482223285345</v>
      </c>
    </row>
    <row r="13051" spans="1:17">
      <c r="A13051">
        <v>2024</v>
      </c>
      <c r="B13051">
        <v>81810</v>
      </c>
      <c r="C13051">
        <v>3</v>
      </c>
      <c r="D13051">
        <v>0</v>
      </c>
      <c r="E13051">
        <v>1</v>
      </c>
      <c r="F13051">
        <v>1841.78</v>
      </c>
      <c r="G13051">
        <v>3</v>
      </c>
      <c r="H13051">
        <v>0</v>
      </c>
      <c r="I13051">
        <v>0</v>
      </c>
      <c r="J13051">
        <v>4276.07</v>
      </c>
      <c r="K13051">
        <v>37</v>
      </c>
      <c r="L13051">
        <v>1</v>
      </c>
      <c r="M13051">
        <v>51688.360592897145</v>
      </c>
      <c r="N13051">
        <v>12</v>
      </c>
      <c r="O13051">
        <v>70.318944077111667</v>
      </c>
      <c r="P13051" t="str">
        <f t="shared" si="406"/>
        <v>High School</v>
      </c>
      <c r="Q13051">
        <f t="shared" si="407"/>
        <v>10.852987901550479</v>
      </c>
    </row>
    <row r="13052" spans="1:17">
      <c r="A13052">
        <v>2024</v>
      </c>
      <c r="B13052">
        <v>81827</v>
      </c>
      <c r="C13052">
        <v>3</v>
      </c>
      <c r="D13052">
        <v>0</v>
      </c>
      <c r="E13052">
        <v>1</v>
      </c>
      <c r="F13052">
        <v>2114.46</v>
      </c>
      <c r="G13052">
        <v>1</v>
      </c>
      <c r="H13052">
        <v>0</v>
      </c>
      <c r="I13052">
        <v>0</v>
      </c>
      <c r="J13052">
        <v>2114.46</v>
      </c>
      <c r="K13052">
        <v>28</v>
      </c>
      <c r="L13052">
        <v>1</v>
      </c>
      <c r="M13052">
        <v>77846.31105210293</v>
      </c>
      <c r="N13052">
        <v>14</v>
      </c>
      <c r="O13052">
        <v>69.897433134478646</v>
      </c>
      <c r="P13052" t="str">
        <f t="shared" si="406"/>
        <v>College</v>
      </c>
      <c r="Q13052">
        <f t="shared" si="407"/>
        <v>11.262491790809982</v>
      </c>
    </row>
    <row r="13053" spans="1:17">
      <c r="A13053">
        <v>2024</v>
      </c>
      <c r="B13053">
        <v>81830</v>
      </c>
      <c r="C13053">
        <v>3</v>
      </c>
      <c r="D13053">
        <v>0</v>
      </c>
      <c r="E13053">
        <v>1</v>
      </c>
      <c r="F13053">
        <v>2562.56</v>
      </c>
      <c r="G13053">
        <v>1</v>
      </c>
      <c r="H13053">
        <v>0</v>
      </c>
      <c r="I13053">
        <v>0</v>
      </c>
      <c r="J13053">
        <v>2562.56</v>
      </c>
      <c r="K13053">
        <v>53</v>
      </c>
      <c r="L13053">
        <v>1</v>
      </c>
      <c r="M13053">
        <v>49045.696994979102</v>
      </c>
      <c r="N13053">
        <v>12</v>
      </c>
      <c r="O13053">
        <v>68.525238604317266</v>
      </c>
      <c r="P13053" t="str">
        <f t="shared" si="406"/>
        <v>High School</v>
      </c>
      <c r="Q13053">
        <f t="shared" si="407"/>
        <v>10.800507734233538</v>
      </c>
    </row>
    <row r="13054" spans="1:17">
      <c r="A13054">
        <v>2024</v>
      </c>
      <c r="B13054">
        <v>81903</v>
      </c>
      <c r="C13054">
        <v>3</v>
      </c>
      <c r="D13054">
        <v>0</v>
      </c>
      <c r="E13054">
        <v>1</v>
      </c>
      <c r="F13054">
        <v>1711.8</v>
      </c>
      <c r="G13054">
        <v>4</v>
      </c>
      <c r="H13054">
        <v>0</v>
      </c>
      <c r="I13054">
        <v>0</v>
      </c>
      <c r="J13054">
        <v>2606.44</v>
      </c>
      <c r="K13054">
        <v>35</v>
      </c>
      <c r="L13054">
        <v>1</v>
      </c>
      <c r="M13054">
        <v>76198.596242397383</v>
      </c>
      <c r="N13054">
        <v>14</v>
      </c>
      <c r="O13054">
        <v>67.734413435934073</v>
      </c>
      <c r="P13054" t="str">
        <f t="shared" si="406"/>
        <v>College</v>
      </c>
      <c r="Q13054">
        <f t="shared" si="407"/>
        <v>11.241098319489268</v>
      </c>
    </row>
    <row r="13055" spans="1:17">
      <c r="A13055">
        <v>2024</v>
      </c>
      <c r="B13055">
        <v>81973</v>
      </c>
      <c r="C13055">
        <v>3</v>
      </c>
      <c r="D13055">
        <v>0</v>
      </c>
      <c r="E13055">
        <v>1</v>
      </c>
      <c r="F13055">
        <v>2503.7600000000002</v>
      </c>
      <c r="G13055">
        <v>1</v>
      </c>
      <c r="H13055">
        <v>0</v>
      </c>
      <c r="I13055">
        <v>0</v>
      </c>
      <c r="J13055">
        <v>2503.7600000000002</v>
      </c>
      <c r="K13055">
        <v>29</v>
      </c>
      <c r="L13055">
        <v>2</v>
      </c>
      <c r="M13055">
        <v>101286.5332212981</v>
      </c>
      <c r="N13055">
        <v>16</v>
      </c>
      <c r="O13055">
        <v>70.646832760001004</v>
      </c>
      <c r="P13055" t="str">
        <f t="shared" si="406"/>
        <v>College</v>
      </c>
      <c r="Q13055">
        <f t="shared" si="407"/>
        <v>11.525708741826952</v>
      </c>
    </row>
    <row r="13056" spans="1:17">
      <c r="A13056">
        <v>2024</v>
      </c>
      <c r="B13056">
        <v>82133</v>
      </c>
      <c r="C13056">
        <v>3</v>
      </c>
      <c r="D13056">
        <v>0</v>
      </c>
      <c r="E13056">
        <v>1</v>
      </c>
      <c r="F13056">
        <v>2657.69</v>
      </c>
      <c r="G13056">
        <v>2</v>
      </c>
      <c r="H13056">
        <v>0</v>
      </c>
      <c r="I13056">
        <v>0</v>
      </c>
      <c r="J13056">
        <v>2657.69</v>
      </c>
      <c r="K13056">
        <v>34</v>
      </c>
      <c r="L13056">
        <v>2</v>
      </c>
      <c r="M13056">
        <v>113528.58866213787</v>
      </c>
      <c r="N13056">
        <v>18</v>
      </c>
      <c r="O13056">
        <v>72.541151544514975</v>
      </c>
      <c r="P13056" t="str">
        <f t="shared" si="406"/>
        <v>Grad School</v>
      </c>
      <c r="Q13056">
        <f t="shared" si="407"/>
        <v>11.639809966672324</v>
      </c>
    </row>
    <row r="13057" spans="1:17">
      <c r="A13057">
        <v>2024</v>
      </c>
      <c r="B13057">
        <v>82150</v>
      </c>
      <c r="C13057">
        <v>3</v>
      </c>
      <c r="D13057">
        <v>0</v>
      </c>
      <c r="E13057">
        <v>1</v>
      </c>
      <c r="F13057">
        <v>2066.89</v>
      </c>
      <c r="G13057">
        <v>3</v>
      </c>
      <c r="H13057">
        <v>0</v>
      </c>
      <c r="I13057">
        <v>0</v>
      </c>
      <c r="J13057">
        <v>1747.02</v>
      </c>
      <c r="K13057">
        <v>30</v>
      </c>
      <c r="L13057">
        <v>1</v>
      </c>
      <c r="M13057">
        <v>95933.806165194444</v>
      </c>
      <c r="N13057">
        <v>16</v>
      </c>
      <c r="O13057">
        <v>70.692710316344204</v>
      </c>
      <c r="P13057" t="str">
        <f t="shared" si="406"/>
        <v>College</v>
      </c>
      <c r="Q13057">
        <f t="shared" si="407"/>
        <v>11.471413713509781</v>
      </c>
    </row>
    <row r="13058" spans="1:17">
      <c r="A13058">
        <v>2024</v>
      </c>
      <c r="B13058">
        <v>82158</v>
      </c>
      <c r="C13058">
        <v>3</v>
      </c>
      <c r="D13058">
        <v>0</v>
      </c>
      <c r="E13058">
        <v>1</v>
      </c>
      <c r="F13058">
        <v>1895.6</v>
      </c>
      <c r="G13058">
        <v>4</v>
      </c>
      <c r="H13058">
        <v>0</v>
      </c>
      <c r="I13058">
        <v>0</v>
      </c>
      <c r="J13058">
        <v>2323.96</v>
      </c>
      <c r="K13058">
        <v>37</v>
      </c>
      <c r="L13058">
        <v>1</v>
      </c>
      <c r="M13058">
        <v>101098.98539243061</v>
      </c>
      <c r="N13058">
        <v>16</v>
      </c>
      <c r="O13058">
        <v>70.386500348576078</v>
      </c>
      <c r="P13058" t="str">
        <f t="shared" si="406"/>
        <v>College</v>
      </c>
      <c r="Q13058">
        <f t="shared" si="407"/>
        <v>11.523855369275026</v>
      </c>
    </row>
    <row r="13059" spans="1:17">
      <c r="A13059">
        <v>2024</v>
      </c>
      <c r="B13059">
        <v>82173</v>
      </c>
      <c r="C13059">
        <v>3</v>
      </c>
      <c r="D13059">
        <v>0</v>
      </c>
      <c r="E13059">
        <v>1</v>
      </c>
      <c r="F13059">
        <v>1515.51</v>
      </c>
      <c r="G13059">
        <v>4</v>
      </c>
      <c r="H13059">
        <v>0</v>
      </c>
      <c r="I13059">
        <v>0</v>
      </c>
      <c r="J13059">
        <v>1515.51</v>
      </c>
      <c r="K13059">
        <v>49</v>
      </c>
      <c r="L13059">
        <v>2</v>
      </c>
      <c r="M13059">
        <v>76459.326334307261</v>
      </c>
      <c r="N13059">
        <v>14</v>
      </c>
      <c r="O13059">
        <v>70.888915045844186</v>
      </c>
      <c r="P13059" t="str">
        <f t="shared" ref="P13059:P13122" si="408">IF(N13059&lt;=12,"High School",IF(N13059&lt;=16,"College","Grad School"))</f>
        <v>College</v>
      </c>
      <c r="Q13059">
        <f t="shared" ref="Q13059:Q13122" si="409">LN(M13059)</f>
        <v>11.244514196517203</v>
      </c>
    </row>
    <row r="13060" spans="1:17">
      <c r="A13060">
        <v>2024</v>
      </c>
      <c r="B13060">
        <v>82177</v>
      </c>
      <c r="C13060">
        <v>3</v>
      </c>
      <c r="D13060">
        <v>0</v>
      </c>
      <c r="E13060">
        <v>1</v>
      </c>
      <c r="F13060">
        <v>2157</v>
      </c>
      <c r="G13060">
        <v>2</v>
      </c>
      <c r="H13060">
        <v>0</v>
      </c>
      <c r="I13060">
        <v>0</v>
      </c>
      <c r="J13060">
        <v>2165.5500000000002</v>
      </c>
      <c r="K13060">
        <v>31</v>
      </c>
      <c r="L13060">
        <v>1</v>
      </c>
      <c r="M13060">
        <v>46268.33080716087</v>
      </c>
      <c r="N13060">
        <v>12</v>
      </c>
      <c r="O13060">
        <v>70.548381223322281</v>
      </c>
      <c r="P13060" t="str">
        <f t="shared" si="408"/>
        <v>High School</v>
      </c>
      <c r="Q13060">
        <f t="shared" si="409"/>
        <v>10.742213006194367</v>
      </c>
    </row>
    <row r="13061" spans="1:17">
      <c r="A13061">
        <v>2024</v>
      </c>
      <c r="B13061">
        <v>82237</v>
      </c>
      <c r="C13061">
        <v>3</v>
      </c>
      <c r="D13061">
        <v>0</v>
      </c>
      <c r="E13061">
        <v>1</v>
      </c>
      <c r="F13061">
        <v>2303.67</v>
      </c>
      <c r="G13061">
        <v>1</v>
      </c>
      <c r="H13061">
        <v>0</v>
      </c>
      <c r="I13061">
        <v>0</v>
      </c>
      <c r="J13061">
        <v>2303.67</v>
      </c>
      <c r="K13061">
        <v>27</v>
      </c>
      <c r="L13061">
        <v>2</v>
      </c>
      <c r="M13061">
        <v>73465.305076237404</v>
      </c>
      <c r="N13061">
        <v>14</v>
      </c>
      <c r="O13061">
        <v>69.258507920104009</v>
      </c>
      <c r="P13061" t="str">
        <f t="shared" si="408"/>
        <v>College</v>
      </c>
      <c r="Q13061">
        <f t="shared" si="409"/>
        <v>11.204568533975996</v>
      </c>
    </row>
    <row r="13062" spans="1:17">
      <c r="A13062">
        <v>2024</v>
      </c>
      <c r="B13062">
        <v>82238</v>
      </c>
      <c r="C13062">
        <v>3</v>
      </c>
      <c r="D13062">
        <v>0</v>
      </c>
      <c r="E13062">
        <v>1</v>
      </c>
      <c r="F13062">
        <v>2298.67</v>
      </c>
      <c r="G13062">
        <v>2</v>
      </c>
      <c r="H13062">
        <v>0</v>
      </c>
      <c r="I13062">
        <v>0</v>
      </c>
      <c r="J13062">
        <v>2298.67</v>
      </c>
      <c r="K13062">
        <v>48</v>
      </c>
      <c r="L13062">
        <v>1</v>
      </c>
      <c r="M13062">
        <v>55741.724532737018</v>
      </c>
      <c r="N13062">
        <v>12</v>
      </c>
      <c r="O13062">
        <v>70.1355907685804</v>
      </c>
      <c r="P13062" t="str">
        <f t="shared" si="408"/>
        <v>High School</v>
      </c>
      <c r="Q13062">
        <f t="shared" si="409"/>
        <v>10.928484239429553</v>
      </c>
    </row>
    <row r="13063" spans="1:17">
      <c r="A13063">
        <v>2024</v>
      </c>
      <c r="B13063">
        <v>82512</v>
      </c>
      <c r="C13063">
        <v>3</v>
      </c>
      <c r="D13063">
        <v>20221200506800</v>
      </c>
      <c r="E13063">
        <v>1</v>
      </c>
      <c r="F13063">
        <v>1981.9</v>
      </c>
      <c r="G13063">
        <v>6</v>
      </c>
      <c r="H13063">
        <v>20221200506806</v>
      </c>
      <c r="I13063">
        <v>202212005068061</v>
      </c>
      <c r="J13063">
        <v>1806.46</v>
      </c>
      <c r="K13063">
        <v>55</v>
      </c>
      <c r="L13063">
        <v>2</v>
      </c>
      <c r="M13063">
        <v>50472.635704344415</v>
      </c>
      <c r="N13063">
        <v>12</v>
      </c>
      <c r="O13063">
        <v>67.675345851395619</v>
      </c>
      <c r="P13063" t="str">
        <f t="shared" si="408"/>
        <v>High School</v>
      </c>
      <c r="Q13063">
        <f t="shared" si="409"/>
        <v>10.829186601159638</v>
      </c>
    </row>
    <row r="13064" spans="1:17">
      <c r="A13064">
        <v>2024</v>
      </c>
      <c r="B13064">
        <v>82513</v>
      </c>
      <c r="C13064">
        <v>3</v>
      </c>
      <c r="D13064">
        <v>20230300089000</v>
      </c>
      <c r="E13064">
        <v>1</v>
      </c>
      <c r="F13064">
        <v>2348.33</v>
      </c>
      <c r="G13064">
        <v>1</v>
      </c>
      <c r="H13064">
        <v>20230300089001</v>
      </c>
      <c r="I13064">
        <v>202303000890011</v>
      </c>
      <c r="J13064">
        <v>2348.33</v>
      </c>
      <c r="K13064">
        <v>46</v>
      </c>
      <c r="L13064">
        <v>1</v>
      </c>
      <c r="M13064">
        <v>74179.58587894628</v>
      </c>
      <c r="N13064">
        <v>14</v>
      </c>
      <c r="O13064">
        <v>67.324818630843339</v>
      </c>
      <c r="P13064" t="str">
        <f t="shared" si="408"/>
        <v>College</v>
      </c>
      <c r="Q13064">
        <f t="shared" si="409"/>
        <v>11.214244268376964</v>
      </c>
    </row>
    <row r="13065" spans="1:17">
      <c r="A13065">
        <v>2024</v>
      </c>
      <c r="B13065">
        <v>82542</v>
      </c>
      <c r="C13065">
        <v>3</v>
      </c>
      <c r="D13065">
        <v>20240103632900</v>
      </c>
      <c r="E13065">
        <v>1</v>
      </c>
      <c r="F13065">
        <v>3968.25</v>
      </c>
      <c r="G13065">
        <v>2</v>
      </c>
      <c r="H13065">
        <v>20240103632901</v>
      </c>
      <c r="I13065">
        <v>202401036329011</v>
      </c>
      <c r="J13065">
        <v>3968.25</v>
      </c>
      <c r="K13065">
        <v>59</v>
      </c>
      <c r="L13065">
        <v>2</v>
      </c>
      <c r="M13065">
        <v>118432.68242891703</v>
      </c>
      <c r="N13065">
        <v>18</v>
      </c>
      <c r="O13065">
        <v>67.512113801260526</v>
      </c>
      <c r="P13065" t="str">
        <f t="shared" si="408"/>
        <v>Grad School</v>
      </c>
      <c r="Q13065">
        <f t="shared" si="409"/>
        <v>11.682099997369676</v>
      </c>
    </row>
    <row r="13066" spans="1:17">
      <c r="A13066">
        <v>2024</v>
      </c>
      <c r="B13066">
        <v>82627</v>
      </c>
      <c r="C13066">
        <v>3</v>
      </c>
      <c r="D13066">
        <v>20231200082700</v>
      </c>
      <c r="E13066">
        <v>1</v>
      </c>
      <c r="F13066">
        <v>2448.7399999999998</v>
      </c>
      <c r="G13066">
        <v>1</v>
      </c>
      <c r="H13066">
        <v>20231200082701</v>
      </c>
      <c r="I13066">
        <v>202312000827011</v>
      </c>
      <c r="J13066">
        <v>2448.7399999999998</v>
      </c>
      <c r="K13066">
        <v>52</v>
      </c>
      <c r="L13066">
        <v>1</v>
      </c>
      <c r="M13066">
        <v>77106.453553683881</v>
      </c>
      <c r="N13066">
        <v>14</v>
      </c>
      <c r="O13066">
        <v>68.376982453332914</v>
      </c>
      <c r="P13066" t="str">
        <f t="shared" si="408"/>
        <v>College</v>
      </c>
      <c r="Q13066">
        <f t="shared" si="409"/>
        <v>11.252942259727892</v>
      </c>
    </row>
    <row r="13067" spans="1:17">
      <c r="A13067">
        <v>2024</v>
      </c>
      <c r="B13067">
        <v>82640</v>
      </c>
      <c r="C13067">
        <v>3</v>
      </c>
      <c r="D13067">
        <v>0</v>
      </c>
      <c r="E13067">
        <v>1</v>
      </c>
      <c r="F13067">
        <v>2315.66</v>
      </c>
      <c r="G13067">
        <v>1</v>
      </c>
      <c r="H13067">
        <v>0</v>
      </c>
      <c r="I13067">
        <v>0</v>
      </c>
      <c r="J13067">
        <v>2315.66</v>
      </c>
      <c r="K13067">
        <v>44</v>
      </c>
      <c r="L13067">
        <v>2</v>
      </c>
      <c r="M13067">
        <v>73591.566136643582</v>
      </c>
      <c r="N13067">
        <v>14</v>
      </c>
      <c r="O13067">
        <v>67.544283871493917</v>
      </c>
      <c r="P13067" t="str">
        <f t="shared" si="408"/>
        <v>College</v>
      </c>
      <c r="Q13067">
        <f t="shared" si="409"/>
        <v>11.206285707616237</v>
      </c>
    </row>
    <row r="13068" spans="1:17">
      <c r="A13068">
        <v>2024</v>
      </c>
      <c r="B13068">
        <v>82662</v>
      </c>
      <c r="C13068">
        <v>3</v>
      </c>
      <c r="D13068">
        <v>0</v>
      </c>
      <c r="E13068">
        <v>1</v>
      </c>
      <c r="F13068">
        <v>2016.68</v>
      </c>
      <c r="G13068">
        <v>1</v>
      </c>
      <c r="H13068">
        <v>0</v>
      </c>
      <c r="I13068">
        <v>0</v>
      </c>
      <c r="J13068">
        <v>2016.68</v>
      </c>
      <c r="K13068">
        <v>52</v>
      </c>
      <c r="L13068">
        <v>2</v>
      </c>
      <c r="M13068">
        <v>46793.378310196073</v>
      </c>
      <c r="N13068">
        <v>12</v>
      </c>
      <c r="O13068">
        <v>72.398947710832829</v>
      </c>
      <c r="P13068" t="str">
        <f t="shared" si="408"/>
        <v>High School</v>
      </c>
      <c r="Q13068">
        <f t="shared" si="409"/>
        <v>10.753496982796836</v>
      </c>
    </row>
    <row r="13069" spans="1:17">
      <c r="A13069">
        <v>2024</v>
      </c>
      <c r="B13069">
        <v>82665</v>
      </c>
      <c r="C13069">
        <v>3</v>
      </c>
      <c r="D13069">
        <v>0</v>
      </c>
      <c r="E13069">
        <v>1</v>
      </c>
      <c r="F13069">
        <v>1787.75</v>
      </c>
      <c r="G13069">
        <v>3</v>
      </c>
      <c r="H13069">
        <v>0</v>
      </c>
      <c r="I13069">
        <v>0</v>
      </c>
      <c r="J13069">
        <v>2042.86</v>
      </c>
      <c r="K13069">
        <v>26</v>
      </c>
      <c r="L13069">
        <v>1</v>
      </c>
      <c r="M13069">
        <v>45890.129766234983</v>
      </c>
      <c r="N13069">
        <v>12</v>
      </c>
      <c r="O13069">
        <v>67.432812528469782</v>
      </c>
      <c r="P13069" t="str">
        <f t="shared" si="408"/>
        <v>High School</v>
      </c>
      <c r="Q13069">
        <f t="shared" si="409"/>
        <v>10.734005335152041</v>
      </c>
    </row>
    <row r="13070" spans="1:17">
      <c r="A13070">
        <v>2024</v>
      </c>
      <c r="B13070">
        <v>82691</v>
      </c>
      <c r="C13070">
        <v>3</v>
      </c>
      <c r="D13070">
        <v>0</v>
      </c>
      <c r="E13070">
        <v>1</v>
      </c>
      <c r="F13070">
        <v>2447.35</v>
      </c>
      <c r="G13070">
        <v>1</v>
      </c>
      <c r="H13070">
        <v>0</v>
      </c>
      <c r="I13070">
        <v>0</v>
      </c>
      <c r="J13070">
        <v>2447.35</v>
      </c>
      <c r="K13070">
        <v>27</v>
      </c>
      <c r="L13070">
        <v>1</v>
      </c>
      <c r="M13070">
        <v>94847.875056239383</v>
      </c>
      <c r="N13070">
        <v>16</v>
      </c>
      <c r="O13070">
        <v>71.478176189037342</v>
      </c>
      <c r="P13070" t="str">
        <f t="shared" si="408"/>
        <v>College</v>
      </c>
      <c r="Q13070">
        <f t="shared" si="409"/>
        <v>11.460029571909669</v>
      </c>
    </row>
    <row r="13071" spans="1:17">
      <c r="A13071">
        <v>2024</v>
      </c>
      <c r="B13071">
        <v>82694</v>
      </c>
      <c r="C13071">
        <v>3</v>
      </c>
      <c r="D13071">
        <v>0</v>
      </c>
      <c r="E13071">
        <v>1</v>
      </c>
      <c r="F13071">
        <v>2115.19</v>
      </c>
      <c r="G13071">
        <v>3</v>
      </c>
      <c r="H13071">
        <v>0</v>
      </c>
      <c r="I13071">
        <v>0</v>
      </c>
      <c r="J13071">
        <v>3794.87</v>
      </c>
      <c r="K13071">
        <v>41</v>
      </c>
      <c r="L13071">
        <v>1</v>
      </c>
      <c r="M13071">
        <v>56985.251348714875</v>
      </c>
      <c r="N13071">
        <v>12</v>
      </c>
      <c r="O13071">
        <v>69.290703405225671</v>
      </c>
      <c r="P13071" t="str">
        <f t="shared" si="408"/>
        <v>High School</v>
      </c>
      <c r="Q13071">
        <f t="shared" si="409"/>
        <v>10.950547765067418</v>
      </c>
    </row>
    <row r="13072" spans="1:17">
      <c r="A13072">
        <v>2024</v>
      </c>
      <c r="B13072">
        <v>82733</v>
      </c>
      <c r="C13072">
        <v>3</v>
      </c>
      <c r="D13072">
        <v>0</v>
      </c>
      <c r="E13072">
        <v>1</v>
      </c>
      <c r="F13072">
        <v>2317.84</v>
      </c>
      <c r="G13072">
        <v>2</v>
      </c>
      <c r="H13072">
        <v>0</v>
      </c>
      <c r="I13072">
        <v>0</v>
      </c>
      <c r="J13072">
        <v>2317.84</v>
      </c>
      <c r="K13072">
        <v>49</v>
      </c>
      <c r="L13072">
        <v>2</v>
      </c>
      <c r="M13072">
        <v>127641.00718568746</v>
      </c>
      <c r="N13072">
        <v>18</v>
      </c>
      <c r="O13072">
        <v>69.401490178196241</v>
      </c>
      <c r="P13072" t="str">
        <f t="shared" si="408"/>
        <v>Grad School</v>
      </c>
      <c r="Q13072">
        <f t="shared" si="409"/>
        <v>11.756976971192193</v>
      </c>
    </row>
    <row r="13073" spans="1:17">
      <c r="A13073">
        <v>2024</v>
      </c>
      <c r="B13073">
        <v>82762</v>
      </c>
      <c r="C13073">
        <v>3</v>
      </c>
      <c r="D13073">
        <v>0</v>
      </c>
      <c r="E13073">
        <v>1</v>
      </c>
      <c r="F13073">
        <v>1791.54</v>
      </c>
      <c r="G13073">
        <v>3</v>
      </c>
      <c r="H13073">
        <v>0</v>
      </c>
      <c r="I13073">
        <v>0</v>
      </c>
      <c r="J13073">
        <v>1772.08</v>
      </c>
      <c r="K13073">
        <v>31</v>
      </c>
      <c r="L13073">
        <v>1</v>
      </c>
      <c r="M13073">
        <v>68497.030978234689</v>
      </c>
      <c r="N13073">
        <v>14</v>
      </c>
      <c r="O13073">
        <v>70.221043320302542</v>
      </c>
      <c r="P13073" t="str">
        <f t="shared" si="408"/>
        <v>College</v>
      </c>
      <c r="Q13073">
        <f t="shared" si="409"/>
        <v>11.13454567992753</v>
      </c>
    </row>
    <row r="13074" spans="1:17">
      <c r="A13074">
        <v>2024</v>
      </c>
      <c r="B13074">
        <v>82782</v>
      </c>
      <c r="C13074">
        <v>3</v>
      </c>
      <c r="D13074">
        <v>0</v>
      </c>
      <c r="E13074">
        <v>1</v>
      </c>
      <c r="F13074">
        <v>1681.79</v>
      </c>
      <c r="G13074">
        <v>2</v>
      </c>
      <c r="H13074">
        <v>0</v>
      </c>
      <c r="I13074">
        <v>0</v>
      </c>
      <c r="J13074">
        <v>1681.79</v>
      </c>
      <c r="K13074">
        <v>63</v>
      </c>
      <c r="L13074">
        <v>1</v>
      </c>
      <c r="M13074">
        <v>28952.963033164851</v>
      </c>
      <c r="N13074">
        <v>10</v>
      </c>
      <c r="O13074">
        <v>67.863786253883887</v>
      </c>
      <c r="P13074" t="str">
        <f t="shared" si="408"/>
        <v>High School</v>
      </c>
      <c r="Q13074">
        <f t="shared" si="409"/>
        <v>10.273427827786701</v>
      </c>
    </row>
    <row r="13075" spans="1:17">
      <c r="A13075">
        <v>2024</v>
      </c>
      <c r="B13075">
        <v>82790</v>
      </c>
      <c r="C13075">
        <v>3</v>
      </c>
      <c r="D13075">
        <v>0</v>
      </c>
      <c r="E13075">
        <v>1</v>
      </c>
      <c r="F13075">
        <v>2654.27</v>
      </c>
      <c r="G13075">
        <v>4</v>
      </c>
      <c r="H13075">
        <v>0</v>
      </c>
      <c r="I13075">
        <v>0</v>
      </c>
      <c r="J13075">
        <v>2822.35</v>
      </c>
      <c r="K13075">
        <v>58</v>
      </c>
      <c r="L13075">
        <v>1</v>
      </c>
      <c r="M13075">
        <v>82076.313660574408</v>
      </c>
      <c r="N13075">
        <v>14</v>
      </c>
      <c r="O13075">
        <v>65.645859280479726</v>
      </c>
      <c r="P13075" t="str">
        <f t="shared" si="408"/>
        <v>College</v>
      </c>
      <c r="Q13075">
        <f t="shared" si="409"/>
        <v>11.315404747853334</v>
      </c>
    </row>
    <row r="13076" spans="1:17">
      <c r="A13076">
        <v>2024</v>
      </c>
      <c r="B13076">
        <v>82790</v>
      </c>
      <c r="C13076">
        <v>3</v>
      </c>
      <c r="D13076">
        <v>0</v>
      </c>
      <c r="E13076">
        <v>1</v>
      </c>
      <c r="F13076">
        <v>2654.27</v>
      </c>
      <c r="G13076">
        <v>5</v>
      </c>
      <c r="H13076">
        <v>0</v>
      </c>
      <c r="I13076">
        <v>0</v>
      </c>
      <c r="J13076">
        <v>2822.35</v>
      </c>
      <c r="K13076">
        <v>54</v>
      </c>
      <c r="L13076">
        <v>2</v>
      </c>
      <c r="M13076">
        <v>75356.667996170669</v>
      </c>
      <c r="N13076">
        <v>14</v>
      </c>
      <c r="O13076">
        <v>70.130160224185431</v>
      </c>
      <c r="P13076" t="str">
        <f t="shared" si="408"/>
        <v>College</v>
      </c>
      <c r="Q13076">
        <f t="shared" si="409"/>
        <v>11.229987693784574</v>
      </c>
    </row>
    <row r="13077" spans="1:17">
      <c r="A13077">
        <v>2024</v>
      </c>
      <c r="B13077">
        <v>82885</v>
      </c>
      <c r="C13077">
        <v>3</v>
      </c>
      <c r="D13077">
        <v>20230100070000</v>
      </c>
      <c r="E13077">
        <v>1</v>
      </c>
      <c r="F13077">
        <v>1982.61</v>
      </c>
      <c r="G13077">
        <v>1</v>
      </c>
      <c r="H13077">
        <v>20230100070001</v>
      </c>
      <c r="I13077">
        <v>202301000700011</v>
      </c>
      <c r="J13077">
        <v>1982.61</v>
      </c>
      <c r="K13077">
        <v>59</v>
      </c>
      <c r="L13077">
        <v>1</v>
      </c>
      <c r="M13077">
        <v>29769.845373804947</v>
      </c>
      <c r="N13077">
        <v>10</v>
      </c>
      <c r="O13077">
        <v>71.297716664739127</v>
      </c>
      <c r="P13077" t="str">
        <f t="shared" si="408"/>
        <v>High School</v>
      </c>
      <c r="Q13077">
        <f t="shared" si="409"/>
        <v>10.301251259968955</v>
      </c>
    </row>
    <row r="13078" spans="1:17">
      <c r="A13078">
        <v>2024</v>
      </c>
      <c r="B13078">
        <v>82953</v>
      </c>
      <c r="C13078">
        <v>3</v>
      </c>
      <c r="D13078">
        <v>0</v>
      </c>
      <c r="E13078">
        <v>1</v>
      </c>
      <c r="F13078">
        <v>1795.89</v>
      </c>
      <c r="G13078">
        <v>1</v>
      </c>
      <c r="H13078">
        <v>0</v>
      </c>
      <c r="I13078">
        <v>0</v>
      </c>
      <c r="J13078">
        <v>1795.89</v>
      </c>
      <c r="K13078">
        <v>57</v>
      </c>
      <c r="L13078">
        <v>1</v>
      </c>
      <c r="M13078">
        <v>25933.921661569453</v>
      </c>
      <c r="N13078">
        <v>10</v>
      </c>
      <c r="O13078">
        <v>71.781162562994865</v>
      </c>
      <c r="P13078" t="str">
        <f t="shared" si="408"/>
        <v>High School</v>
      </c>
      <c r="Q13078">
        <f t="shared" si="409"/>
        <v>10.163307107419817</v>
      </c>
    </row>
    <row r="13079" spans="1:17">
      <c r="A13079">
        <v>2024</v>
      </c>
      <c r="B13079">
        <v>82956</v>
      </c>
      <c r="C13079">
        <v>3</v>
      </c>
      <c r="D13079">
        <v>0</v>
      </c>
      <c r="E13079">
        <v>1</v>
      </c>
      <c r="F13079">
        <v>2157.85</v>
      </c>
      <c r="G13079">
        <v>1</v>
      </c>
      <c r="H13079">
        <v>0</v>
      </c>
      <c r="I13079">
        <v>0</v>
      </c>
      <c r="J13079">
        <v>2157.85</v>
      </c>
      <c r="K13079">
        <v>43</v>
      </c>
      <c r="L13079">
        <v>2</v>
      </c>
      <c r="M13079">
        <v>49491.578253143831</v>
      </c>
      <c r="N13079">
        <v>12</v>
      </c>
      <c r="O13079">
        <v>70.887898053913474</v>
      </c>
      <c r="P13079" t="str">
        <f t="shared" si="408"/>
        <v>High School</v>
      </c>
      <c r="Q13079">
        <f t="shared" si="409"/>
        <v>10.809557797781835</v>
      </c>
    </row>
    <row r="13080" spans="1:17">
      <c r="A13080">
        <v>2024</v>
      </c>
      <c r="B13080">
        <v>82959</v>
      </c>
      <c r="C13080">
        <v>3</v>
      </c>
      <c r="D13080">
        <v>0</v>
      </c>
      <c r="E13080">
        <v>1</v>
      </c>
      <c r="F13080">
        <v>2810.13</v>
      </c>
      <c r="G13080">
        <v>1</v>
      </c>
      <c r="H13080">
        <v>0</v>
      </c>
      <c r="I13080">
        <v>0</v>
      </c>
      <c r="J13080">
        <v>2810.13</v>
      </c>
      <c r="K13080">
        <v>27</v>
      </c>
      <c r="L13080">
        <v>2</v>
      </c>
      <c r="M13080">
        <v>51496.18939050757</v>
      </c>
      <c r="N13080">
        <v>12</v>
      </c>
      <c r="O13080">
        <v>67.508361196426364</v>
      </c>
      <c r="P13080" t="str">
        <f t="shared" si="408"/>
        <v>High School</v>
      </c>
      <c r="Q13080">
        <f t="shared" si="409"/>
        <v>10.849263091496924</v>
      </c>
    </row>
    <row r="13081" spans="1:17">
      <c r="A13081">
        <v>2024</v>
      </c>
      <c r="B13081">
        <v>83139</v>
      </c>
      <c r="C13081">
        <v>3</v>
      </c>
      <c r="D13081">
        <v>20240300092500</v>
      </c>
      <c r="E13081">
        <v>1</v>
      </c>
      <c r="F13081">
        <v>1632.8</v>
      </c>
      <c r="G13081">
        <v>3</v>
      </c>
      <c r="H13081">
        <v>20240300092503</v>
      </c>
      <c r="I13081">
        <v>202403000925031</v>
      </c>
      <c r="J13081">
        <v>1823.31</v>
      </c>
      <c r="K13081">
        <v>29</v>
      </c>
      <c r="L13081">
        <v>2</v>
      </c>
      <c r="M13081">
        <v>49103.855386644864</v>
      </c>
      <c r="N13081">
        <v>12</v>
      </c>
      <c r="O13081">
        <v>68.541280488104704</v>
      </c>
      <c r="P13081" t="str">
        <f t="shared" si="408"/>
        <v>High School</v>
      </c>
      <c r="Q13081">
        <f t="shared" si="409"/>
        <v>10.80169283181292</v>
      </c>
    </row>
    <row r="13082" spans="1:17">
      <c r="A13082">
        <v>2024</v>
      </c>
      <c r="B13082">
        <v>83159</v>
      </c>
      <c r="C13082">
        <v>3</v>
      </c>
      <c r="D13082">
        <v>20240100092400</v>
      </c>
      <c r="E13082">
        <v>1</v>
      </c>
      <c r="F13082">
        <v>1700.15</v>
      </c>
      <c r="G13082">
        <v>1</v>
      </c>
      <c r="H13082">
        <v>20240100092401</v>
      </c>
      <c r="I13082">
        <v>202401000924011</v>
      </c>
      <c r="J13082">
        <v>1700.15</v>
      </c>
      <c r="K13082">
        <v>47</v>
      </c>
      <c r="L13082">
        <v>1</v>
      </c>
      <c r="M13082">
        <v>71164.861020881828</v>
      </c>
      <c r="N13082">
        <v>14</v>
      </c>
      <c r="O13082">
        <v>69.81318074580804</v>
      </c>
      <c r="P13082" t="str">
        <f t="shared" si="408"/>
        <v>College</v>
      </c>
      <c r="Q13082">
        <f t="shared" si="409"/>
        <v>11.172754450588911</v>
      </c>
    </row>
    <row r="13083" spans="1:17">
      <c r="A13083">
        <v>2024</v>
      </c>
      <c r="B13083">
        <v>83164</v>
      </c>
      <c r="C13083">
        <v>3</v>
      </c>
      <c r="D13083">
        <v>20240100092300</v>
      </c>
      <c r="E13083">
        <v>1</v>
      </c>
      <c r="F13083">
        <v>5090.74</v>
      </c>
      <c r="G13083">
        <v>1</v>
      </c>
      <c r="H13083">
        <v>20240100092301</v>
      </c>
      <c r="I13083">
        <v>202401000923011</v>
      </c>
      <c r="J13083">
        <v>5090.74</v>
      </c>
      <c r="K13083">
        <v>27</v>
      </c>
      <c r="L13083">
        <v>1</v>
      </c>
      <c r="M13083">
        <v>71103.624792727584</v>
      </c>
      <c r="N13083">
        <v>14</v>
      </c>
      <c r="O13083">
        <v>68.579345188833969</v>
      </c>
      <c r="P13083" t="str">
        <f t="shared" si="408"/>
        <v>College</v>
      </c>
      <c r="Q13083">
        <f t="shared" si="409"/>
        <v>11.171893596105424</v>
      </c>
    </row>
    <row r="13084" spans="1:17">
      <c r="A13084">
        <v>2024</v>
      </c>
      <c r="B13084">
        <v>83164</v>
      </c>
      <c r="C13084">
        <v>3</v>
      </c>
      <c r="D13084">
        <v>20240100092300</v>
      </c>
      <c r="E13084">
        <v>1</v>
      </c>
      <c r="F13084">
        <v>5090.74</v>
      </c>
      <c r="G13084">
        <v>2</v>
      </c>
      <c r="H13084">
        <v>20240100092302</v>
      </c>
      <c r="I13084">
        <v>202401000923021</v>
      </c>
      <c r="J13084">
        <v>4377.25</v>
      </c>
      <c r="K13084">
        <v>30</v>
      </c>
      <c r="L13084">
        <v>1</v>
      </c>
      <c r="M13084">
        <v>99358.954194622274</v>
      </c>
      <c r="N13084">
        <v>16</v>
      </c>
      <c r="O13084">
        <v>70.962552420678705</v>
      </c>
      <c r="P13084" t="str">
        <f t="shared" si="408"/>
        <v>College</v>
      </c>
      <c r="Q13084">
        <f t="shared" si="409"/>
        <v>11.506494371695471</v>
      </c>
    </row>
    <row r="13085" spans="1:17">
      <c r="A13085">
        <v>2024</v>
      </c>
      <c r="B13085">
        <v>83289</v>
      </c>
      <c r="C13085">
        <v>3</v>
      </c>
      <c r="D13085">
        <v>20221200845700</v>
      </c>
      <c r="E13085">
        <v>1</v>
      </c>
      <c r="F13085">
        <v>1588.41</v>
      </c>
      <c r="G13085">
        <v>3</v>
      </c>
      <c r="H13085">
        <v>20221200845707</v>
      </c>
      <c r="I13085">
        <v>202212008457072</v>
      </c>
      <c r="J13085">
        <v>2527.79</v>
      </c>
      <c r="K13085">
        <v>32</v>
      </c>
      <c r="L13085">
        <v>1</v>
      </c>
      <c r="M13085">
        <v>76972.732033948472</v>
      </c>
      <c r="N13085">
        <v>14</v>
      </c>
      <c r="O13085">
        <v>72.360657433911939</v>
      </c>
      <c r="P13085" t="str">
        <f t="shared" si="408"/>
        <v>College</v>
      </c>
      <c r="Q13085">
        <f t="shared" si="409"/>
        <v>11.251206508687947</v>
      </c>
    </row>
    <row r="13086" spans="1:17">
      <c r="A13086">
        <v>2024</v>
      </c>
      <c r="B13086">
        <v>83289</v>
      </c>
      <c r="C13086">
        <v>3</v>
      </c>
      <c r="D13086">
        <v>20221200845700</v>
      </c>
      <c r="E13086">
        <v>1</v>
      </c>
      <c r="F13086">
        <v>1588.41</v>
      </c>
      <c r="G13086">
        <v>4</v>
      </c>
      <c r="H13086">
        <v>20221200845706</v>
      </c>
      <c r="I13086">
        <v>202212008457062</v>
      </c>
      <c r="J13086">
        <v>2527.79</v>
      </c>
      <c r="K13086">
        <v>30</v>
      </c>
      <c r="L13086">
        <v>1</v>
      </c>
      <c r="M13086">
        <v>77625.314883015497</v>
      </c>
      <c r="N13086">
        <v>14</v>
      </c>
      <c r="O13086">
        <v>69.469135268943489</v>
      </c>
      <c r="P13086" t="str">
        <f t="shared" si="408"/>
        <v>College</v>
      </c>
      <c r="Q13086">
        <f t="shared" si="409"/>
        <v>11.25964887569152</v>
      </c>
    </row>
    <row r="13087" spans="1:17">
      <c r="A13087">
        <v>2024</v>
      </c>
      <c r="B13087">
        <v>83290</v>
      </c>
      <c r="C13087">
        <v>3</v>
      </c>
      <c r="D13087">
        <v>20230300099100</v>
      </c>
      <c r="E13087">
        <v>1</v>
      </c>
      <c r="F13087">
        <v>2208.91</v>
      </c>
      <c r="G13087">
        <v>1</v>
      </c>
      <c r="H13087">
        <v>20230300099101</v>
      </c>
      <c r="I13087">
        <v>202303000991011</v>
      </c>
      <c r="J13087">
        <v>2208.91</v>
      </c>
      <c r="K13087">
        <v>41</v>
      </c>
      <c r="L13087">
        <v>1</v>
      </c>
      <c r="M13087">
        <v>72202.700217445366</v>
      </c>
      <c r="N13087">
        <v>14</v>
      </c>
      <c r="O13087">
        <v>68.583081451414884</v>
      </c>
      <c r="P13087" t="str">
        <f t="shared" si="408"/>
        <v>College</v>
      </c>
      <c r="Q13087">
        <f t="shared" si="409"/>
        <v>11.18723272331518</v>
      </c>
    </row>
    <row r="13088" spans="1:17">
      <c r="A13088">
        <v>2024</v>
      </c>
      <c r="B13088">
        <v>83314</v>
      </c>
      <c r="C13088">
        <v>3</v>
      </c>
      <c r="D13088">
        <v>20230200095200</v>
      </c>
      <c r="E13088">
        <v>1</v>
      </c>
      <c r="F13088">
        <v>3673.3</v>
      </c>
      <c r="G13088">
        <v>2</v>
      </c>
      <c r="H13088">
        <v>20230200095203</v>
      </c>
      <c r="I13088">
        <v>202302000952031</v>
      </c>
      <c r="J13088">
        <v>3979.45</v>
      </c>
      <c r="K13088">
        <v>49</v>
      </c>
      <c r="L13088">
        <v>2</v>
      </c>
      <c r="M13088">
        <v>53451.489621011242</v>
      </c>
      <c r="N13088">
        <v>12</v>
      </c>
      <c r="O13088">
        <v>71.874040683617494</v>
      </c>
      <c r="P13088" t="str">
        <f t="shared" si="408"/>
        <v>High School</v>
      </c>
      <c r="Q13088">
        <f t="shared" si="409"/>
        <v>10.88652978549443</v>
      </c>
    </row>
    <row r="13089" spans="1:17">
      <c r="A13089">
        <v>2024</v>
      </c>
      <c r="B13089">
        <v>83325</v>
      </c>
      <c r="C13089">
        <v>3</v>
      </c>
      <c r="D13089">
        <v>20230300099900</v>
      </c>
      <c r="E13089">
        <v>1</v>
      </c>
      <c r="F13089">
        <v>1856.33</v>
      </c>
      <c r="G13089">
        <v>2</v>
      </c>
      <c r="H13089">
        <v>20230300099902</v>
      </c>
      <c r="I13089">
        <v>202303000999021</v>
      </c>
      <c r="J13089">
        <v>1856.33</v>
      </c>
      <c r="K13089">
        <v>46</v>
      </c>
      <c r="L13089">
        <v>2</v>
      </c>
      <c r="M13089">
        <v>68501.930949533387</v>
      </c>
      <c r="N13089">
        <v>14</v>
      </c>
      <c r="O13089">
        <v>66.0738719345769</v>
      </c>
      <c r="P13089" t="str">
        <f t="shared" si="408"/>
        <v>College</v>
      </c>
      <c r="Q13089">
        <f t="shared" si="409"/>
        <v>11.134617212897297</v>
      </c>
    </row>
    <row r="13090" spans="1:17">
      <c r="A13090">
        <v>2024</v>
      </c>
      <c r="B13090">
        <v>83369</v>
      </c>
      <c r="C13090">
        <v>3</v>
      </c>
      <c r="D13090">
        <v>20230100103700</v>
      </c>
      <c r="E13090">
        <v>1</v>
      </c>
      <c r="F13090">
        <v>2106.94</v>
      </c>
      <c r="G13090">
        <v>1</v>
      </c>
      <c r="H13090">
        <v>20230100103701</v>
      </c>
      <c r="I13090">
        <v>202301001037011</v>
      </c>
      <c r="J13090">
        <v>2106.94</v>
      </c>
      <c r="K13090">
        <v>31</v>
      </c>
      <c r="L13090">
        <v>1</v>
      </c>
      <c r="M13090">
        <v>72790.104879567341</v>
      </c>
      <c r="N13090">
        <v>14</v>
      </c>
      <c r="O13090">
        <v>69.482090753954296</v>
      </c>
      <c r="P13090" t="str">
        <f t="shared" si="408"/>
        <v>College</v>
      </c>
      <c r="Q13090">
        <f t="shared" si="409"/>
        <v>11.195335302962583</v>
      </c>
    </row>
    <row r="13091" spans="1:17">
      <c r="A13091">
        <v>2024</v>
      </c>
      <c r="B13091">
        <v>83369</v>
      </c>
      <c r="C13091">
        <v>3</v>
      </c>
      <c r="D13091">
        <v>20230100103700</v>
      </c>
      <c r="E13091">
        <v>1</v>
      </c>
      <c r="F13091">
        <v>2106.94</v>
      </c>
      <c r="G13091">
        <v>2</v>
      </c>
      <c r="H13091">
        <v>20230100103702</v>
      </c>
      <c r="I13091">
        <v>202301001037021</v>
      </c>
      <c r="J13091">
        <v>2106.94</v>
      </c>
      <c r="K13091">
        <v>29</v>
      </c>
      <c r="L13091">
        <v>2</v>
      </c>
      <c r="M13091">
        <v>74153.940260134157</v>
      </c>
      <c r="N13091">
        <v>14</v>
      </c>
      <c r="O13091">
        <v>67.758469408055561</v>
      </c>
      <c r="P13091" t="str">
        <f t="shared" si="408"/>
        <v>College</v>
      </c>
      <c r="Q13091">
        <f t="shared" si="409"/>
        <v>11.213898485198539</v>
      </c>
    </row>
    <row r="13092" spans="1:17">
      <c r="A13092">
        <v>2024</v>
      </c>
      <c r="B13092">
        <v>83495</v>
      </c>
      <c r="C13092">
        <v>3</v>
      </c>
      <c r="D13092">
        <v>0</v>
      </c>
      <c r="E13092">
        <v>1</v>
      </c>
      <c r="F13092">
        <v>2437</v>
      </c>
      <c r="G13092">
        <v>1</v>
      </c>
      <c r="H13092">
        <v>0</v>
      </c>
      <c r="I13092">
        <v>0</v>
      </c>
      <c r="J13092">
        <v>2437</v>
      </c>
      <c r="K13092">
        <v>41</v>
      </c>
      <c r="L13092">
        <v>1</v>
      </c>
      <c r="M13092">
        <v>78713.95105015095</v>
      </c>
      <c r="N13092">
        <v>14</v>
      </c>
      <c r="O13092">
        <v>69.423644309081993</v>
      </c>
      <c r="P13092" t="str">
        <f t="shared" si="408"/>
        <v>College</v>
      </c>
      <c r="Q13092">
        <f t="shared" si="409"/>
        <v>11.273575687439225</v>
      </c>
    </row>
    <row r="13093" spans="1:17">
      <c r="A13093">
        <v>2024</v>
      </c>
      <c r="B13093">
        <v>83503</v>
      </c>
      <c r="C13093">
        <v>3</v>
      </c>
      <c r="D13093">
        <v>0</v>
      </c>
      <c r="E13093">
        <v>1</v>
      </c>
      <c r="F13093">
        <v>2261.4899999999998</v>
      </c>
      <c r="G13093">
        <v>3</v>
      </c>
      <c r="H13093">
        <v>0</v>
      </c>
      <c r="I13093">
        <v>0</v>
      </c>
      <c r="J13093">
        <v>2140.21</v>
      </c>
      <c r="K13093">
        <v>29</v>
      </c>
      <c r="L13093">
        <v>1</v>
      </c>
      <c r="M13093">
        <v>55475.981667216678</v>
      </c>
      <c r="N13093">
        <v>12</v>
      </c>
      <c r="O13093">
        <v>70.341495606411868</v>
      </c>
      <c r="P13093" t="str">
        <f t="shared" si="408"/>
        <v>High School</v>
      </c>
      <c r="Q13093">
        <f t="shared" si="409"/>
        <v>10.923705443312848</v>
      </c>
    </row>
    <row r="13094" spans="1:17">
      <c r="A13094">
        <v>2024</v>
      </c>
      <c r="B13094">
        <v>83508</v>
      </c>
      <c r="C13094">
        <v>3</v>
      </c>
      <c r="D13094">
        <v>0</v>
      </c>
      <c r="E13094">
        <v>1</v>
      </c>
      <c r="F13094">
        <v>2409.15</v>
      </c>
      <c r="G13094">
        <v>1</v>
      </c>
      <c r="H13094">
        <v>0</v>
      </c>
      <c r="I13094">
        <v>0</v>
      </c>
      <c r="J13094">
        <v>2409.15</v>
      </c>
      <c r="K13094">
        <v>32</v>
      </c>
      <c r="L13094">
        <v>2</v>
      </c>
      <c r="M13094">
        <v>55297.44703762282</v>
      </c>
      <c r="N13094">
        <v>12</v>
      </c>
      <c r="O13094">
        <v>69.154493145601663</v>
      </c>
      <c r="P13094" t="str">
        <f t="shared" si="408"/>
        <v>High School</v>
      </c>
      <c r="Q13094">
        <f t="shared" si="409"/>
        <v>10.920482020759819</v>
      </c>
    </row>
    <row r="13095" spans="1:17">
      <c r="A13095">
        <v>2024</v>
      </c>
      <c r="B13095">
        <v>83617</v>
      </c>
      <c r="C13095">
        <v>3</v>
      </c>
      <c r="D13095">
        <v>20230200095500</v>
      </c>
      <c r="E13095">
        <v>1</v>
      </c>
      <c r="F13095">
        <v>2307.39</v>
      </c>
      <c r="G13095">
        <v>1</v>
      </c>
      <c r="H13095">
        <v>20230200095501</v>
      </c>
      <c r="I13095">
        <v>202302000955011</v>
      </c>
      <c r="J13095">
        <v>2307.39</v>
      </c>
      <c r="K13095">
        <v>30</v>
      </c>
      <c r="L13095">
        <v>2</v>
      </c>
      <c r="M13095">
        <v>78437.805337938393</v>
      </c>
      <c r="N13095">
        <v>14</v>
      </c>
      <c r="O13095">
        <v>71.578591823771191</v>
      </c>
      <c r="P13095" t="str">
        <f t="shared" si="408"/>
        <v>College</v>
      </c>
      <c r="Q13095">
        <f t="shared" si="409"/>
        <v>11.270061301055255</v>
      </c>
    </row>
    <row r="13096" spans="1:17">
      <c r="A13096">
        <v>2024</v>
      </c>
      <c r="B13096">
        <v>83652</v>
      </c>
      <c r="C13096">
        <v>3</v>
      </c>
      <c r="D13096">
        <v>20221200787500</v>
      </c>
      <c r="E13096">
        <v>1</v>
      </c>
      <c r="F13096">
        <v>1906.09</v>
      </c>
      <c r="G13096">
        <v>1</v>
      </c>
      <c r="H13096">
        <v>20221200787501</v>
      </c>
      <c r="I13096">
        <v>202212007875011</v>
      </c>
      <c r="J13096">
        <v>1906.09</v>
      </c>
      <c r="K13096">
        <v>52</v>
      </c>
      <c r="L13096">
        <v>2</v>
      </c>
      <c r="M13096">
        <v>92469.126745901624</v>
      </c>
      <c r="N13096">
        <v>16</v>
      </c>
      <c r="O13096">
        <v>70.083834098206168</v>
      </c>
      <c r="P13096" t="str">
        <f t="shared" si="408"/>
        <v>College</v>
      </c>
      <c r="Q13096">
        <f t="shared" si="409"/>
        <v>11.43463010287944</v>
      </c>
    </row>
    <row r="13097" spans="1:17">
      <c r="A13097">
        <v>2024</v>
      </c>
      <c r="B13097">
        <v>83658</v>
      </c>
      <c r="C13097">
        <v>3</v>
      </c>
      <c r="D13097">
        <v>20230200096900</v>
      </c>
      <c r="E13097">
        <v>1</v>
      </c>
      <c r="F13097">
        <v>1736.11</v>
      </c>
      <c r="G13097">
        <v>2</v>
      </c>
      <c r="H13097">
        <v>20230200096902</v>
      </c>
      <c r="I13097">
        <v>202302000969021</v>
      </c>
      <c r="J13097">
        <v>1953.3</v>
      </c>
      <c r="K13097">
        <v>32</v>
      </c>
      <c r="L13097">
        <v>1</v>
      </c>
      <c r="M13097">
        <v>47462.747885823686</v>
      </c>
      <c r="N13097">
        <v>12</v>
      </c>
      <c r="O13097">
        <v>71.170678051303923</v>
      </c>
      <c r="P13097" t="str">
        <f t="shared" si="408"/>
        <v>High School</v>
      </c>
      <c r="Q13097">
        <f t="shared" si="409"/>
        <v>10.76770042729858</v>
      </c>
    </row>
    <row r="13098" spans="1:17">
      <c r="A13098">
        <v>2024</v>
      </c>
      <c r="B13098">
        <v>83671</v>
      </c>
      <c r="C13098">
        <v>3</v>
      </c>
      <c r="D13098">
        <v>20240300095900</v>
      </c>
      <c r="E13098">
        <v>1</v>
      </c>
      <c r="F13098">
        <v>1558.8</v>
      </c>
      <c r="G13098">
        <v>3</v>
      </c>
      <c r="H13098">
        <v>20240300095903</v>
      </c>
      <c r="I13098">
        <v>202403000959031</v>
      </c>
      <c r="J13098">
        <v>5112.1099999999997</v>
      </c>
      <c r="K13098">
        <v>45</v>
      </c>
      <c r="L13098">
        <v>1</v>
      </c>
      <c r="M13098">
        <v>48086.164963471791</v>
      </c>
      <c r="N13098">
        <v>12</v>
      </c>
      <c r="O13098">
        <v>67.924904779802915</v>
      </c>
      <c r="P13098" t="str">
        <f t="shared" si="408"/>
        <v>High School</v>
      </c>
      <c r="Q13098">
        <f t="shared" si="409"/>
        <v>10.780749784023158</v>
      </c>
    </row>
    <row r="13099" spans="1:17">
      <c r="A13099">
        <v>2024</v>
      </c>
      <c r="B13099">
        <v>83679</v>
      </c>
      <c r="C13099">
        <v>3</v>
      </c>
      <c r="D13099">
        <v>20221200804200</v>
      </c>
      <c r="E13099">
        <v>1</v>
      </c>
      <c r="F13099">
        <v>1649.13</v>
      </c>
      <c r="G13099">
        <v>2</v>
      </c>
      <c r="H13099">
        <v>20221200804202</v>
      </c>
      <c r="I13099">
        <v>202212008042021</v>
      </c>
      <c r="J13099">
        <v>1954.68</v>
      </c>
      <c r="K13099">
        <v>36</v>
      </c>
      <c r="L13099">
        <v>2</v>
      </c>
      <c r="M13099">
        <v>55068.919764893959</v>
      </c>
      <c r="N13099">
        <v>12</v>
      </c>
      <c r="O13099">
        <v>71.345708255562812</v>
      </c>
      <c r="P13099" t="str">
        <f t="shared" si="408"/>
        <v>High School</v>
      </c>
      <c r="Q13099">
        <f t="shared" si="409"/>
        <v>10.916340766391247</v>
      </c>
    </row>
    <row r="13100" spans="1:17">
      <c r="A13100">
        <v>2024</v>
      </c>
      <c r="B13100">
        <v>83683</v>
      </c>
      <c r="C13100">
        <v>3</v>
      </c>
      <c r="D13100">
        <v>20230300096800</v>
      </c>
      <c r="E13100">
        <v>1</v>
      </c>
      <c r="F13100">
        <v>4347.1899999999996</v>
      </c>
      <c r="G13100">
        <v>1</v>
      </c>
      <c r="H13100">
        <v>20230300096801</v>
      </c>
      <c r="I13100">
        <v>202303000968011</v>
      </c>
      <c r="J13100">
        <v>4347.1899999999996</v>
      </c>
      <c r="K13100">
        <v>56</v>
      </c>
      <c r="L13100">
        <v>1</v>
      </c>
      <c r="M13100">
        <v>94229.045707651836</v>
      </c>
      <c r="N13100">
        <v>16</v>
      </c>
      <c r="O13100">
        <v>69.04781899097101</v>
      </c>
      <c r="P13100" t="str">
        <f t="shared" si="408"/>
        <v>College</v>
      </c>
      <c r="Q13100">
        <f t="shared" si="409"/>
        <v>11.453483753882747</v>
      </c>
    </row>
    <row r="13101" spans="1:17">
      <c r="A13101">
        <v>2024</v>
      </c>
      <c r="B13101">
        <v>83688</v>
      </c>
      <c r="C13101">
        <v>3</v>
      </c>
      <c r="D13101">
        <v>20221200720800</v>
      </c>
      <c r="E13101">
        <v>1</v>
      </c>
      <c r="F13101">
        <v>2410.63</v>
      </c>
      <c r="G13101">
        <v>2</v>
      </c>
      <c r="H13101">
        <v>20221200720802</v>
      </c>
      <c r="I13101">
        <v>202212007208021</v>
      </c>
      <c r="J13101">
        <v>2410.63</v>
      </c>
      <c r="K13101">
        <v>31</v>
      </c>
      <c r="L13101">
        <v>1</v>
      </c>
      <c r="M13101">
        <v>92336.302789073816</v>
      </c>
      <c r="N13101">
        <v>16</v>
      </c>
      <c r="O13101">
        <v>73.043432925377246</v>
      </c>
      <c r="P13101" t="str">
        <f t="shared" si="408"/>
        <v>College</v>
      </c>
      <c r="Q13101">
        <f t="shared" si="409"/>
        <v>11.433192656154713</v>
      </c>
    </row>
    <row r="13102" spans="1:17">
      <c r="A13102">
        <v>2024</v>
      </c>
      <c r="B13102">
        <v>83690</v>
      </c>
      <c r="C13102">
        <v>3</v>
      </c>
      <c r="D13102">
        <v>20230200097300</v>
      </c>
      <c r="E13102">
        <v>1</v>
      </c>
      <c r="F13102">
        <v>1873.59</v>
      </c>
      <c r="G13102">
        <v>2</v>
      </c>
      <c r="H13102">
        <v>20230200097302</v>
      </c>
      <c r="I13102">
        <v>202302000973021</v>
      </c>
      <c r="J13102">
        <v>1873.59</v>
      </c>
      <c r="K13102">
        <v>35</v>
      </c>
      <c r="L13102">
        <v>2</v>
      </c>
      <c r="M13102">
        <v>68776.261122049735</v>
      </c>
      <c r="N13102">
        <v>14</v>
      </c>
      <c r="O13102">
        <v>67.830809280302034</v>
      </c>
      <c r="P13102" t="str">
        <f t="shared" si="408"/>
        <v>College</v>
      </c>
      <c r="Q13102">
        <f t="shared" si="409"/>
        <v>11.138613922550133</v>
      </c>
    </row>
    <row r="13103" spans="1:17">
      <c r="A13103">
        <v>2024</v>
      </c>
      <c r="B13103">
        <v>83720</v>
      </c>
      <c r="C13103">
        <v>3</v>
      </c>
      <c r="D13103">
        <v>20231200095200</v>
      </c>
      <c r="E13103">
        <v>1</v>
      </c>
      <c r="F13103">
        <v>2434.64</v>
      </c>
      <c r="G13103">
        <v>5</v>
      </c>
      <c r="H13103">
        <v>20231200095204</v>
      </c>
      <c r="I13103">
        <v>202312000952041</v>
      </c>
      <c r="J13103">
        <v>4479.3900000000003</v>
      </c>
      <c r="K13103">
        <v>37</v>
      </c>
      <c r="L13103">
        <v>1</v>
      </c>
      <c r="M13103">
        <v>51302.979152278851</v>
      </c>
      <c r="N13103">
        <v>12</v>
      </c>
      <c r="O13103">
        <v>67.833728202738314</v>
      </c>
      <c r="P13103" t="str">
        <f t="shared" si="408"/>
        <v>High School</v>
      </c>
      <c r="Q13103">
        <f t="shared" si="409"/>
        <v>10.845504102616518</v>
      </c>
    </row>
    <row r="13104" spans="1:17">
      <c r="A13104">
        <v>2024</v>
      </c>
      <c r="B13104">
        <v>83752</v>
      </c>
      <c r="C13104">
        <v>3</v>
      </c>
      <c r="D13104">
        <v>20240100097800</v>
      </c>
      <c r="E13104">
        <v>1</v>
      </c>
      <c r="F13104">
        <v>3972.71</v>
      </c>
      <c r="G13104">
        <v>3</v>
      </c>
      <c r="H13104">
        <v>20240100097802</v>
      </c>
      <c r="I13104">
        <v>202401000978021</v>
      </c>
      <c r="J13104">
        <v>4102.84</v>
      </c>
      <c r="K13104">
        <v>27</v>
      </c>
      <c r="L13104">
        <v>1</v>
      </c>
      <c r="M13104">
        <v>75156.469801330037</v>
      </c>
      <c r="N13104">
        <v>14</v>
      </c>
      <c r="O13104">
        <v>72.387042056082279</v>
      </c>
      <c r="P13104" t="str">
        <f t="shared" si="408"/>
        <v>College</v>
      </c>
      <c r="Q13104">
        <f t="shared" si="409"/>
        <v>11.227327483309496</v>
      </c>
    </row>
    <row r="13105" spans="1:17">
      <c r="A13105">
        <v>2024</v>
      </c>
      <c r="B13105">
        <v>83763</v>
      </c>
      <c r="C13105">
        <v>3</v>
      </c>
      <c r="D13105">
        <v>20230300095300</v>
      </c>
      <c r="E13105">
        <v>1</v>
      </c>
      <c r="F13105">
        <v>1811.78</v>
      </c>
      <c r="G13105">
        <v>6</v>
      </c>
      <c r="H13105">
        <v>20230300095304</v>
      </c>
      <c r="I13105">
        <v>202303000953041</v>
      </c>
      <c r="J13105">
        <v>2012.24</v>
      </c>
      <c r="K13105">
        <v>33</v>
      </c>
      <c r="L13105">
        <v>2</v>
      </c>
      <c r="M13105">
        <v>49045.046467062515</v>
      </c>
      <c r="N13105">
        <v>12</v>
      </c>
      <c r="O13105">
        <v>63.986845779735603</v>
      </c>
      <c r="P13105" t="str">
        <f t="shared" si="408"/>
        <v>High School</v>
      </c>
      <c r="Q13105">
        <f t="shared" si="409"/>
        <v>10.80049447043527</v>
      </c>
    </row>
    <row r="13106" spans="1:17">
      <c r="A13106">
        <v>2024</v>
      </c>
      <c r="B13106">
        <v>83780</v>
      </c>
      <c r="C13106">
        <v>3</v>
      </c>
      <c r="D13106">
        <v>20240200096700</v>
      </c>
      <c r="E13106">
        <v>1</v>
      </c>
      <c r="F13106">
        <v>1695.28</v>
      </c>
      <c r="G13106">
        <v>3</v>
      </c>
      <c r="H13106">
        <v>20240200096703</v>
      </c>
      <c r="I13106">
        <v>202402000967031</v>
      </c>
      <c r="J13106">
        <v>1872.17</v>
      </c>
      <c r="K13106">
        <v>34</v>
      </c>
      <c r="L13106">
        <v>1</v>
      </c>
      <c r="M13106">
        <v>49565.523583808732</v>
      </c>
      <c r="N13106">
        <v>12</v>
      </c>
      <c r="O13106">
        <v>71.61443560727605</v>
      </c>
      <c r="P13106" t="str">
        <f t="shared" si="408"/>
        <v>High School</v>
      </c>
      <c r="Q13106">
        <f t="shared" si="409"/>
        <v>10.811050781990518</v>
      </c>
    </row>
    <row r="13107" spans="1:17">
      <c r="A13107">
        <v>2024</v>
      </c>
      <c r="B13107">
        <v>83829</v>
      </c>
      <c r="C13107">
        <v>3</v>
      </c>
      <c r="D13107">
        <v>0</v>
      </c>
      <c r="E13107">
        <v>1</v>
      </c>
      <c r="F13107">
        <v>3126.15</v>
      </c>
      <c r="G13107">
        <v>1</v>
      </c>
      <c r="H13107">
        <v>0</v>
      </c>
      <c r="I13107">
        <v>0</v>
      </c>
      <c r="J13107">
        <v>3126.15</v>
      </c>
      <c r="K13107">
        <v>49</v>
      </c>
      <c r="L13107">
        <v>1</v>
      </c>
      <c r="M13107">
        <v>49342.665366902649</v>
      </c>
      <c r="N13107">
        <v>12</v>
      </c>
      <c r="O13107">
        <v>69.575647838240073</v>
      </c>
      <c r="P13107" t="str">
        <f t="shared" si="408"/>
        <v>High School</v>
      </c>
      <c r="Q13107">
        <f t="shared" si="409"/>
        <v>10.80654440903173</v>
      </c>
    </row>
    <row r="13108" spans="1:17">
      <c r="A13108">
        <v>2024</v>
      </c>
      <c r="B13108">
        <v>83834</v>
      </c>
      <c r="C13108">
        <v>3</v>
      </c>
      <c r="D13108">
        <v>0</v>
      </c>
      <c r="E13108">
        <v>1</v>
      </c>
      <c r="F13108">
        <v>2399.63</v>
      </c>
      <c r="G13108">
        <v>1</v>
      </c>
      <c r="H13108">
        <v>0</v>
      </c>
      <c r="I13108">
        <v>0</v>
      </c>
      <c r="J13108">
        <v>2399.63</v>
      </c>
      <c r="K13108">
        <v>28</v>
      </c>
      <c r="L13108">
        <v>1</v>
      </c>
      <c r="M13108">
        <v>48313.11258742708</v>
      </c>
      <c r="N13108">
        <v>12</v>
      </c>
      <c r="O13108">
        <v>69.242567397187571</v>
      </c>
      <c r="P13108" t="str">
        <f t="shared" si="408"/>
        <v>High School</v>
      </c>
      <c r="Q13108">
        <f t="shared" si="409"/>
        <v>10.785458284937404</v>
      </c>
    </row>
    <row r="13109" spans="1:17">
      <c r="A13109">
        <v>2024</v>
      </c>
      <c r="B13109">
        <v>83852</v>
      </c>
      <c r="C13109">
        <v>3</v>
      </c>
      <c r="D13109">
        <v>0</v>
      </c>
      <c r="E13109">
        <v>1</v>
      </c>
      <c r="F13109">
        <v>2303.1</v>
      </c>
      <c r="G13109">
        <v>1</v>
      </c>
      <c r="H13109">
        <v>0</v>
      </c>
      <c r="I13109">
        <v>0</v>
      </c>
      <c r="J13109">
        <v>2303.1</v>
      </c>
      <c r="K13109">
        <v>31</v>
      </c>
      <c r="L13109">
        <v>2</v>
      </c>
      <c r="M13109">
        <v>90043.881273036794</v>
      </c>
      <c r="N13109">
        <v>16</v>
      </c>
      <c r="O13109">
        <v>69.633463922210083</v>
      </c>
      <c r="P13109" t="str">
        <f t="shared" si="408"/>
        <v>College</v>
      </c>
      <c r="Q13109">
        <f t="shared" si="409"/>
        <v>11.408052400189327</v>
      </c>
    </row>
    <row r="13110" spans="1:17">
      <c r="A13110">
        <v>2024</v>
      </c>
      <c r="B13110">
        <v>83852</v>
      </c>
      <c r="C13110">
        <v>3</v>
      </c>
      <c r="D13110">
        <v>0</v>
      </c>
      <c r="E13110">
        <v>1</v>
      </c>
      <c r="F13110">
        <v>2303.1</v>
      </c>
      <c r="G13110">
        <v>2</v>
      </c>
      <c r="H13110">
        <v>0</v>
      </c>
      <c r="I13110">
        <v>0</v>
      </c>
      <c r="J13110">
        <v>2017.52</v>
      </c>
      <c r="K13110">
        <v>59</v>
      </c>
      <c r="L13110">
        <v>2</v>
      </c>
      <c r="M13110">
        <v>52849.782156690249</v>
      </c>
      <c r="N13110">
        <v>12</v>
      </c>
      <c r="O13110">
        <v>70.62459824267799</v>
      </c>
      <c r="P13110" t="str">
        <f t="shared" si="408"/>
        <v>High School</v>
      </c>
      <c r="Q13110">
        <f t="shared" si="409"/>
        <v>10.875208869372958</v>
      </c>
    </row>
    <row r="13111" spans="1:17">
      <c r="A13111">
        <v>2024</v>
      </c>
      <c r="B13111">
        <v>83865</v>
      </c>
      <c r="C13111">
        <v>3</v>
      </c>
      <c r="D13111">
        <v>0</v>
      </c>
      <c r="E13111">
        <v>1</v>
      </c>
      <c r="F13111">
        <v>1842.75</v>
      </c>
      <c r="G13111">
        <v>1</v>
      </c>
      <c r="H13111">
        <v>0</v>
      </c>
      <c r="I13111">
        <v>0</v>
      </c>
      <c r="J13111">
        <v>1842.75</v>
      </c>
      <c r="K13111">
        <v>49</v>
      </c>
      <c r="L13111">
        <v>2</v>
      </c>
      <c r="M13111">
        <v>75574.217169587515</v>
      </c>
      <c r="N13111">
        <v>14</v>
      </c>
      <c r="O13111">
        <v>68.338262688572854</v>
      </c>
      <c r="P13111" t="str">
        <f t="shared" si="408"/>
        <v>College</v>
      </c>
      <c r="Q13111">
        <f t="shared" si="409"/>
        <v>11.232870461269004</v>
      </c>
    </row>
    <row r="13112" spans="1:17">
      <c r="A13112">
        <v>2024</v>
      </c>
      <c r="B13112">
        <v>83872</v>
      </c>
      <c r="C13112">
        <v>3</v>
      </c>
      <c r="D13112">
        <v>0</v>
      </c>
      <c r="E13112">
        <v>1</v>
      </c>
      <c r="F13112">
        <v>1873.66</v>
      </c>
      <c r="G13112">
        <v>6</v>
      </c>
      <c r="H13112">
        <v>0</v>
      </c>
      <c r="I13112">
        <v>0</v>
      </c>
      <c r="J13112">
        <v>2360.94</v>
      </c>
      <c r="K13112">
        <v>31</v>
      </c>
      <c r="L13112">
        <v>2</v>
      </c>
      <c r="M13112">
        <v>52902.544242430842</v>
      </c>
      <c r="N13112">
        <v>12</v>
      </c>
      <c r="O13112">
        <v>68.72545175901314</v>
      </c>
      <c r="P13112" t="str">
        <f t="shared" si="408"/>
        <v>High School</v>
      </c>
      <c r="Q13112">
        <f t="shared" si="409"/>
        <v>10.876206712009902</v>
      </c>
    </row>
    <row r="13113" spans="1:17">
      <c r="A13113">
        <v>2024</v>
      </c>
      <c r="B13113">
        <v>83909</v>
      </c>
      <c r="C13113">
        <v>3</v>
      </c>
      <c r="D13113">
        <v>0</v>
      </c>
      <c r="E13113">
        <v>1</v>
      </c>
      <c r="F13113">
        <v>1941.85</v>
      </c>
      <c r="G13113">
        <v>1</v>
      </c>
      <c r="H13113">
        <v>0</v>
      </c>
      <c r="I13113">
        <v>0</v>
      </c>
      <c r="J13113">
        <v>1941.85</v>
      </c>
      <c r="K13113">
        <v>55</v>
      </c>
      <c r="L13113">
        <v>1</v>
      </c>
      <c r="M13113">
        <v>31867.430115472369</v>
      </c>
      <c r="N13113">
        <v>10</v>
      </c>
      <c r="O13113">
        <v>68.244552506941773</v>
      </c>
      <c r="P13113" t="str">
        <f t="shared" si="408"/>
        <v>High School</v>
      </c>
      <c r="Q13113">
        <f t="shared" si="409"/>
        <v>10.369339767682909</v>
      </c>
    </row>
    <row r="13114" spans="1:17">
      <c r="A13114">
        <v>2024</v>
      </c>
      <c r="B13114">
        <v>83909</v>
      </c>
      <c r="C13114">
        <v>3</v>
      </c>
      <c r="D13114">
        <v>0</v>
      </c>
      <c r="E13114">
        <v>1</v>
      </c>
      <c r="F13114">
        <v>1941.85</v>
      </c>
      <c r="G13114">
        <v>2</v>
      </c>
      <c r="H13114">
        <v>0</v>
      </c>
      <c r="I13114">
        <v>0</v>
      </c>
      <c r="J13114">
        <v>1943.24</v>
      </c>
      <c r="K13114">
        <v>28</v>
      </c>
      <c r="L13114">
        <v>1</v>
      </c>
      <c r="M13114">
        <v>70901.474307078999</v>
      </c>
      <c r="N13114">
        <v>14</v>
      </c>
      <c r="O13114">
        <v>69.6526877741031</v>
      </c>
      <c r="P13114" t="str">
        <f t="shared" si="408"/>
        <v>College</v>
      </c>
      <c r="Q13114">
        <f t="shared" si="409"/>
        <v>11.169046506480031</v>
      </c>
    </row>
    <row r="13115" spans="1:17">
      <c r="A13115">
        <v>2024</v>
      </c>
      <c r="B13115">
        <v>83935</v>
      </c>
      <c r="C13115">
        <v>3</v>
      </c>
      <c r="D13115">
        <v>0</v>
      </c>
      <c r="E13115">
        <v>1</v>
      </c>
      <c r="F13115">
        <v>2516.58</v>
      </c>
      <c r="G13115">
        <v>6</v>
      </c>
      <c r="H13115">
        <v>0</v>
      </c>
      <c r="I13115">
        <v>0</v>
      </c>
      <c r="J13115">
        <v>2030.97</v>
      </c>
      <c r="K13115">
        <v>40</v>
      </c>
      <c r="L13115">
        <v>1</v>
      </c>
      <c r="M13115">
        <v>98387.643207223955</v>
      </c>
      <c r="N13115">
        <v>16</v>
      </c>
      <c r="O13115">
        <v>70.820241845182991</v>
      </c>
      <c r="P13115" t="str">
        <f t="shared" si="408"/>
        <v>College</v>
      </c>
      <c r="Q13115">
        <f t="shared" si="409"/>
        <v>11.496670497992515</v>
      </c>
    </row>
    <row r="13116" spans="1:17">
      <c r="A13116">
        <v>2024</v>
      </c>
      <c r="B13116">
        <v>83949</v>
      </c>
      <c r="C13116">
        <v>3</v>
      </c>
      <c r="D13116">
        <v>0</v>
      </c>
      <c r="E13116">
        <v>1</v>
      </c>
      <c r="F13116">
        <v>1719.46</v>
      </c>
      <c r="G13116">
        <v>1</v>
      </c>
      <c r="H13116">
        <v>0</v>
      </c>
      <c r="I13116">
        <v>0</v>
      </c>
      <c r="J13116">
        <v>1719.46</v>
      </c>
      <c r="K13116">
        <v>56</v>
      </c>
      <c r="L13116">
        <v>2</v>
      </c>
      <c r="M13116">
        <v>36324.612559899157</v>
      </c>
      <c r="N13116">
        <v>11</v>
      </c>
      <c r="O13116">
        <v>69.407737456058186</v>
      </c>
      <c r="P13116" t="str">
        <f t="shared" si="408"/>
        <v>High School</v>
      </c>
      <c r="Q13116">
        <f t="shared" si="409"/>
        <v>10.500250822446272</v>
      </c>
    </row>
    <row r="13117" spans="1:17">
      <c r="A13117">
        <v>2024</v>
      </c>
      <c r="B13117">
        <v>83955</v>
      </c>
      <c r="C13117">
        <v>3</v>
      </c>
      <c r="D13117">
        <v>0</v>
      </c>
      <c r="E13117">
        <v>1</v>
      </c>
      <c r="F13117">
        <v>2062.17</v>
      </c>
      <c r="G13117">
        <v>2</v>
      </c>
      <c r="H13117">
        <v>0</v>
      </c>
      <c r="I13117">
        <v>0</v>
      </c>
      <c r="J13117">
        <v>2062.17</v>
      </c>
      <c r="K13117">
        <v>36</v>
      </c>
      <c r="L13117">
        <v>2</v>
      </c>
      <c r="M13117">
        <v>54429.789073888533</v>
      </c>
      <c r="N13117">
        <v>12</v>
      </c>
      <c r="O13117">
        <v>70.9233572783602</v>
      </c>
      <c r="P13117" t="str">
        <f t="shared" si="408"/>
        <v>High School</v>
      </c>
      <c r="Q13117">
        <f t="shared" si="409"/>
        <v>10.90466687623956</v>
      </c>
    </row>
    <row r="13118" spans="1:17">
      <c r="A13118">
        <v>2024</v>
      </c>
      <c r="B13118">
        <v>83963</v>
      </c>
      <c r="C13118">
        <v>3</v>
      </c>
      <c r="D13118">
        <v>0</v>
      </c>
      <c r="E13118">
        <v>1</v>
      </c>
      <c r="F13118">
        <v>1888.38</v>
      </c>
      <c r="G13118">
        <v>2</v>
      </c>
      <c r="H13118">
        <v>0</v>
      </c>
      <c r="I13118">
        <v>0</v>
      </c>
      <c r="J13118">
        <v>1888.38</v>
      </c>
      <c r="K13118">
        <v>52</v>
      </c>
      <c r="L13118">
        <v>1</v>
      </c>
      <c r="M13118">
        <v>25767.283721394495</v>
      </c>
      <c r="N13118">
        <v>10</v>
      </c>
      <c r="O13118">
        <v>70.657037627316029</v>
      </c>
      <c r="P13118" t="str">
        <f t="shared" si="408"/>
        <v>High School</v>
      </c>
      <c r="Q13118">
        <f t="shared" si="409"/>
        <v>10.156860893410872</v>
      </c>
    </row>
    <row r="13119" spans="1:17">
      <c r="A13119">
        <v>2024</v>
      </c>
      <c r="B13119">
        <v>83963</v>
      </c>
      <c r="C13119">
        <v>3</v>
      </c>
      <c r="D13119">
        <v>0</v>
      </c>
      <c r="E13119">
        <v>1</v>
      </c>
      <c r="F13119">
        <v>1888.38</v>
      </c>
      <c r="G13119">
        <v>5</v>
      </c>
      <c r="H13119">
        <v>0</v>
      </c>
      <c r="I13119">
        <v>0</v>
      </c>
      <c r="J13119">
        <v>1937</v>
      </c>
      <c r="K13119">
        <v>31</v>
      </c>
      <c r="L13119">
        <v>1</v>
      </c>
      <c r="M13119">
        <v>51160.307737522788</v>
      </c>
      <c r="N13119">
        <v>12</v>
      </c>
      <c r="O13119">
        <v>70.377862904902059</v>
      </c>
      <c r="P13119" t="str">
        <f t="shared" si="408"/>
        <v>High School</v>
      </c>
      <c r="Q13119">
        <f t="shared" si="409"/>
        <v>10.842719270872553</v>
      </c>
    </row>
    <row r="13120" spans="1:17">
      <c r="A13120">
        <v>2024</v>
      </c>
      <c r="B13120">
        <v>83963</v>
      </c>
      <c r="C13120">
        <v>3</v>
      </c>
      <c r="D13120">
        <v>0</v>
      </c>
      <c r="E13120">
        <v>1</v>
      </c>
      <c r="F13120">
        <v>1888.38</v>
      </c>
      <c r="G13120">
        <v>6</v>
      </c>
      <c r="H13120">
        <v>0</v>
      </c>
      <c r="I13120">
        <v>0</v>
      </c>
      <c r="J13120">
        <v>1937</v>
      </c>
      <c r="K13120">
        <v>31</v>
      </c>
      <c r="L13120">
        <v>1</v>
      </c>
      <c r="M13120">
        <v>54899.051005736772</v>
      </c>
      <c r="N13120">
        <v>12</v>
      </c>
      <c r="O13120">
        <v>68.896976679973562</v>
      </c>
      <c r="P13120" t="str">
        <f t="shared" si="408"/>
        <v>High School</v>
      </c>
      <c r="Q13120">
        <f t="shared" si="409"/>
        <v>10.913251341478215</v>
      </c>
    </row>
    <row r="13121" spans="1:17">
      <c r="A13121">
        <v>2024</v>
      </c>
      <c r="B13121">
        <v>84055</v>
      </c>
      <c r="C13121">
        <v>3</v>
      </c>
      <c r="D13121">
        <v>20230200100000</v>
      </c>
      <c r="E13121">
        <v>1</v>
      </c>
      <c r="F13121">
        <v>1966</v>
      </c>
      <c r="G13121">
        <v>3</v>
      </c>
      <c r="H13121">
        <v>20230200100003</v>
      </c>
      <c r="I13121">
        <v>202302001000031</v>
      </c>
      <c r="J13121">
        <v>2198.46</v>
      </c>
      <c r="K13121">
        <v>32</v>
      </c>
      <c r="L13121">
        <v>1</v>
      </c>
      <c r="M13121">
        <v>78799.993372528363</v>
      </c>
      <c r="N13121">
        <v>14</v>
      </c>
      <c r="O13121">
        <v>70.40960337172767</v>
      </c>
      <c r="P13121" t="str">
        <f t="shared" si="408"/>
        <v>College</v>
      </c>
      <c r="Q13121">
        <f t="shared" si="409"/>
        <v>11.274668191740997</v>
      </c>
    </row>
    <row r="13122" spans="1:17">
      <c r="A13122">
        <v>2024</v>
      </c>
      <c r="B13122">
        <v>84111</v>
      </c>
      <c r="C13122">
        <v>3</v>
      </c>
      <c r="D13122">
        <v>0</v>
      </c>
      <c r="E13122">
        <v>1</v>
      </c>
      <c r="F13122">
        <v>3870.68</v>
      </c>
      <c r="G13122">
        <v>2</v>
      </c>
      <c r="H13122">
        <v>0</v>
      </c>
      <c r="I13122">
        <v>0</v>
      </c>
      <c r="J13122">
        <v>3870.68</v>
      </c>
      <c r="K13122">
        <v>59</v>
      </c>
      <c r="L13122">
        <v>1</v>
      </c>
      <c r="M13122">
        <v>75886.44027121838</v>
      </c>
      <c r="N13122">
        <v>14</v>
      </c>
      <c r="O13122">
        <v>67.157947637081463</v>
      </c>
      <c r="P13122" t="str">
        <f t="shared" si="408"/>
        <v>College</v>
      </c>
      <c r="Q13122">
        <f t="shared" si="409"/>
        <v>11.236993294870336</v>
      </c>
    </row>
    <row r="13123" spans="1:17">
      <c r="A13123">
        <v>2024</v>
      </c>
      <c r="B13123">
        <v>84127</v>
      </c>
      <c r="C13123">
        <v>3</v>
      </c>
      <c r="D13123">
        <v>20230300102300</v>
      </c>
      <c r="E13123">
        <v>1</v>
      </c>
      <c r="F13123">
        <v>5128.8500000000004</v>
      </c>
      <c r="G13123">
        <v>2</v>
      </c>
      <c r="H13123">
        <v>20230300102302</v>
      </c>
      <c r="I13123">
        <v>202303001023021</v>
      </c>
      <c r="J13123">
        <v>5128.8500000000004</v>
      </c>
      <c r="K13123">
        <v>60</v>
      </c>
      <c r="L13123">
        <v>2</v>
      </c>
      <c r="M13123">
        <v>50766.707864227894</v>
      </c>
      <c r="N13123">
        <v>12</v>
      </c>
      <c r="O13123">
        <v>68.538910107729365</v>
      </c>
      <c r="P13123" t="str">
        <f t="shared" ref="P13123:P13186" si="410">IF(N13123&lt;=12,"High School",IF(N13123&lt;=16,"College","Grad School"))</f>
        <v>High School</v>
      </c>
      <c r="Q13123">
        <f t="shared" ref="Q13123:Q13186" si="411">LN(M13123)</f>
        <v>10.834996061722915</v>
      </c>
    </row>
    <row r="13124" spans="1:17">
      <c r="A13124">
        <v>2024</v>
      </c>
      <c r="B13124">
        <v>84158</v>
      </c>
      <c r="C13124">
        <v>3</v>
      </c>
      <c r="D13124">
        <v>20230300101900</v>
      </c>
      <c r="E13124">
        <v>1</v>
      </c>
      <c r="F13124">
        <v>4874.12</v>
      </c>
      <c r="G13124">
        <v>2</v>
      </c>
      <c r="H13124">
        <v>20230300101902</v>
      </c>
      <c r="I13124">
        <v>202303001019021</v>
      </c>
      <c r="J13124">
        <v>4874.12</v>
      </c>
      <c r="K13124">
        <v>37</v>
      </c>
      <c r="L13124">
        <v>2</v>
      </c>
      <c r="M13124">
        <v>50716.283741350038</v>
      </c>
      <c r="N13124">
        <v>12</v>
      </c>
      <c r="O13124">
        <v>65.176164577888215</v>
      </c>
      <c r="P13124" t="str">
        <f t="shared" si="410"/>
        <v>High School</v>
      </c>
      <c r="Q13124">
        <f t="shared" si="411"/>
        <v>10.83400231634293</v>
      </c>
    </row>
    <row r="13125" spans="1:17">
      <c r="A13125">
        <v>2024</v>
      </c>
      <c r="B13125">
        <v>84200</v>
      </c>
      <c r="C13125">
        <v>3</v>
      </c>
      <c r="D13125">
        <v>20221200840100</v>
      </c>
      <c r="E13125">
        <v>1</v>
      </c>
      <c r="F13125">
        <v>2202.21</v>
      </c>
      <c r="G13125">
        <v>2</v>
      </c>
      <c r="H13125">
        <v>20221200840102</v>
      </c>
      <c r="I13125">
        <v>202212008401021</v>
      </c>
      <c r="J13125">
        <v>2202.21</v>
      </c>
      <c r="K13125">
        <v>52</v>
      </c>
      <c r="L13125">
        <v>2</v>
      </c>
      <c r="M13125">
        <v>49213.45797564309</v>
      </c>
      <c r="N13125">
        <v>12</v>
      </c>
      <c r="O13125">
        <v>70.70710322931923</v>
      </c>
      <c r="P13125" t="str">
        <f t="shared" si="410"/>
        <v>High School</v>
      </c>
      <c r="Q13125">
        <f t="shared" si="411"/>
        <v>10.803922401166531</v>
      </c>
    </row>
    <row r="13126" spans="1:17">
      <c r="A13126">
        <v>2024</v>
      </c>
      <c r="B13126">
        <v>84288</v>
      </c>
      <c r="C13126">
        <v>3</v>
      </c>
      <c r="D13126">
        <v>20240300103000</v>
      </c>
      <c r="E13126">
        <v>1</v>
      </c>
      <c r="F13126">
        <v>1845.19</v>
      </c>
      <c r="G13126">
        <v>1</v>
      </c>
      <c r="H13126">
        <v>20240300103001</v>
      </c>
      <c r="I13126">
        <v>202403001030011</v>
      </c>
      <c r="J13126">
        <v>1845.19</v>
      </c>
      <c r="K13126">
        <v>26</v>
      </c>
      <c r="L13126">
        <v>2</v>
      </c>
      <c r="M13126">
        <v>48798.130951382926</v>
      </c>
      <c r="N13126">
        <v>12</v>
      </c>
      <c r="O13126">
        <v>72.378380814188361</v>
      </c>
      <c r="P13126" t="str">
        <f t="shared" si="410"/>
        <v>High School</v>
      </c>
      <c r="Q13126">
        <f t="shared" si="411"/>
        <v>10.795447290931188</v>
      </c>
    </row>
    <row r="13127" spans="1:17">
      <c r="A13127">
        <v>2024</v>
      </c>
      <c r="B13127">
        <v>84296</v>
      </c>
      <c r="C13127">
        <v>3</v>
      </c>
      <c r="D13127">
        <v>20240300103200</v>
      </c>
      <c r="E13127">
        <v>1</v>
      </c>
      <c r="F13127">
        <v>1925.68</v>
      </c>
      <c r="G13127">
        <v>5</v>
      </c>
      <c r="H13127">
        <v>20240300103205</v>
      </c>
      <c r="I13127">
        <v>202403001032051</v>
      </c>
      <c r="J13127">
        <v>1925.68</v>
      </c>
      <c r="K13127">
        <v>30</v>
      </c>
      <c r="L13127">
        <v>1</v>
      </c>
      <c r="M13127">
        <v>42447.132776829319</v>
      </c>
      <c r="N13127">
        <v>11</v>
      </c>
      <c r="O13127">
        <v>72.765917711944994</v>
      </c>
      <c r="P13127" t="str">
        <f t="shared" si="410"/>
        <v>High School</v>
      </c>
      <c r="Q13127">
        <f t="shared" si="411"/>
        <v>10.656014645920736</v>
      </c>
    </row>
    <row r="13128" spans="1:17">
      <c r="A13128">
        <v>2024</v>
      </c>
      <c r="B13128">
        <v>84461</v>
      </c>
      <c r="C13128">
        <v>3</v>
      </c>
      <c r="D13128">
        <v>0</v>
      </c>
      <c r="E13128">
        <v>1</v>
      </c>
      <c r="F13128">
        <v>3019.29</v>
      </c>
      <c r="G13128">
        <v>1</v>
      </c>
      <c r="H13128">
        <v>0</v>
      </c>
      <c r="I13128">
        <v>0</v>
      </c>
      <c r="J13128">
        <v>3019.29</v>
      </c>
      <c r="K13128">
        <v>40</v>
      </c>
      <c r="L13128">
        <v>2</v>
      </c>
      <c r="M13128">
        <v>39500.261472436614</v>
      </c>
      <c r="N13128">
        <v>10</v>
      </c>
      <c r="O13128">
        <v>74.21982499237356</v>
      </c>
      <c r="P13128" t="str">
        <f t="shared" si="410"/>
        <v>High School</v>
      </c>
      <c r="Q13128">
        <f t="shared" si="411"/>
        <v>10.584062570422661</v>
      </c>
    </row>
    <row r="13129" spans="1:17">
      <c r="A13129">
        <v>2024</v>
      </c>
      <c r="B13129">
        <v>84463</v>
      </c>
      <c r="C13129">
        <v>3</v>
      </c>
      <c r="D13129">
        <v>0</v>
      </c>
      <c r="E13129">
        <v>1</v>
      </c>
      <c r="F13129">
        <v>2117.35</v>
      </c>
      <c r="G13129">
        <v>1</v>
      </c>
      <c r="H13129">
        <v>0</v>
      </c>
      <c r="I13129">
        <v>0</v>
      </c>
      <c r="J13129">
        <v>2117.35</v>
      </c>
      <c r="K13129">
        <v>58</v>
      </c>
      <c r="L13129">
        <v>1</v>
      </c>
      <c r="M13129">
        <v>25081.398488608731</v>
      </c>
      <c r="N13129">
        <v>10</v>
      </c>
      <c r="O13129">
        <v>69.111584380030806</v>
      </c>
      <c r="P13129" t="str">
        <f t="shared" si="410"/>
        <v>High School</v>
      </c>
      <c r="Q13129">
        <f t="shared" si="411"/>
        <v>10.129881754301065</v>
      </c>
    </row>
    <row r="13130" spans="1:17">
      <c r="A13130">
        <v>2024</v>
      </c>
      <c r="B13130">
        <v>84571</v>
      </c>
      <c r="C13130">
        <v>3</v>
      </c>
      <c r="D13130">
        <v>20230200108700</v>
      </c>
      <c r="E13130">
        <v>1</v>
      </c>
      <c r="F13130">
        <v>4603.3999999999996</v>
      </c>
      <c r="G13130">
        <v>3</v>
      </c>
      <c r="H13130">
        <v>20230200108703</v>
      </c>
      <c r="I13130">
        <v>202302001087031</v>
      </c>
      <c r="J13130">
        <v>4759.45</v>
      </c>
      <c r="K13130">
        <v>26</v>
      </c>
      <c r="L13130">
        <v>1</v>
      </c>
      <c r="M13130">
        <v>94947.146840614078</v>
      </c>
      <c r="N13130">
        <v>16</v>
      </c>
      <c r="O13130">
        <v>67.419920936273414</v>
      </c>
      <c r="P13130" t="str">
        <f t="shared" si="410"/>
        <v>College</v>
      </c>
      <c r="Q13130">
        <f t="shared" si="411"/>
        <v>11.461075666716955</v>
      </c>
    </row>
    <row r="13131" spans="1:17">
      <c r="A13131">
        <v>2024</v>
      </c>
      <c r="B13131">
        <v>84580</v>
      </c>
      <c r="C13131">
        <v>3</v>
      </c>
      <c r="D13131">
        <v>20230200106800</v>
      </c>
      <c r="E13131">
        <v>1</v>
      </c>
      <c r="F13131">
        <v>2072.63</v>
      </c>
      <c r="G13131">
        <v>2</v>
      </c>
      <c r="H13131">
        <v>20230200106802</v>
      </c>
      <c r="I13131">
        <v>202302001068021</v>
      </c>
      <c r="J13131">
        <v>2072.63</v>
      </c>
      <c r="K13131">
        <v>34</v>
      </c>
      <c r="L13131">
        <v>2</v>
      </c>
      <c r="M13131">
        <v>48950.832115774116</v>
      </c>
      <c r="N13131">
        <v>12</v>
      </c>
      <c r="O13131">
        <v>69.490466036596743</v>
      </c>
      <c r="P13131" t="str">
        <f t="shared" si="410"/>
        <v>High School</v>
      </c>
      <c r="Q13131">
        <f t="shared" si="411"/>
        <v>10.798571647114969</v>
      </c>
    </row>
    <row r="13132" spans="1:17">
      <c r="A13132">
        <v>2024</v>
      </c>
      <c r="B13132">
        <v>84663</v>
      </c>
      <c r="C13132">
        <v>3</v>
      </c>
      <c r="D13132">
        <v>20240100106400</v>
      </c>
      <c r="E13132">
        <v>1</v>
      </c>
      <c r="F13132">
        <v>2474.08</v>
      </c>
      <c r="G13132">
        <v>3</v>
      </c>
      <c r="H13132">
        <v>20240100106403</v>
      </c>
      <c r="I13132">
        <v>202401001064031</v>
      </c>
      <c r="J13132">
        <v>2811.53</v>
      </c>
      <c r="K13132">
        <v>42</v>
      </c>
      <c r="L13132">
        <v>2</v>
      </c>
      <c r="M13132">
        <v>116138.22141305139</v>
      </c>
      <c r="N13132">
        <v>18</v>
      </c>
      <c r="O13132">
        <v>68.920497138240293</v>
      </c>
      <c r="P13132" t="str">
        <f t="shared" si="410"/>
        <v>Grad School</v>
      </c>
      <c r="Q13132">
        <f t="shared" si="411"/>
        <v>11.662536324645281</v>
      </c>
    </row>
    <row r="13133" spans="1:17">
      <c r="A13133">
        <v>2024</v>
      </c>
      <c r="B13133">
        <v>84708</v>
      </c>
      <c r="C13133">
        <v>3</v>
      </c>
      <c r="D13133">
        <v>20240200103700</v>
      </c>
      <c r="E13133">
        <v>1</v>
      </c>
      <c r="F13133">
        <v>2039.21</v>
      </c>
      <c r="G13133">
        <v>5</v>
      </c>
      <c r="H13133">
        <v>20240200103702</v>
      </c>
      <c r="I13133">
        <v>202402001037021</v>
      </c>
      <c r="J13133">
        <v>2039.21</v>
      </c>
      <c r="K13133">
        <v>34</v>
      </c>
      <c r="L13133">
        <v>1</v>
      </c>
      <c r="M13133">
        <v>83378.554450540818</v>
      </c>
      <c r="N13133">
        <v>14</v>
      </c>
      <c r="O13133">
        <v>72.432994464300975</v>
      </c>
      <c r="P13133" t="str">
        <f t="shared" si="410"/>
        <v>College</v>
      </c>
      <c r="Q13133">
        <f t="shared" si="411"/>
        <v>11.331146414399647</v>
      </c>
    </row>
    <row r="13134" spans="1:17">
      <c r="A13134">
        <v>2024</v>
      </c>
      <c r="B13134">
        <v>84751</v>
      </c>
      <c r="C13134">
        <v>3</v>
      </c>
      <c r="D13134">
        <v>20230300107300</v>
      </c>
      <c r="E13134">
        <v>1</v>
      </c>
      <c r="F13134">
        <v>7650.65</v>
      </c>
      <c r="G13134">
        <v>2</v>
      </c>
      <c r="H13134">
        <v>20230300107302</v>
      </c>
      <c r="I13134">
        <v>202303001073021</v>
      </c>
      <c r="J13134">
        <v>7650.65</v>
      </c>
      <c r="K13134">
        <v>33</v>
      </c>
      <c r="L13134">
        <v>1</v>
      </c>
      <c r="M13134">
        <v>76533.283864385026</v>
      </c>
      <c r="N13134">
        <v>14</v>
      </c>
      <c r="O13134">
        <v>70.354505750270931</v>
      </c>
      <c r="P13134" t="str">
        <f t="shared" si="410"/>
        <v>College</v>
      </c>
      <c r="Q13134">
        <f t="shared" si="411"/>
        <v>11.245481008387953</v>
      </c>
    </row>
    <row r="13135" spans="1:17">
      <c r="A13135">
        <v>2024</v>
      </c>
      <c r="B13135">
        <v>84779</v>
      </c>
      <c r="C13135">
        <v>3</v>
      </c>
      <c r="D13135">
        <v>20230300108700</v>
      </c>
      <c r="E13135">
        <v>1</v>
      </c>
      <c r="F13135">
        <v>4875.59</v>
      </c>
      <c r="G13135">
        <v>3</v>
      </c>
      <c r="H13135">
        <v>20230300108706</v>
      </c>
      <c r="I13135">
        <v>202303001087061</v>
      </c>
      <c r="J13135">
        <v>4017.45</v>
      </c>
      <c r="K13135">
        <v>28</v>
      </c>
      <c r="L13135">
        <v>2</v>
      </c>
      <c r="M13135">
        <v>92874.934732153139</v>
      </c>
      <c r="N13135">
        <v>16</v>
      </c>
      <c r="O13135">
        <v>66.346289214637025</v>
      </c>
      <c r="P13135" t="str">
        <f t="shared" si="410"/>
        <v>College</v>
      </c>
      <c r="Q13135">
        <f t="shared" si="411"/>
        <v>11.439009079270452</v>
      </c>
    </row>
    <row r="13136" spans="1:17">
      <c r="A13136">
        <v>2024</v>
      </c>
      <c r="B13136">
        <v>84798</v>
      </c>
      <c r="C13136">
        <v>3</v>
      </c>
      <c r="D13136">
        <v>20231200104000</v>
      </c>
      <c r="E13136">
        <v>1</v>
      </c>
      <c r="F13136">
        <v>4106.53</v>
      </c>
      <c r="G13136">
        <v>1</v>
      </c>
      <c r="H13136">
        <v>20231200104001</v>
      </c>
      <c r="I13136">
        <v>202312001040011</v>
      </c>
      <c r="J13136">
        <v>4106.53</v>
      </c>
      <c r="K13136">
        <v>59</v>
      </c>
      <c r="L13136">
        <v>2</v>
      </c>
      <c r="M13136">
        <v>50987.754690086571</v>
      </c>
      <c r="N13136">
        <v>12</v>
      </c>
      <c r="O13136">
        <v>72.109998326084082</v>
      </c>
      <c r="P13136" t="str">
        <f t="shared" si="410"/>
        <v>High School</v>
      </c>
      <c r="Q13136">
        <f t="shared" si="411"/>
        <v>10.839340778760905</v>
      </c>
    </row>
    <row r="13137" spans="1:17">
      <c r="A13137">
        <v>2024</v>
      </c>
      <c r="B13137">
        <v>84805</v>
      </c>
      <c r="C13137">
        <v>3</v>
      </c>
      <c r="D13137">
        <v>20230100110000</v>
      </c>
      <c r="E13137">
        <v>1</v>
      </c>
      <c r="F13137">
        <v>1920.63</v>
      </c>
      <c r="G13137">
        <v>2</v>
      </c>
      <c r="H13137">
        <v>20230100110002</v>
      </c>
      <c r="I13137">
        <v>202301001100021</v>
      </c>
      <c r="J13137">
        <v>1920.63</v>
      </c>
      <c r="K13137">
        <v>31</v>
      </c>
      <c r="L13137">
        <v>2</v>
      </c>
      <c r="M13137">
        <v>94728.299942968239</v>
      </c>
      <c r="N13137">
        <v>16</v>
      </c>
      <c r="O13137">
        <v>66.975291445557659</v>
      </c>
      <c r="P13137" t="str">
        <f t="shared" si="410"/>
        <v>College</v>
      </c>
      <c r="Q13137">
        <f t="shared" si="411"/>
        <v>11.458768072365972</v>
      </c>
    </row>
    <row r="13138" spans="1:17">
      <c r="A13138">
        <v>2024</v>
      </c>
      <c r="B13138">
        <v>84815</v>
      </c>
      <c r="C13138">
        <v>3</v>
      </c>
      <c r="D13138">
        <v>20240100103800</v>
      </c>
      <c r="E13138">
        <v>1</v>
      </c>
      <c r="F13138">
        <v>1889.66</v>
      </c>
      <c r="G13138">
        <v>2</v>
      </c>
      <c r="H13138">
        <v>20240100103802</v>
      </c>
      <c r="I13138">
        <v>202401001038021</v>
      </c>
      <c r="J13138">
        <v>1889.66</v>
      </c>
      <c r="K13138">
        <v>34</v>
      </c>
      <c r="L13138">
        <v>2</v>
      </c>
      <c r="M13138">
        <v>75159.077952703461</v>
      </c>
      <c r="N13138">
        <v>14</v>
      </c>
      <c r="O13138">
        <v>73.463617272535089</v>
      </c>
      <c r="P13138" t="str">
        <f t="shared" si="410"/>
        <v>College</v>
      </c>
      <c r="Q13138">
        <f t="shared" si="411"/>
        <v>11.227362185659489</v>
      </c>
    </row>
    <row r="13139" spans="1:17">
      <c r="A13139">
        <v>2024</v>
      </c>
      <c r="B13139">
        <v>84928</v>
      </c>
      <c r="C13139">
        <v>3</v>
      </c>
      <c r="D13139">
        <v>0</v>
      </c>
      <c r="E13139">
        <v>1</v>
      </c>
      <c r="F13139">
        <v>2393.8000000000002</v>
      </c>
      <c r="G13139">
        <v>2</v>
      </c>
      <c r="H13139">
        <v>0</v>
      </c>
      <c r="I13139">
        <v>0</v>
      </c>
      <c r="J13139">
        <v>2135.35</v>
      </c>
      <c r="K13139">
        <v>63</v>
      </c>
      <c r="L13139">
        <v>1</v>
      </c>
      <c r="M13139">
        <v>30675.656732553012</v>
      </c>
      <c r="N13139">
        <v>10</v>
      </c>
      <c r="O13139">
        <v>67.364105770133875</v>
      </c>
      <c r="P13139" t="str">
        <f t="shared" si="410"/>
        <v>High School</v>
      </c>
      <c r="Q13139">
        <f t="shared" si="411"/>
        <v>10.331224678724116</v>
      </c>
    </row>
    <row r="13140" spans="1:17">
      <c r="A13140">
        <v>2024</v>
      </c>
      <c r="B13140">
        <v>84928</v>
      </c>
      <c r="C13140">
        <v>3</v>
      </c>
      <c r="D13140">
        <v>0</v>
      </c>
      <c r="E13140">
        <v>1</v>
      </c>
      <c r="F13140">
        <v>2393.8000000000002</v>
      </c>
      <c r="G13140">
        <v>3</v>
      </c>
      <c r="H13140">
        <v>0</v>
      </c>
      <c r="I13140">
        <v>0</v>
      </c>
      <c r="J13140">
        <v>2135.35</v>
      </c>
      <c r="K13140">
        <v>58</v>
      </c>
      <c r="L13140">
        <v>2</v>
      </c>
      <c r="M13140">
        <v>31646.396550767986</v>
      </c>
      <c r="N13140">
        <v>10</v>
      </c>
      <c r="O13140">
        <v>73.768493257082312</v>
      </c>
      <c r="P13140" t="str">
        <f t="shared" si="410"/>
        <v>High School</v>
      </c>
      <c r="Q13140">
        <f t="shared" si="411"/>
        <v>10.362379568034267</v>
      </c>
    </row>
    <row r="13141" spans="1:17">
      <c r="A13141">
        <v>2024</v>
      </c>
      <c r="B13141">
        <v>85012</v>
      </c>
      <c r="C13141">
        <v>3</v>
      </c>
      <c r="D13141">
        <v>0</v>
      </c>
      <c r="E13141">
        <v>1</v>
      </c>
      <c r="F13141">
        <v>2626.03</v>
      </c>
      <c r="G13141">
        <v>1</v>
      </c>
      <c r="H13141">
        <v>0</v>
      </c>
      <c r="I13141">
        <v>0</v>
      </c>
      <c r="J13141">
        <v>2626.03</v>
      </c>
      <c r="K13141">
        <v>40</v>
      </c>
      <c r="L13141">
        <v>1</v>
      </c>
      <c r="M13141">
        <v>69472.414340295087</v>
      </c>
      <c r="N13141">
        <v>14</v>
      </c>
      <c r="O13141">
        <v>69.094655178911182</v>
      </c>
      <c r="P13141" t="str">
        <f t="shared" si="410"/>
        <v>College</v>
      </c>
      <c r="Q13141">
        <f t="shared" si="411"/>
        <v>11.148685036793914</v>
      </c>
    </row>
    <row r="13142" spans="1:17">
      <c r="A13142">
        <v>2024</v>
      </c>
      <c r="B13142">
        <v>85082</v>
      </c>
      <c r="C13142">
        <v>3</v>
      </c>
      <c r="D13142">
        <v>0</v>
      </c>
      <c r="E13142">
        <v>1</v>
      </c>
      <c r="F13142">
        <v>2141.3200000000002</v>
      </c>
      <c r="G13142">
        <v>1</v>
      </c>
      <c r="H13142">
        <v>0</v>
      </c>
      <c r="I13142">
        <v>0</v>
      </c>
      <c r="J13142">
        <v>2141.3200000000002</v>
      </c>
      <c r="K13142">
        <v>57</v>
      </c>
      <c r="L13142">
        <v>2</v>
      </c>
      <c r="M13142">
        <v>94648.396073402109</v>
      </c>
      <c r="N13142">
        <v>16</v>
      </c>
      <c r="O13142">
        <v>68.99088484582478</v>
      </c>
      <c r="P13142" t="str">
        <f t="shared" si="410"/>
        <v>College</v>
      </c>
      <c r="Q13142">
        <f t="shared" si="411"/>
        <v>11.45792421062386</v>
      </c>
    </row>
    <row r="13143" spans="1:17">
      <c r="A13143">
        <v>2024</v>
      </c>
      <c r="B13143">
        <v>85207</v>
      </c>
      <c r="C13143">
        <v>3</v>
      </c>
      <c r="D13143">
        <v>20240100111300</v>
      </c>
      <c r="E13143">
        <v>1</v>
      </c>
      <c r="F13143">
        <v>4218.42</v>
      </c>
      <c r="G13143">
        <v>1</v>
      </c>
      <c r="H13143">
        <v>20240100111301</v>
      </c>
      <c r="I13143">
        <v>202401001113011</v>
      </c>
      <c r="J13143">
        <v>4218.42</v>
      </c>
      <c r="K13143">
        <v>42</v>
      </c>
      <c r="L13143">
        <v>1</v>
      </c>
      <c r="M13143">
        <v>94184.487692858427</v>
      </c>
      <c r="N13143">
        <v>16</v>
      </c>
      <c r="O13143">
        <v>68.726280829773984</v>
      </c>
      <c r="P13143" t="str">
        <f t="shared" si="410"/>
        <v>College</v>
      </c>
      <c r="Q13143">
        <f t="shared" si="411"/>
        <v>11.453010772830696</v>
      </c>
    </row>
    <row r="13144" spans="1:17">
      <c r="A13144">
        <v>2024</v>
      </c>
      <c r="B13144">
        <v>85240</v>
      </c>
      <c r="C13144">
        <v>3</v>
      </c>
      <c r="D13144">
        <v>20230200115200</v>
      </c>
      <c r="E13144">
        <v>1</v>
      </c>
      <c r="F13144">
        <v>2838.76</v>
      </c>
      <c r="G13144">
        <v>3</v>
      </c>
      <c r="H13144">
        <v>20230200115203</v>
      </c>
      <c r="I13144">
        <v>202302001152031</v>
      </c>
      <c r="J13144">
        <v>5252.77</v>
      </c>
      <c r="K13144">
        <v>59</v>
      </c>
      <c r="L13144">
        <v>1</v>
      </c>
      <c r="M13144">
        <v>41551.812179747969</v>
      </c>
      <c r="N13144">
        <v>11</v>
      </c>
      <c r="O13144">
        <v>69.858513922354788</v>
      </c>
      <c r="P13144" t="str">
        <f t="shared" si="410"/>
        <v>High School</v>
      </c>
      <c r="Q13144">
        <f t="shared" si="411"/>
        <v>10.63469641376688</v>
      </c>
    </row>
    <row r="13145" spans="1:17">
      <c r="A13145">
        <v>2024</v>
      </c>
      <c r="B13145">
        <v>85324</v>
      </c>
      <c r="C13145">
        <v>3</v>
      </c>
      <c r="D13145">
        <v>20240200112300</v>
      </c>
      <c r="E13145">
        <v>1</v>
      </c>
      <c r="F13145">
        <v>2181.4499999999998</v>
      </c>
      <c r="G13145">
        <v>4</v>
      </c>
      <c r="H13145">
        <v>20240200112304</v>
      </c>
      <c r="I13145">
        <v>202402001123041</v>
      </c>
      <c r="J13145">
        <v>2181.4499999999998</v>
      </c>
      <c r="K13145">
        <v>64</v>
      </c>
      <c r="L13145">
        <v>2</v>
      </c>
      <c r="M13145">
        <v>57865.286718739473</v>
      </c>
      <c r="N13145">
        <v>12</v>
      </c>
      <c r="O13145">
        <v>68.770437790248451</v>
      </c>
      <c r="P13145" t="str">
        <f t="shared" si="410"/>
        <v>High School</v>
      </c>
      <c r="Q13145">
        <f t="shared" si="411"/>
        <v>10.96587294522954</v>
      </c>
    </row>
    <row r="13146" spans="1:17">
      <c r="A13146">
        <v>2024</v>
      </c>
      <c r="B13146">
        <v>85329</v>
      </c>
      <c r="C13146">
        <v>3</v>
      </c>
      <c r="D13146">
        <v>20230300112800</v>
      </c>
      <c r="E13146">
        <v>1</v>
      </c>
      <c r="F13146">
        <v>2533.16</v>
      </c>
      <c r="G13146">
        <v>2</v>
      </c>
      <c r="H13146">
        <v>20230300112802</v>
      </c>
      <c r="I13146">
        <v>202303001128021</v>
      </c>
      <c r="J13146">
        <v>2533.16</v>
      </c>
      <c r="K13146">
        <v>33</v>
      </c>
      <c r="L13146">
        <v>2</v>
      </c>
      <c r="M13146">
        <v>122946.98933695356</v>
      </c>
      <c r="N13146">
        <v>18</v>
      </c>
      <c r="O13146">
        <v>71.397496789368802</v>
      </c>
      <c r="P13146" t="str">
        <f t="shared" si="410"/>
        <v>Grad School</v>
      </c>
      <c r="Q13146">
        <f t="shared" si="411"/>
        <v>11.719508560455173</v>
      </c>
    </row>
    <row r="13147" spans="1:17">
      <c r="A13147">
        <v>2024</v>
      </c>
      <c r="B13147">
        <v>85379</v>
      </c>
      <c r="C13147">
        <v>3</v>
      </c>
      <c r="D13147">
        <v>0</v>
      </c>
      <c r="E13147">
        <v>1</v>
      </c>
      <c r="F13147">
        <v>2096.08</v>
      </c>
      <c r="G13147">
        <v>3</v>
      </c>
      <c r="H13147">
        <v>0</v>
      </c>
      <c r="I13147">
        <v>0</v>
      </c>
      <c r="J13147">
        <v>5013.2</v>
      </c>
      <c r="K13147">
        <v>56</v>
      </c>
      <c r="L13147">
        <v>1</v>
      </c>
      <c r="M13147">
        <v>53998.774754202779</v>
      </c>
      <c r="N13147">
        <v>12</v>
      </c>
      <c r="O13147">
        <v>70.432587590805511</v>
      </c>
      <c r="P13147" t="str">
        <f t="shared" si="410"/>
        <v>High School</v>
      </c>
      <c r="Q13147">
        <f t="shared" si="411"/>
        <v>10.896716635552011</v>
      </c>
    </row>
    <row r="13148" spans="1:17">
      <c r="A13148">
        <v>2024</v>
      </c>
      <c r="B13148">
        <v>85406</v>
      </c>
      <c r="C13148">
        <v>3</v>
      </c>
      <c r="D13148">
        <v>0</v>
      </c>
      <c r="E13148">
        <v>1</v>
      </c>
      <c r="F13148">
        <v>3053.89</v>
      </c>
      <c r="G13148">
        <v>5</v>
      </c>
      <c r="H13148">
        <v>0</v>
      </c>
      <c r="I13148">
        <v>0</v>
      </c>
      <c r="J13148">
        <v>2554.6799999999998</v>
      </c>
      <c r="K13148">
        <v>43</v>
      </c>
      <c r="L13148">
        <v>1</v>
      </c>
      <c r="M13148">
        <v>30053.42736391681</v>
      </c>
      <c r="N13148">
        <v>10</v>
      </c>
      <c r="O13148">
        <v>68.220325705102525</v>
      </c>
      <c r="P13148" t="str">
        <f t="shared" si="410"/>
        <v>High School</v>
      </c>
      <c r="Q13148">
        <f t="shared" si="411"/>
        <v>10.310731988831142</v>
      </c>
    </row>
    <row r="13149" spans="1:17">
      <c r="A13149">
        <v>2024</v>
      </c>
      <c r="B13149">
        <v>85501</v>
      </c>
      <c r="C13149">
        <v>3</v>
      </c>
      <c r="D13149">
        <v>20240200113600</v>
      </c>
      <c r="E13149">
        <v>1</v>
      </c>
      <c r="F13149">
        <v>2181.4499999999998</v>
      </c>
      <c r="G13149">
        <v>2</v>
      </c>
      <c r="H13149">
        <v>20240200113602</v>
      </c>
      <c r="I13149">
        <v>202402001136022</v>
      </c>
      <c r="J13149">
        <v>2181.4499999999998</v>
      </c>
      <c r="K13149">
        <v>63</v>
      </c>
      <c r="L13149">
        <v>2</v>
      </c>
      <c r="M13149">
        <v>92346.479933066905</v>
      </c>
      <c r="N13149">
        <v>16</v>
      </c>
      <c r="O13149">
        <v>69.286810229138155</v>
      </c>
      <c r="P13149" t="str">
        <f t="shared" si="410"/>
        <v>College</v>
      </c>
      <c r="Q13149">
        <f t="shared" si="411"/>
        <v>11.433302868312591</v>
      </c>
    </row>
    <row r="13150" spans="1:17">
      <c r="A13150">
        <v>2024</v>
      </c>
      <c r="B13150">
        <v>85525</v>
      </c>
      <c r="C13150">
        <v>3</v>
      </c>
      <c r="D13150">
        <v>20221200705100</v>
      </c>
      <c r="E13150">
        <v>1</v>
      </c>
      <c r="F13150">
        <v>2120.23</v>
      </c>
      <c r="G13150">
        <v>2</v>
      </c>
      <c r="H13150">
        <v>20221200705102</v>
      </c>
      <c r="I13150">
        <v>202212007051021</v>
      </c>
      <c r="J13150">
        <v>5664.89</v>
      </c>
      <c r="K13150">
        <v>46</v>
      </c>
      <c r="L13150">
        <v>1</v>
      </c>
      <c r="M13150">
        <v>50849.361265415049</v>
      </c>
      <c r="N13150">
        <v>12</v>
      </c>
      <c r="O13150">
        <v>71.946083244215416</v>
      </c>
      <c r="P13150" t="str">
        <f t="shared" si="410"/>
        <v>High School</v>
      </c>
      <c r="Q13150">
        <f t="shared" si="411"/>
        <v>10.836622840245701</v>
      </c>
    </row>
    <row r="13151" spans="1:17">
      <c r="A13151">
        <v>2024</v>
      </c>
      <c r="B13151">
        <v>85564</v>
      </c>
      <c r="C13151">
        <v>3</v>
      </c>
      <c r="D13151">
        <v>20230200115800</v>
      </c>
      <c r="E13151">
        <v>1</v>
      </c>
      <c r="F13151">
        <v>2423.11</v>
      </c>
      <c r="G13151">
        <v>3</v>
      </c>
      <c r="H13151">
        <v>20230200115803</v>
      </c>
      <c r="I13151">
        <v>202302001158031</v>
      </c>
      <c r="J13151">
        <v>2018.75</v>
      </c>
      <c r="K13151">
        <v>25</v>
      </c>
      <c r="L13151">
        <v>2</v>
      </c>
      <c r="M13151">
        <v>116430.67543322072</v>
      </c>
      <c r="N13151">
        <v>18</v>
      </c>
      <c r="O13151">
        <v>68.891797971756134</v>
      </c>
      <c r="P13151" t="str">
        <f t="shared" si="410"/>
        <v>Grad School</v>
      </c>
      <c r="Q13151">
        <f t="shared" si="411"/>
        <v>11.665051314209981</v>
      </c>
    </row>
    <row r="13152" spans="1:17">
      <c r="A13152">
        <v>2024</v>
      </c>
      <c r="B13152">
        <v>85644</v>
      </c>
      <c r="C13152">
        <v>3</v>
      </c>
      <c r="D13152">
        <v>0</v>
      </c>
      <c r="E13152">
        <v>1</v>
      </c>
      <c r="F13152">
        <v>1869.97</v>
      </c>
      <c r="G13152">
        <v>1</v>
      </c>
      <c r="H13152">
        <v>0</v>
      </c>
      <c r="I13152">
        <v>0</v>
      </c>
      <c r="J13152">
        <v>1869.97</v>
      </c>
      <c r="K13152">
        <v>42</v>
      </c>
      <c r="L13152">
        <v>1</v>
      </c>
      <c r="M13152">
        <v>33282.743173796487</v>
      </c>
      <c r="N13152">
        <v>10</v>
      </c>
      <c r="O13152">
        <v>70.64167952519638</v>
      </c>
      <c r="P13152" t="str">
        <f t="shared" si="410"/>
        <v>High School</v>
      </c>
      <c r="Q13152">
        <f t="shared" si="411"/>
        <v>10.412794318635468</v>
      </c>
    </row>
    <row r="13153" spans="1:17">
      <c r="A13153">
        <v>2024</v>
      </c>
      <c r="B13153">
        <v>85678</v>
      </c>
      <c r="C13153">
        <v>3</v>
      </c>
      <c r="D13153">
        <v>20240200115300</v>
      </c>
      <c r="E13153">
        <v>1</v>
      </c>
      <c r="F13153">
        <v>2380.88</v>
      </c>
      <c r="G13153">
        <v>1</v>
      </c>
      <c r="H13153">
        <v>20240200115301</v>
      </c>
      <c r="I13153">
        <v>202402001153011</v>
      </c>
      <c r="J13153">
        <v>2380.88</v>
      </c>
      <c r="K13153">
        <v>46</v>
      </c>
      <c r="L13153">
        <v>2</v>
      </c>
      <c r="M13153">
        <v>75931.335134888082</v>
      </c>
      <c r="N13153">
        <v>14</v>
      </c>
      <c r="O13153">
        <v>67.590704667901534</v>
      </c>
      <c r="P13153" t="str">
        <f t="shared" si="410"/>
        <v>College</v>
      </c>
      <c r="Q13153">
        <f t="shared" si="411"/>
        <v>11.237584725812573</v>
      </c>
    </row>
    <row r="13154" spans="1:17">
      <c r="A13154">
        <v>2024</v>
      </c>
      <c r="B13154">
        <v>85759</v>
      </c>
      <c r="C13154">
        <v>3</v>
      </c>
      <c r="D13154">
        <v>20240201024500</v>
      </c>
      <c r="E13154">
        <v>1</v>
      </c>
      <c r="F13154">
        <v>2136.9899999999998</v>
      </c>
      <c r="G13154">
        <v>1</v>
      </c>
      <c r="H13154">
        <v>20240201024501</v>
      </c>
      <c r="I13154">
        <v>202402010245011</v>
      </c>
      <c r="J13154">
        <v>2136.9899999999998</v>
      </c>
      <c r="K13154">
        <v>37</v>
      </c>
      <c r="L13154">
        <v>1</v>
      </c>
      <c r="M13154">
        <v>55594.36404457091</v>
      </c>
      <c r="N13154">
        <v>12</v>
      </c>
      <c r="O13154">
        <v>69.941276825041385</v>
      </c>
      <c r="P13154" t="str">
        <f t="shared" si="410"/>
        <v>High School</v>
      </c>
      <c r="Q13154">
        <f t="shared" si="411"/>
        <v>10.925837108995943</v>
      </c>
    </row>
    <row r="13155" spans="1:17">
      <c r="A13155">
        <v>2024</v>
      </c>
      <c r="B13155">
        <v>85921</v>
      </c>
      <c r="C13155">
        <v>3</v>
      </c>
      <c r="D13155">
        <v>20230100115400</v>
      </c>
      <c r="E13155">
        <v>1</v>
      </c>
      <c r="F13155">
        <v>1829.62</v>
      </c>
      <c r="G13155">
        <v>2</v>
      </c>
      <c r="H13155">
        <v>20230100115402</v>
      </c>
      <c r="I13155">
        <v>202301001154021</v>
      </c>
      <c r="J13155">
        <v>2106.94</v>
      </c>
      <c r="K13155">
        <v>28</v>
      </c>
      <c r="L13155">
        <v>2</v>
      </c>
      <c r="M13155">
        <v>45860.671702801512</v>
      </c>
      <c r="N13155">
        <v>12</v>
      </c>
      <c r="O13155">
        <v>71.611938482324575</v>
      </c>
      <c r="P13155" t="str">
        <f t="shared" si="410"/>
        <v>High School</v>
      </c>
      <c r="Q13155">
        <f t="shared" si="411"/>
        <v>10.733363203116701</v>
      </c>
    </row>
    <row r="13156" spans="1:17">
      <c r="A13156">
        <v>2024</v>
      </c>
      <c r="B13156">
        <v>85939</v>
      </c>
      <c r="C13156">
        <v>3</v>
      </c>
      <c r="D13156">
        <v>20231200111300</v>
      </c>
      <c r="E13156">
        <v>1</v>
      </c>
      <c r="F13156">
        <v>2120.04</v>
      </c>
      <c r="G13156">
        <v>2</v>
      </c>
      <c r="H13156">
        <v>20231200111302</v>
      </c>
      <c r="I13156">
        <v>202312001113021</v>
      </c>
      <c r="J13156">
        <v>2120.04</v>
      </c>
      <c r="K13156">
        <v>57</v>
      </c>
      <c r="L13156">
        <v>2</v>
      </c>
      <c r="M13156">
        <v>75553.506626119372</v>
      </c>
      <c r="N13156">
        <v>14</v>
      </c>
      <c r="O13156">
        <v>67.360126020788272</v>
      </c>
      <c r="P13156" t="str">
        <f t="shared" si="410"/>
        <v>College</v>
      </c>
      <c r="Q13156">
        <f t="shared" si="411"/>
        <v>11.232596381264651</v>
      </c>
    </row>
    <row r="13157" spans="1:17">
      <c r="A13157">
        <v>2024</v>
      </c>
      <c r="B13157">
        <v>86015</v>
      </c>
      <c r="C13157">
        <v>3</v>
      </c>
      <c r="D13157">
        <v>20240200119000</v>
      </c>
      <c r="E13157">
        <v>1</v>
      </c>
      <c r="F13157">
        <v>2029.63</v>
      </c>
      <c r="G13157">
        <v>1</v>
      </c>
      <c r="H13157">
        <v>20240200119001</v>
      </c>
      <c r="I13157">
        <v>202402001190011</v>
      </c>
      <c r="J13157">
        <v>2029.63</v>
      </c>
      <c r="K13157">
        <v>44</v>
      </c>
      <c r="L13157">
        <v>2</v>
      </c>
      <c r="M13157">
        <v>45456.966628494818</v>
      </c>
      <c r="N13157">
        <v>11</v>
      </c>
      <c r="O13157">
        <v>68.246891980349147</v>
      </c>
      <c r="P13157" t="str">
        <f t="shared" si="410"/>
        <v>High School</v>
      </c>
      <c r="Q13157">
        <f t="shared" si="411"/>
        <v>10.724521369014271</v>
      </c>
    </row>
    <row r="13158" spans="1:17">
      <c r="A13158">
        <v>2024</v>
      </c>
      <c r="B13158">
        <v>86016</v>
      </c>
      <c r="C13158">
        <v>3</v>
      </c>
      <c r="D13158">
        <v>20240301037100</v>
      </c>
      <c r="E13158">
        <v>1</v>
      </c>
      <c r="F13158">
        <v>2113.5500000000002</v>
      </c>
      <c r="G13158">
        <v>2</v>
      </c>
      <c r="H13158">
        <v>20240301037102</v>
      </c>
      <c r="I13158">
        <v>202403010371021</v>
      </c>
      <c r="J13158">
        <v>2015.56</v>
      </c>
      <c r="K13158">
        <v>33</v>
      </c>
      <c r="L13158">
        <v>2</v>
      </c>
      <c r="M13158">
        <v>70704.393599479212</v>
      </c>
      <c r="N13158">
        <v>14</v>
      </c>
      <c r="O13158">
        <v>67.913890558934057</v>
      </c>
      <c r="P13158" t="str">
        <f t="shared" si="410"/>
        <v>College</v>
      </c>
      <c r="Q13158">
        <f t="shared" si="411"/>
        <v>11.166262994217993</v>
      </c>
    </row>
    <row r="13159" spans="1:17">
      <c r="A13159">
        <v>2024</v>
      </c>
      <c r="B13159">
        <v>86027</v>
      </c>
      <c r="C13159">
        <v>3</v>
      </c>
      <c r="D13159">
        <v>20230200117600</v>
      </c>
      <c r="E13159">
        <v>1</v>
      </c>
      <c r="F13159">
        <v>2644.17</v>
      </c>
      <c r="G13159">
        <v>2</v>
      </c>
      <c r="H13159">
        <v>20230200117602</v>
      </c>
      <c r="I13159">
        <v>202302001176021</v>
      </c>
      <c r="J13159">
        <v>2644.17</v>
      </c>
      <c r="K13159">
        <v>35</v>
      </c>
      <c r="L13159">
        <v>2</v>
      </c>
      <c r="M13159">
        <v>95555.255253265554</v>
      </c>
      <c r="N13159">
        <v>16</v>
      </c>
      <c r="O13159">
        <v>67.659966717990997</v>
      </c>
      <c r="P13159" t="str">
        <f t="shared" si="410"/>
        <v>College</v>
      </c>
      <c r="Q13159">
        <f t="shared" si="411"/>
        <v>11.467459948190148</v>
      </c>
    </row>
    <row r="13160" spans="1:17">
      <c r="A13160">
        <v>2024</v>
      </c>
      <c r="B13160">
        <v>86039</v>
      </c>
      <c r="C13160">
        <v>3</v>
      </c>
      <c r="D13160">
        <v>20230200116500</v>
      </c>
      <c r="E13160">
        <v>1</v>
      </c>
      <c r="F13160">
        <v>1805.39</v>
      </c>
      <c r="G13160">
        <v>2</v>
      </c>
      <c r="H13160">
        <v>20230200116505</v>
      </c>
      <c r="I13160">
        <v>202302001165051</v>
      </c>
      <c r="J13160">
        <v>1805.39</v>
      </c>
      <c r="K13160">
        <v>30</v>
      </c>
      <c r="L13160">
        <v>1</v>
      </c>
      <c r="M13160">
        <v>97807.255412647501</v>
      </c>
      <c r="N13160">
        <v>16</v>
      </c>
      <c r="O13160">
        <v>68.816027817365011</v>
      </c>
      <c r="P13160" t="str">
        <f t="shared" si="410"/>
        <v>College</v>
      </c>
      <c r="Q13160">
        <f t="shared" si="411"/>
        <v>11.490754039494636</v>
      </c>
    </row>
    <row r="13161" spans="1:17">
      <c r="A13161">
        <v>2024</v>
      </c>
      <c r="B13161">
        <v>86039</v>
      </c>
      <c r="C13161">
        <v>3</v>
      </c>
      <c r="D13161">
        <v>20230200116500</v>
      </c>
      <c r="E13161">
        <v>1</v>
      </c>
      <c r="F13161">
        <v>1805.39</v>
      </c>
      <c r="G13161">
        <v>5</v>
      </c>
      <c r="H13161">
        <v>20230200116503</v>
      </c>
      <c r="I13161">
        <v>202302001165031</v>
      </c>
      <c r="J13161">
        <v>2423.11</v>
      </c>
      <c r="K13161">
        <v>53</v>
      </c>
      <c r="L13161">
        <v>2</v>
      </c>
      <c r="M13161">
        <v>51815.304818281285</v>
      </c>
      <c r="N13161">
        <v>12</v>
      </c>
      <c r="O13161">
        <v>67.737508546042307</v>
      </c>
      <c r="P13161" t="str">
        <f t="shared" si="410"/>
        <v>High School</v>
      </c>
      <c r="Q13161">
        <f t="shared" si="411"/>
        <v>10.855440844420301</v>
      </c>
    </row>
    <row r="13162" spans="1:17">
      <c r="A13162">
        <v>2024</v>
      </c>
      <c r="B13162">
        <v>86073</v>
      </c>
      <c r="C13162">
        <v>3</v>
      </c>
      <c r="D13162">
        <v>20221200527500</v>
      </c>
      <c r="E13162">
        <v>1</v>
      </c>
      <c r="F13162">
        <v>2776.3</v>
      </c>
      <c r="G13162">
        <v>2</v>
      </c>
      <c r="H13162">
        <v>20221200527502</v>
      </c>
      <c r="I13162">
        <v>202212005275022</v>
      </c>
      <c r="J13162">
        <v>2776.3</v>
      </c>
      <c r="K13162">
        <v>57</v>
      </c>
      <c r="L13162">
        <v>2</v>
      </c>
      <c r="M13162">
        <v>24718.652882998889</v>
      </c>
      <c r="N13162">
        <v>10</v>
      </c>
      <c r="O13162">
        <v>69.594567746523211</v>
      </c>
      <c r="P13162" t="str">
        <f t="shared" si="410"/>
        <v>High School</v>
      </c>
      <c r="Q13162">
        <f t="shared" si="411"/>
        <v>10.115313415062403</v>
      </c>
    </row>
    <row r="13163" spans="1:17">
      <c r="A13163">
        <v>2024</v>
      </c>
      <c r="B13163">
        <v>86215</v>
      </c>
      <c r="C13163">
        <v>3</v>
      </c>
      <c r="D13163">
        <v>20240200120000</v>
      </c>
      <c r="E13163">
        <v>1</v>
      </c>
      <c r="F13163">
        <v>1876.3</v>
      </c>
      <c r="G13163">
        <v>3</v>
      </c>
      <c r="H13163">
        <v>20240200120003</v>
      </c>
      <c r="I13163">
        <v>202402001200031</v>
      </c>
      <c r="J13163">
        <v>2141.88</v>
      </c>
      <c r="K13163">
        <v>33</v>
      </c>
      <c r="L13163">
        <v>2</v>
      </c>
      <c r="M13163">
        <v>93581.579366196922</v>
      </c>
      <c r="N13163">
        <v>16</v>
      </c>
      <c r="O13163">
        <v>68.023336568257307</v>
      </c>
      <c r="P13163" t="str">
        <f t="shared" si="410"/>
        <v>College</v>
      </c>
      <c r="Q13163">
        <f t="shared" si="411"/>
        <v>11.446588841454503</v>
      </c>
    </row>
    <row r="13164" spans="1:17">
      <c r="A13164">
        <v>2024</v>
      </c>
      <c r="B13164">
        <v>86269</v>
      </c>
      <c r="C13164">
        <v>3</v>
      </c>
      <c r="D13164">
        <v>0</v>
      </c>
      <c r="E13164">
        <v>1</v>
      </c>
      <c r="F13164">
        <v>2958.34</v>
      </c>
      <c r="G13164">
        <v>1</v>
      </c>
      <c r="H13164">
        <v>0</v>
      </c>
      <c r="I13164">
        <v>0</v>
      </c>
      <c r="J13164">
        <v>2958.34</v>
      </c>
      <c r="K13164">
        <v>28</v>
      </c>
      <c r="L13164">
        <v>1</v>
      </c>
      <c r="M13164">
        <v>74329.198937627909</v>
      </c>
      <c r="N13164">
        <v>14</v>
      </c>
      <c r="O13164">
        <v>70.889767816345895</v>
      </c>
      <c r="P13164" t="str">
        <f t="shared" si="410"/>
        <v>College</v>
      </c>
      <c r="Q13164">
        <f t="shared" si="411"/>
        <v>11.216259140554147</v>
      </c>
    </row>
    <row r="13165" spans="1:17">
      <c r="A13165">
        <v>2024</v>
      </c>
      <c r="B13165">
        <v>86325</v>
      </c>
      <c r="C13165">
        <v>3</v>
      </c>
      <c r="D13165">
        <v>0</v>
      </c>
      <c r="E13165">
        <v>1</v>
      </c>
      <c r="F13165">
        <v>3641.56</v>
      </c>
      <c r="G13165">
        <v>2</v>
      </c>
      <c r="H13165">
        <v>0</v>
      </c>
      <c r="I13165">
        <v>0</v>
      </c>
      <c r="J13165">
        <v>3641.56</v>
      </c>
      <c r="K13165">
        <v>43</v>
      </c>
      <c r="L13165">
        <v>2</v>
      </c>
      <c r="M13165">
        <v>71522.34013690603</v>
      </c>
      <c r="N13165">
        <v>14</v>
      </c>
      <c r="O13165">
        <v>66.998563055752044</v>
      </c>
      <c r="P13165" t="str">
        <f t="shared" si="410"/>
        <v>College</v>
      </c>
      <c r="Q13165">
        <f t="shared" si="411"/>
        <v>11.177765129347147</v>
      </c>
    </row>
    <row r="13166" spans="1:17">
      <c r="A13166">
        <v>2024</v>
      </c>
      <c r="B13166">
        <v>86358</v>
      </c>
      <c r="C13166">
        <v>3</v>
      </c>
      <c r="D13166">
        <v>0</v>
      </c>
      <c r="E13166">
        <v>1</v>
      </c>
      <c r="F13166">
        <v>2461.1799999999998</v>
      </c>
      <c r="G13166">
        <v>1</v>
      </c>
      <c r="H13166">
        <v>0</v>
      </c>
      <c r="I13166">
        <v>0</v>
      </c>
      <c r="J13166">
        <v>2461.1799999999998</v>
      </c>
      <c r="K13166">
        <v>28</v>
      </c>
      <c r="L13166">
        <v>1</v>
      </c>
      <c r="M13166">
        <v>38593.383867330427</v>
      </c>
      <c r="N13166">
        <v>11</v>
      </c>
      <c r="O13166">
        <v>69.029879052129573</v>
      </c>
      <c r="P13166" t="str">
        <f t="shared" si="410"/>
        <v>High School</v>
      </c>
      <c r="Q13166">
        <f t="shared" si="411"/>
        <v>10.560836138361086</v>
      </c>
    </row>
    <row r="13167" spans="1:17">
      <c r="A13167">
        <v>2024</v>
      </c>
      <c r="B13167">
        <v>86469</v>
      </c>
      <c r="C13167">
        <v>3</v>
      </c>
      <c r="D13167">
        <v>20221200746800</v>
      </c>
      <c r="E13167">
        <v>1</v>
      </c>
      <c r="F13167">
        <v>2007</v>
      </c>
      <c r="G13167">
        <v>1</v>
      </c>
      <c r="H13167">
        <v>20221200746801</v>
      </c>
      <c r="I13167">
        <v>202212007468011</v>
      </c>
      <c r="J13167">
        <v>2007</v>
      </c>
      <c r="K13167">
        <v>39</v>
      </c>
      <c r="L13167">
        <v>2</v>
      </c>
      <c r="M13167">
        <v>92776.619067341497</v>
      </c>
      <c r="N13167">
        <v>16</v>
      </c>
      <c r="O13167">
        <v>67.906151797967439</v>
      </c>
      <c r="P13167" t="str">
        <f t="shared" si="410"/>
        <v>College</v>
      </c>
      <c r="Q13167">
        <f t="shared" si="411"/>
        <v>11.437949937324261</v>
      </c>
    </row>
    <row r="13168" spans="1:17">
      <c r="A13168">
        <v>2024</v>
      </c>
      <c r="B13168">
        <v>86484</v>
      </c>
      <c r="C13168">
        <v>3</v>
      </c>
      <c r="D13168">
        <v>0</v>
      </c>
      <c r="E13168">
        <v>1</v>
      </c>
      <c r="F13168">
        <v>2596.66</v>
      </c>
      <c r="G13168">
        <v>1</v>
      </c>
      <c r="H13168">
        <v>0</v>
      </c>
      <c r="I13168">
        <v>0</v>
      </c>
      <c r="J13168">
        <v>2596.66</v>
      </c>
      <c r="K13168">
        <v>39</v>
      </c>
      <c r="L13168">
        <v>2</v>
      </c>
      <c r="M13168">
        <v>52974.072969381625</v>
      </c>
      <c r="N13168">
        <v>12</v>
      </c>
      <c r="O13168">
        <v>68.513375313875585</v>
      </c>
      <c r="P13168" t="str">
        <f t="shared" si="410"/>
        <v>High School</v>
      </c>
      <c r="Q13168">
        <f t="shared" si="411"/>
        <v>10.877557883585208</v>
      </c>
    </row>
    <row r="13169" spans="1:17">
      <c r="A13169">
        <v>2024</v>
      </c>
      <c r="B13169">
        <v>86504</v>
      </c>
      <c r="C13169">
        <v>3</v>
      </c>
      <c r="D13169">
        <v>20231200121400</v>
      </c>
      <c r="E13169">
        <v>1</v>
      </c>
      <c r="F13169">
        <v>2434.64</v>
      </c>
      <c r="G13169">
        <v>1</v>
      </c>
      <c r="H13169">
        <v>20231200121401</v>
      </c>
      <c r="I13169">
        <v>202312001214011</v>
      </c>
      <c r="J13169">
        <v>2434.64</v>
      </c>
      <c r="K13169">
        <v>25</v>
      </c>
      <c r="L13169">
        <v>2</v>
      </c>
      <c r="M13169">
        <v>77679.796865965414</v>
      </c>
      <c r="N13169">
        <v>14</v>
      </c>
      <c r="O13169">
        <v>69.866754807643417</v>
      </c>
      <c r="P13169" t="str">
        <f t="shared" si="410"/>
        <v>College</v>
      </c>
      <c r="Q13169">
        <f t="shared" si="411"/>
        <v>11.260350487951044</v>
      </c>
    </row>
    <row r="13170" spans="1:17">
      <c r="A13170">
        <v>2024</v>
      </c>
      <c r="B13170">
        <v>86564</v>
      </c>
      <c r="C13170">
        <v>3</v>
      </c>
      <c r="D13170">
        <v>0</v>
      </c>
      <c r="E13170">
        <v>1</v>
      </c>
      <c r="F13170">
        <v>2616.64</v>
      </c>
      <c r="G13170">
        <v>4</v>
      </c>
      <c r="H13170">
        <v>0</v>
      </c>
      <c r="I13170">
        <v>0</v>
      </c>
      <c r="J13170">
        <v>2144.83</v>
      </c>
      <c r="K13170">
        <v>25</v>
      </c>
      <c r="L13170">
        <v>1</v>
      </c>
      <c r="M13170">
        <v>98971.341189941755</v>
      </c>
      <c r="N13170">
        <v>16</v>
      </c>
      <c r="O13170">
        <v>72.716260791131376</v>
      </c>
      <c r="P13170" t="str">
        <f t="shared" si="410"/>
        <v>College</v>
      </c>
      <c r="Q13170">
        <f t="shared" si="411"/>
        <v>11.502585604278574</v>
      </c>
    </row>
    <row r="13171" spans="1:17">
      <c r="A13171">
        <v>2024</v>
      </c>
      <c r="B13171">
        <v>86583</v>
      </c>
      <c r="C13171">
        <v>3</v>
      </c>
      <c r="D13171">
        <v>0</v>
      </c>
      <c r="E13171">
        <v>1</v>
      </c>
      <c r="F13171">
        <v>2491.1</v>
      </c>
      <c r="G13171">
        <v>2</v>
      </c>
      <c r="H13171">
        <v>0</v>
      </c>
      <c r="I13171">
        <v>0</v>
      </c>
      <c r="J13171">
        <v>2491.1</v>
      </c>
      <c r="K13171">
        <v>37</v>
      </c>
      <c r="L13171">
        <v>1</v>
      </c>
      <c r="M13171">
        <v>92728.683732121688</v>
      </c>
      <c r="N13171">
        <v>16</v>
      </c>
      <c r="O13171">
        <v>69.467749351108495</v>
      </c>
      <c r="P13171" t="str">
        <f t="shared" si="410"/>
        <v>College</v>
      </c>
      <c r="Q13171">
        <f t="shared" si="411"/>
        <v>11.437433129065269</v>
      </c>
    </row>
    <row r="13172" spans="1:17">
      <c r="A13172">
        <v>2024</v>
      </c>
      <c r="B13172">
        <v>86679</v>
      </c>
      <c r="C13172">
        <v>3</v>
      </c>
      <c r="D13172">
        <v>20240300123500</v>
      </c>
      <c r="E13172">
        <v>1</v>
      </c>
      <c r="F13172">
        <v>1796.22</v>
      </c>
      <c r="G13172">
        <v>1</v>
      </c>
      <c r="H13172">
        <v>20240300123501</v>
      </c>
      <c r="I13172">
        <v>202403001235011</v>
      </c>
      <c r="J13172">
        <v>1796.22</v>
      </c>
      <c r="K13172">
        <v>36</v>
      </c>
      <c r="L13172">
        <v>2</v>
      </c>
      <c r="M13172">
        <v>56251.907613753203</v>
      </c>
      <c r="N13172">
        <v>12</v>
      </c>
      <c r="O13172">
        <v>71.411863903331451</v>
      </c>
      <c r="P13172" t="str">
        <f t="shared" si="410"/>
        <v>High School</v>
      </c>
      <c r="Q13172">
        <f t="shared" si="411"/>
        <v>10.93759523262502</v>
      </c>
    </row>
    <row r="13173" spans="1:17">
      <c r="A13173">
        <v>2024</v>
      </c>
      <c r="B13173">
        <v>86686</v>
      </c>
      <c r="C13173">
        <v>3</v>
      </c>
      <c r="D13173">
        <v>20231200123100</v>
      </c>
      <c r="E13173">
        <v>1</v>
      </c>
      <c r="F13173">
        <v>2552.84</v>
      </c>
      <c r="G13173">
        <v>4</v>
      </c>
      <c r="H13173">
        <v>20231200123104</v>
      </c>
      <c r="I13173">
        <v>202312001231041</v>
      </c>
      <c r="J13173">
        <v>3889.86</v>
      </c>
      <c r="K13173">
        <v>39</v>
      </c>
      <c r="L13173">
        <v>1</v>
      </c>
      <c r="M13173">
        <v>57131.967585773913</v>
      </c>
      <c r="N13173">
        <v>12</v>
      </c>
      <c r="O13173">
        <v>69.230917600592122</v>
      </c>
      <c r="P13173" t="str">
        <f t="shared" si="410"/>
        <v>High School</v>
      </c>
      <c r="Q13173">
        <f t="shared" si="411"/>
        <v>10.953119091625604</v>
      </c>
    </row>
    <row r="13174" spans="1:17">
      <c r="A13174">
        <v>2024</v>
      </c>
      <c r="B13174">
        <v>86718</v>
      </c>
      <c r="C13174">
        <v>3</v>
      </c>
      <c r="D13174">
        <v>20231200122500</v>
      </c>
      <c r="E13174">
        <v>1</v>
      </c>
      <c r="F13174">
        <v>2474.9</v>
      </c>
      <c r="G13174">
        <v>5</v>
      </c>
      <c r="H13174">
        <v>20231200122503</v>
      </c>
      <c r="I13174">
        <v>202312001225031</v>
      </c>
      <c r="J13174">
        <v>2506.08</v>
      </c>
      <c r="K13174">
        <v>32</v>
      </c>
      <c r="L13174">
        <v>1</v>
      </c>
      <c r="M13174">
        <v>53302.043850249764</v>
      </c>
      <c r="N13174">
        <v>12</v>
      </c>
      <c r="O13174">
        <v>70.149825372047857</v>
      </c>
      <c r="P13174" t="str">
        <f t="shared" si="410"/>
        <v>High School</v>
      </c>
      <c r="Q13174">
        <f t="shared" si="411"/>
        <v>10.883729955577273</v>
      </c>
    </row>
    <row r="13175" spans="1:17">
      <c r="A13175">
        <v>2024</v>
      </c>
      <c r="B13175">
        <v>86722</v>
      </c>
      <c r="C13175">
        <v>3</v>
      </c>
      <c r="D13175">
        <v>20240300124000</v>
      </c>
      <c r="E13175">
        <v>1</v>
      </c>
      <c r="F13175">
        <v>1768.5</v>
      </c>
      <c r="G13175">
        <v>1</v>
      </c>
      <c r="H13175">
        <v>20240300124001</v>
      </c>
      <c r="I13175">
        <v>202403001240011</v>
      </c>
      <c r="J13175">
        <v>1768.5</v>
      </c>
      <c r="K13175">
        <v>48</v>
      </c>
      <c r="L13175">
        <v>2</v>
      </c>
      <c r="M13175">
        <v>45627.578367423281</v>
      </c>
      <c r="N13175">
        <v>12</v>
      </c>
      <c r="O13175">
        <v>69.136046597683276</v>
      </c>
      <c r="P13175" t="str">
        <f t="shared" si="410"/>
        <v>High School</v>
      </c>
      <c r="Q13175">
        <f t="shared" si="411"/>
        <v>10.728267601450742</v>
      </c>
    </row>
    <row r="13176" spans="1:17">
      <c r="A13176">
        <v>2024</v>
      </c>
      <c r="B13176">
        <v>86787</v>
      </c>
      <c r="C13176">
        <v>3</v>
      </c>
      <c r="D13176">
        <v>0</v>
      </c>
      <c r="E13176">
        <v>1</v>
      </c>
      <c r="F13176">
        <v>6136.47</v>
      </c>
      <c r="G13176">
        <v>1</v>
      </c>
      <c r="H13176">
        <v>0</v>
      </c>
      <c r="I13176">
        <v>0</v>
      </c>
      <c r="J13176">
        <v>6136.47</v>
      </c>
      <c r="K13176">
        <v>29</v>
      </c>
      <c r="L13176">
        <v>2</v>
      </c>
      <c r="M13176">
        <v>77326.69756283483</v>
      </c>
      <c r="N13176">
        <v>14</v>
      </c>
      <c r="O13176">
        <v>71.458877504528687</v>
      </c>
      <c r="P13176" t="str">
        <f t="shared" si="410"/>
        <v>College</v>
      </c>
      <c r="Q13176">
        <f t="shared" si="411"/>
        <v>11.255794550921538</v>
      </c>
    </row>
    <row r="13177" spans="1:17">
      <c r="A13177">
        <v>2024</v>
      </c>
      <c r="B13177">
        <v>86793</v>
      </c>
      <c r="C13177">
        <v>3</v>
      </c>
      <c r="D13177">
        <v>0</v>
      </c>
      <c r="E13177">
        <v>1</v>
      </c>
      <c r="F13177">
        <v>1894.49</v>
      </c>
      <c r="G13177">
        <v>3</v>
      </c>
      <c r="H13177">
        <v>0</v>
      </c>
      <c r="I13177">
        <v>0</v>
      </c>
      <c r="J13177">
        <v>3111.13</v>
      </c>
      <c r="K13177">
        <v>28</v>
      </c>
      <c r="L13177">
        <v>2</v>
      </c>
      <c r="M13177">
        <v>67733.968363561435</v>
      </c>
      <c r="N13177">
        <v>14</v>
      </c>
      <c r="O13177">
        <v>68.564815848128831</v>
      </c>
      <c r="P13177" t="str">
        <f t="shared" si="410"/>
        <v>College</v>
      </c>
      <c r="Q13177">
        <f t="shared" si="411"/>
        <v>11.123343081420686</v>
      </c>
    </row>
    <row r="13178" spans="1:17">
      <c r="A13178">
        <v>2024</v>
      </c>
      <c r="B13178">
        <v>86805</v>
      </c>
      <c r="C13178">
        <v>3</v>
      </c>
      <c r="D13178">
        <v>20230200123600</v>
      </c>
      <c r="E13178">
        <v>1</v>
      </c>
      <c r="F13178">
        <v>2073.44</v>
      </c>
      <c r="G13178">
        <v>3</v>
      </c>
      <c r="H13178">
        <v>20230200123602</v>
      </c>
      <c r="I13178">
        <v>202302001236021</v>
      </c>
      <c r="J13178">
        <v>2369.16</v>
      </c>
      <c r="K13178">
        <v>30</v>
      </c>
      <c r="L13178">
        <v>2</v>
      </c>
      <c r="M13178">
        <v>53250.223638137708</v>
      </c>
      <c r="N13178">
        <v>12</v>
      </c>
      <c r="O13178">
        <v>72.216426015250747</v>
      </c>
      <c r="P13178" t="str">
        <f t="shared" si="410"/>
        <v>High School</v>
      </c>
      <c r="Q13178">
        <f t="shared" si="411"/>
        <v>10.882757283340087</v>
      </c>
    </row>
    <row r="13179" spans="1:17">
      <c r="A13179">
        <v>2024</v>
      </c>
      <c r="B13179">
        <v>86811</v>
      </c>
      <c r="C13179">
        <v>3</v>
      </c>
      <c r="D13179">
        <v>20230200124000</v>
      </c>
      <c r="E13179">
        <v>1</v>
      </c>
      <c r="F13179">
        <v>2753.35</v>
      </c>
      <c r="G13179">
        <v>2</v>
      </c>
      <c r="H13179">
        <v>20230200124002</v>
      </c>
      <c r="I13179">
        <v>202302001240021</v>
      </c>
      <c r="J13179">
        <v>2753.35</v>
      </c>
      <c r="K13179">
        <v>28</v>
      </c>
      <c r="L13179">
        <v>1</v>
      </c>
      <c r="M13179">
        <v>74075.15611818344</v>
      </c>
      <c r="N13179">
        <v>14</v>
      </c>
      <c r="O13179">
        <v>68.857964035616192</v>
      </c>
      <c r="P13179" t="str">
        <f t="shared" si="410"/>
        <v>College</v>
      </c>
      <c r="Q13179">
        <f t="shared" si="411"/>
        <v>11.212835480008676</v>
      </c>
    </row>
    <row r="13180" spans="1:17">
      <c r="A13180">
        <v>2024</v>
      </c>
      <c r="B13180">
        <v>86820</v>
      </c>
      <c r="C13180">
        <v>3</v>
      </c>
      <c r="D13180">
        <v>0</v>
      </c>
      <c r="E13180">
        <v>1</v>
      </c>
      <c r="F13180">
        <v>1607.95</v>
      </c>
      <c r="G13180">
        <v>3</v>
      </c>
      <c r="H13180">
        <v>0</v>
      </c>
      <c r="I13180">
        <v>0</v>
      </c>
      <c r="J13180">
        <v>1837.4</v>
      </c>
      <c r="K13180">
        <v>27</v>
      </c>
      <c r="L13180">
        <v>1</v>
      </c>
      <c r="M13180">
        <v>91630.729737289657</v>
      </c>
      <c r="N13180">
        <v>16</v>
      </c>
      <c r="O13180">
        <v>70.094516995286469</v>
      </c>
      <c r="P13180" t="str">
        <f t="shared" si="410"/>
        <v>College</v>
      </c>
      <c r="Q13180">
        <f t="shared" si="411"/>
        <v>11.425521971883562</v>
      </c>
    </row>
    <row r="13181" spans="1:17">
      <c r="A13181">
        <v>2024</v>
      </c>
      <c r="B13181">
        <v>86914</v>
      </c>
      <c r="C13181">
        <v>3</v>
      </c>
      <c r="D13181">
        <v>20240200125700</v>
      </c>
      <c r="E13181">
        <v>1</v>
      </c>
      <c r="F13181">
        <v>1812.71</v>
      </c>
      <c r="G13181">
        <v>2</v>
      </c>
      <c r="H13181">
        <v>20240200125702</v>
      </c>
      <c r="I13181">
        <v>202402001257021</v>
      </c>
      <c r="J13181">
        <v>1812.71</v>
      </c>
      <c r="K13181">
        <v>49</v>
      </c>
      <c r="L13181">
        <v>1</v>
      </c>
      <c r="M13181">
        <v>30265.070780261187</v>
      </c>
      <c r="N13181">
        <v>10</v>
      </c>
      <c r="O13181">
        <v>72.55988690577793</v>
      </c>
      <c r="P13181" t="str">
        <f t="shared" si="410"/>
        <v>High School</v>
      </c>
      <c r="Q13181">
        <f t="shared" si="411"/>
        <v>10.31774954700672</v>
      </c>
    </row>
    <row r="13182" spans="1:17">
      <c r="A13182">
        <v>2024</v>
      </c>
      <c r="B13182">
        <v>86916</v>
      </c>
      <c r="C13182">
        <v>3</v>
      </c>
      <c r="D13182">
        <v>20221200654300</v>
      </c>
      <c r="E13182">
        <v>1</v>
      </c>
      <c r="F13182">
        <v>2436.23</v>
      </c>
      <c r="G13182">
        <v>5</v>
      </c>
      <c r="H13182">
        <v>20221200654302</v>
      </c>
      <c r="I13182">
        <v>202212006543021</v>
      </c>
      <c r="J13182">
        <v>2436.23</v>
      </c>
      <c r="K13182">
        <v>41</v>
      </c>
      <c r="L13182">
        <v>2</v>
      </c>
      <c r="M13182">
        <v>78949.090103625451</v>
      </c>
      <c r="N13182">
        <v>14</v>
      </c>
      <c r="O13182">
        <v>70.248291028094286</v>
      </c>
      <c r="P13182" t="str">
        <f t="shared" si="410"/>
        <v>College</v>
      </c>
      <c r="Q13182">
        <f t="shared" si="411"/>
        <v>11.276558494647464</v>
      </c>
    </row>
    <row r="13183" spans="1:17">
      <c r="A13183">
        <v>2024</v>
      </c>
      <c r="B13183">
        <v>86961</v>
      </c>
      <c r="C13183">
        <v>3</v>
      </c>
      <c r="D13183">
        <v>0</v>
      </c>
      <c r="E13183">
        <v>1</v>
      </c>
      <c r="F13183">
        <v>1909.39</v>
      </c>
      <c r="G13183">
        <v>1</v>
      </c>
      <c r="H13183">
        <v>0</v>
      </c>
      <c r="I13183">
        <v>0</v>
      </c>
      <c r="J13183">
        <v>1909.39</v>
      </c>
      <c r="K13183">
        <v>63</v>
      </c>
      <c r="L13183">
        <v>2</v>
      </c>
      <c r="M13183">
        <v>29848.079746896412</v>
      </c>
      <c r="N13183">
        <v>10</v>
      </c>
      <c r="O13183">
        <v>71.540184456889719</v>
      </c>
      <c r="P13183" t="str">
        <f t="shared" si="410"/>
        <v>High School</v>
      </c>
      <c r="Q13183">
        <f t="shared" si="411"/>
        <v>10.303875786664257</v>
      </c>
    </row>
    <row r="13184" spans="1:17">
      <c r="A13184">
        <v>2024</v>
      </c>
      <c r="B13184">
        <v>86962</v>
      </c>
      <c r="C13184">
        <v>3</v>
      </c>
      <c r="D13184">
        <v>0</v>
      </c>
      <c r="E13184">
        <v>1</v>
      </c>
      <c r="F13184">
        <v>2110.56</v>
      </c>
      <c r="G13184">
        <v>1</v>
      </c>
      <c r="H13184">
        <v>0</v>
      </c>
      <c r="I13184">
        <v>0</v>
      </c>
      <c r="J13184">
        <v>2110.56</v>
      </c>
      <c r="K13184">
        <v>33</v>
      </c>
      <c r="L13184">
        <v>1</v>
      </c>
      <c r="M13184">
        <v>51772.605219435274</v>
      </c>
      <c r="N13184">
        <v>12</v>
      </c>
      <c r="O13184">
        <v>68.869575129161149</v>
      </c>
      <c r="P13184" t="str">
        <f t="shared" si="410"/>
        <v>High School</v>
      </c>
      <c r="Q13184">
        <f t="shared" si="411"/>
        <v>10.85461643158585</v>
      </c>
    </row>
    <row r="13185" spans="1:17">
      <c r="A13185">
        <v>2024</v>
      </c>
      <c r="B13185">
        <v>87021</v>
      </c>
      <c r="C13185">
        <v>3</v>
      </c>
      <c r="D13185">
        <v>20230200030300</v>
      </c>
      <c r="E13185">
        <v>1</v>
      </c>
      <c r="F13185">
        <v>624.87</v>
      </c>
      <c r="G13185">
        <v>1</v>
      </c>
      <c r="H13185">
        <v>20230200030301</v>
      </c>
      <c r="I13185">
        <v>202302000303011</v>
      </c>
      <c r="J13185">
        <v>624.87</v>
      </c>
      <c r="K13185">
        <v>26</v>
      </c>
      <c r="L13185">
        <v>1</v>
      </c>
      <c r="M13185">
        <v>46290.590124955379</v>
      </c>
      <c r="N13185">
        <v>12</v>
      </c>
      <c r="O13185">
        <v>67.332311620694327</v>
      </c>
      <c r="P13185" t="str">
        <f t="shared" si="410"/>
        <v>High School</v>
      </c>
      <c r="Q13185">
        <f t="shared" si="411"/>
        <v>10.742693982376879</v>
      </c>
    </row>
    <row r="13186" spans="1:17">
      <c r="A13186">
        <v>2024</v>
      </c>
      <c r="B13186">
        <v>87021</v>
      </c>
      <c r="C13186">
        <v>3</v>
      </c>
      <c r="D13186">
        <v>20230200030300</v>
      </c>
      <c r="E13186">
        <v>1</v>
      </c>
      <c r="F13186">
        <v>624.87</v>
      </c>
      <c r="G13186">
        <v>3</v>
      </c>
      <c r="H13186">
        <v>20230200030303</v>
      </c>
      <c r="I13186">
        <v>202302000303031</v>
      </c>
      <c r="J13186">
        <v>529.1</v>
      </c>
      <c r="K13186">
        <v>33</v>
      </c>
      <c r="L13186">
        <v>1</v>
      </c>
      <c r="M13186">
        <v>100709.32694278438</v>
      </c>
      <c r="N13186">
        <v>16</v>
      </c>
      <c r="O13186">
        <v>71.678430827724029</v>
      </c>
      <c r="P13186" t="str">
        <f t="shared" si="410"/>
        <v>College</v>
      </c>
      <c r="Q13186">
        <f t="shared" si="411"/>
        <v>11.519993695497869</v>
      </c>
    </row>
    <row r="13187" spans="1:17">
      <c r="A13187">
        <v>2024</v>
      </c>
      <c r="B13187">
        <v>87079</v>
      </c>
      <c r="C13187">
        <v>3</v>
      </c>
      <c r="D13187">
        <v>0</v>
      </c>
      <c r="E13187">
        <v>1</v>
      </c>
      <c r="F13187">
        <v>352.35</v>
      </c>
      <c r="G13187">
        <v>1</v>
      </c>
      <c r="H13187">
        <v>0</v>
      </c>
      <c r="I13187">
        <v>0</v>
      </c>
      <c r="J13187">
        <v>352.35</v>
      </c>
      <c r="K13187">
        <v>42</v>
      </c>
      <c r="L13187">
        <v>2</v>
      </c>
      <c r="M13187">
        <v>73064.631832772429</v>
      </c>
      <c r="N13187">
        <v>14</v>
      </c>
      <c r="O13187">
        <v>69.227161134049496</v>
      </c>
      <c r="P13187" t="str">
        <f t="shared" ref="P13187:P13250" si="412">IF(N13187&lt;=12,"High School",IF(N13187&lt;=16,"College","Grad School"))</f>
        <v>College</v>
      </c>
      <c r="Q13187">
        <f t="shared" ref="Q13187:Q13250" si="413">LN(M13187)</f>
        <v>11.19909969599607</v>
      </c>
    </row>
    <row r="13188" spans="1:17">
      <c r="A13188">
        <v>2024</v>
      </c>
      <c r="B13188">
        <v>87091</v>
      </c>
      <c r="C13188">
        <v>3</v>
      </c>
      <c r="D13188">
        <v>0</v>
      </c>
      <c r="E13188">
        <v>1</v>
      </c>
      <c r="F13188">
        <v>333.85</v>
      </c>
      <c r="G13188">
        <v>1</v>
      </c>
      <c r="H13188">
        <v>0</v>
      </c>
      <c r="I13188">
        <v>0</v>
      </c>
      <c r="J13188">
        <v>333.85</v>
      </c>
      <c r="K13188">
        <v>35</v>
      </c>
      <c r="L13188">
        <v>1</v>
      </c>
      <c r="M13188">
        <v>82086.749345689735</v>
      </c>
      <c r="N13188">
        <v>14</v>
      </c>
      <c r="O13188">
        <v>71.38261215377031</v>
      </c>
      <c r="P13188" t="str">
        <f t="shared" si="412"/>
        <v>College</v>
      </c>
      <c r="Q13188">
        <f t="shared" si="413"/>
        <v>11.315531885894478</v>
      </c>
    </row>
    <row r="13189" spans="1:17">
      <c r="A13189">
        <v>2024</v>
      </c>
      <c r="B13189">
        <v>87170</v>
      </c>
      <c r="C13189">
        <v>3</v>
      </c>
      <c r="D13189">
        <v>0</v>
      </c>
      <c r="E13189">
        <v>1</v>
      </c>
      <c r="F13189">
        <v>289.20999999999998</v>
      </c>
      <c r="G13189">
        <v>3</v>
      </c>
      <c r="H13189">
        <v>0</v>
      </c>
      <c r="I13189">
        <v>0</v>
      </c>
      <c r="J13189">
        <v>400.49</v>
      </c>
      <c r="K13189">
        <v>52</v>
      </c>
      <c r="L13189">
        <v>2</v>
      </c>
      <c r="M13189">
        <v>55309.769997611664</v>
      </c>
      <c r="N13189">
        <v>12</v>
      </c>
      <c r="O13189">
        <v>67.687581745316521</v>
      </c>
      <c r="P13189" t="str">
        <f t="shared" si="412"/>
        <v>High School</v>
      </c>
      <c r="Q13189">
        <f t="shared" si="413"/>
        <v>10.920704844556857</v>
      </c>
    </row>
    <row r="13190" spans="1:17">
      <c r="A13190">
        <v>2024</v>
      </c>
      <c r="B13190">
        <v>87285</v>
      </c>
      <c r="C13190">
        <v>3</v>
      </c>
      <c r="D13190">
        <v>20221200179200</v>
      </c>
      <c r="E13190">
        <v>1</v>
      </c>
      <c r="F13190">
        <v>711.71</v>
      </c>
      <c r="G13190">
        <v>2</v>
      </c>
      <c r="H13190">
        <v>20221200179202</v>
      </c>
      <c r="I13190">
        <v>202212001792021</v>
      </c>
      <c r="J13190">
        <v>711.71</v>
      </c>
      <c r="K13190">
        <v>27</v>
      </c>
      <c r="L13190">
        <v>2</v>
      </c>
      <c r="M13190">
        <v>95584.489268779565</v>
      </c>
      <c r="N13190">
        <v>16</v>
      </c>
      <c r="O13190">
        <v>73.732156107638474</v>
      </c>
      <c r="P13190" t="str">
        <f t="shared" si="412"/>
        <v>College</v>
      </c>
      <c r="Q13190">
        <f t="shared" si="413"/>
        <v>11.467765839733691</v>
      </c>
    </row>
    <row r="13191" spans="1:17">
      <c r="A13191">
        <v>2024</v>
      </c>
      <c r="B13191">
        <v>87476</v>
      </c>
      <c r="C13191">
        <v>3</v>
      </c>
      <c r="D13191">
        <v>20240100020900</v>
      </c>
      <c r="E13191">
        <v>1</v>
      </c>
      <c r="F13191">
        <v>265.99</v>
      </c>
      <c r="G13191">
        <v>2</v>
      </c>
      <c r="H13191">
        <v>20240100020902</v>
      </c>
      <c r="I13191">
        <v>202401000209021</v>
      </c>
      <c r="J13191">
        <v>265.99</v>
      </c>
      <c r="K13191">
        <v>33</v>
      </c>
      <c r="L13191">
        <v>1</v>
      </c>
      <c r="M13191">
        <v>55609.462976940369</v>
      </c>
      <c r="N13191">
        <v>12</v>
      </c>
      <c r="O13191">
        <v>69.644227581962937</v>
      </c>
      <c r="P13191" t="str">
        <f t="shared" si="412"/>
        <v>High School</v>
      </c>
      <c r="Q13191">
        <f t="shared" si="413"/>
        <v>10.926108663183721</v>
      </c>
    </row>
    <row r="13192" spans="1:17">
      <c r="A13192">
        <v>2024</v>
      </c>
      <c r="B13192">
        <v>87777</v>
      </c>
      <c r="C13192">
        <v>3</v>
      </c>
      <c r="D13192">
        <v>20240300027800</v>
      </c>
      <c r="E13192">
        <v>1</v>
      </c>
      <c r="F13192">
        <v>564.73</v>
      </c>
      <c r="G13192">
        <v>2</v>
      </c>
      <c r="H13192">
        <v>20240300027802</v>
      </c>
      <c r="I13192">
        <v>202403000278021</v>
      </c>
      <c r="J13192">
        <v>564.73</v>
      </c>
      <c r="K13192">
        <v>26</v>
      </c>
      <c r="L13192">
        <v>2</v>
      </c>
      <c r="M13192">
        <v>71058.851334142775</v>
      </c>
      <c r="N13192">
        <v>14</v>
      </c>
      <c r="O13192">
        <v>71.561757521851149</v>
      </c>
      <c r="P13192" t="str">
        <f t="shared" si="412"/>
        <v>College</v>
      </c>
      <c r="Q13192">
        <f t="shared" si="413"/>
        <v>11.171263704712349</v>
      </c>
    </row>
    <row r="13193" spans="1:17">
      <c r="A13193">
        <v>2024</v>
      </c>
      <c r="B13193">
        <v>87873</v>
      </c>
      <c r="C13193">
        <v>3</v>
      </c>
      <c r="D13193">
        <v>20230300022500</v>
      </c>
      <c r="E13193">
        <v>1</v>
      </c>
      <c r="F13193">
        <v>615.44000000000005</v>
      </c>
      <c r="G13193">
        <v>3</v>
      </c>
      <c r="H13193">
        <v>20230300022503</v>
      </c>
      <c r="I13193">
        <v>202303000225031</v>
      </c>
      <c r="J13193">
        <v>576.03</v>
      </c>
      <c r="K13193">
        <v>27</v>
      </c>
      <c r="L13193">
        <v>2</v>
      </c>
      <c r="M13193">
        <v>50688.062690437546</v>
      </c>
      <c r="N13193">
        <v>12</v>
      </c>
      <c r="O13193">
        <v>69.217288680263195</v>
      </c>
      <c r="P13193" t="str">
        <f t="shared" si="412"/>
        <v>High School</v>
      </c>
      <c r="Q13193">
        <f t="shared" si="413"/>
        <v>10.833445711963847</v>
      </c>
    </row>
    <row r="13194" spans="1:17">
      <c r="A13194">
        <v>2024</v>
      </c>
      <c r="B13194">
        <v>87896</v>
      </c>
      <c r="C13194">
        <v>3</v>
      </c>
      <c r="D13194">
        <v>20230300027000</v>
      </c>
      <c r="E13194">
        <v>1</v>
      </c>
      <c r="F13194">
        <v>278.02</v>
      </c>
      <c r="G13194">
        <v>1</v>
      </c>
      <c r="H13194">
        <v>20230300027001</v>
      </c>
      <c r="I13194">
        <v>202303000270011</v>
      </c>
      <c r="J13194">
        <v>278.02</v>
      </c>
      <c r="K13194">
        <v>38</v>
      </c>
      <c r="L13194">
        <v>1</v>
      </c>
      <c r="M13194">
        <v>96288.088369407793</v>
      </c>
      <c r="N13194">
        <v>16</v>
      </c>
      <c r="O13194">
        <v>67.435914057500028</v>
      </c>
      <c r="P13194" t="str">
        <f t="shared" si="412"/>
        <v>College</v>
      </c>
      <c r="Q13194">
        <f t="shared" si="413"/>
        <v>11.475099897190731</v>
      </c>
    </row>
    <row r="13195" spans="1:17">
      <c r="A13195">
        <v>2024</v>
      </c>
      <c r="B13195">
        <v>87963</v>
      </c>
      <c r="C13195">
        <v>3</v>
      </c>
      <c r="D13195">
        <v>0</v>
      </c>
      <c r="E13195">
        <v>1</v>
      </c>
      <c r="F13195">
        <v>437.55</v>
      </c>
      <c r="G13195">
        <v>1</v>
      </c>
      <c r="H13195">
        <v>0</v>
      </c>
      <c r="I13195">
        <v>0</v>
      </c>
      <c r="J13195">
        <v>437.55</v>
      </c>
      <c r="K13195">
        <v>36</v>
      </c>
      <c r="L13195">
        <v>1</v>
      </c>
      <c r="M13195">
        <v>44626.068902619554</v>
      </c>
      <c r="N13195">
        <v>12</v>
      </c>
      <c r="O13195">
        <v>68.408868364010118</v>
      </c>
      <c r="P13195" t="str">
        <f t="shared" si="412"/>
        <v>High School</v>
      </c>
      <c r="Q13195">
        <f t="shared" si="413"/>
        <v>10.70607347179495</v>
      </c>
    </row>
    <row r="13196" spans="1:17">
      <c r="A13196">
        <v>2024</v>
      </c>
      <c r="B13196">
        <v>87983</v>
      </c>
      <c r="C13196">
        <v>3</v>
      </c>
      <c r="D13196">
        <v>20231200021200</v>
      </c>
      <c r="E13196">
        <v>1</v>
      </c>
      <c r="F13196">
        <v>260.51</v>
      </c>
      <c r="G13196">
        <v>1</v>
      </c>
      <c r="H13196">
        <v>20231200021201</v>
      </c>
      <c r="I13196">
        <v>202312000212011</v>
      </c>
      <c r="J13196">
        <v>260.51</v>
      </c>
      <c r="K13196">
        <v>51</v>
      </c>
      <c r="L13196">
        <v>2</v>
      </c>
      <c r="M13196">
        <v>93766.334033169871</v>
      </c>
      <c r="N13196">
        <v>16</v>
      </c>
      <c r="O13196">
        <v>72.470010085348733</v>
      </c>
      <c r="P13196" t="str">
        <f t="shared" si="412"/>
        <v>College</v>
      </c>
      <c r="Q13196">
        <f t="shared" si="413"/>
        <v>11.448561158343573</v>
      </c>
    </row>
    <row r="13197" spans="1:17">
      <c r="A13197">
        <v>2024</v>
      </c>
      <c r="B13197">
        <v>87989</v>
      </c>
      <c r="C13197">
        <v>3</v>
      </c>
      <c r="D13197">
        <v>20240200019700</v>
      </c>
      <c r="E13197">
        <v>1</v>
      </c>
      <c r="F13197">
        <v>482.1</v>
      </c>
      <c r="G13197">
        <v>3</v>
      </c>
      <c r="H13197">
        <v>20240200019704</v>
      </c>
      <c r="I13197">
        <v>202402000197041</v>
      </c>
      <c r="J13197">
        <v>576.70000000000005</v>
      </c>
      <c r="K13197">
        <v>25</v>
      </c>
      <c r="L13197">
        <v>1</v>
      </c>
      <c r="M13197">
        <v>54796.655335633543</v>
      </c>
      <c r="N13197">
        <v>12</v>
      </c>
      <c r="O13197">
        <v>74.373181443858073</v>
      </c>
      <c r="P13197" t="str">
        <f t="shared" si="412"/>
        <v>High School</v>
      </c>
      <c r="Q13197">
        <f t="shared" si="413"/>
        <v>10.911384437052169</v>
      </c>
    </row>
    <row r="13198" spans="1:17">
      <c r="A13198">
        <v>2024</v>
      </c>
      <c r="B13198">
        <v>88086</v>
      </c>
      <c r="C13198">
        <v>3</v>
      </c>
      <c r="D13198">
        <v>20230300243100</v>
      </c>
      <c r="E13198">
        <v>1</v>
      </c>
      <c r="F13198">
        <v>622.39</v>
      </c>
      <c r="G13198">
        <v>2</v>
      </c>
      <c r="H13198">
        <v>20230300243102</v>
      </c>
      <c r="I13198">
        <v>202303002431021</v>
      </c>
      <c r="J13198">
        <v>622.39</v>
      </c>
      <c r="K13198">
        <v>55</v>
      </c>
      <c r="L13198">
        <v>2</v>
      </c>
      <c r="M13198">
        <v>72228.789426722651</v>
      </c>
      <c r="N13198">
        <v>14</v>
      </c>
      <c r="O13198">
        <v>70.855941236617454</v>
      </c>
      <c r="P13198" t="str">
        <f t="shared" si="412"/>
        <v>College</v>
      </c>
      <c r="Q13198">
        <f t="shared" si="413"/>
        <v>11.187593990925523</v>
      </c>
    </row>
    <row r="13199" spans="1:17">
      <c r="A13199">
        <v>2024</v>
      </c>
      <c r="B13199">
        <v>88171</v>
      </c>
      <c r="C13199">
        <v>3</v>
      </c>
      <c r="D13199">
        <v>0</v>
      </c>
      <c r="E13199">
        <v>1</v>
      </c>
      <c r="F13199">
        <v>619.14</v>
      </c>
      <c r="G13199">
        <v>2</v>
      </c>
      <c r="H13199">
        <v>0</v>
      </c>
      <c r="I13199">
        <v>0</v>
      </c>
      <c r="J13199">
        <v>619.14</v>
      </c>
      <c r="K13199">
        <v>57</v>
      </c>
      <c r="L13199">
        <v>1</v>
      </c>
      <c r="M13199">
        <v>48347.444699984233</v>
      </c>
      <c r="N13199">
        <v>12</v>
      </c>
      <c r="O13199">
        <v>72.186808097310745</v>
      </c>
      <c r="P13199" t="str">
        <f t="shared" si="412"/>
        <v>High School</v>
      </c>
      <c r="Q13199">
        <f t="shared" si="413"/>
        <v>10.786168649432796</v>
      </c>
    </row>
    <row r="13200" spans="1:17">
      <c r="A13200">
        <v>2024</v>
      </c>
      <c r="B13200">
        <v>88222</v>
      </c>
      <c r="C13200">
        <v>3</v>
      </c>
      <c r="D13200">
        <v>20230100244600</v>
      </c>
      <c r="E13200">
        <v>1</v>
      </c>
      <c r="F13200">
        <v>359.42</v>
      </c>
      <c r="G13200">
        <v>5</v>
      </c>
      <c r="H13200">
        <v>20230100244604</v>
      </c>
      <c r="I13200">
        <v>202301002446041</v>
      </c>
      <c r="J13200">
        <v>564.5</v>
      </c>
      <c r="K13200">
        <v>41</v>
      </c>
      <c r="L13200">
        <v>2</v>
      </c>
      <c r="M13200">
        <v>70677.96258172566</v>
      </c>
      <c r="N13200">
        <v>14</v>
      </c>
      <c r="O13200">
        <v>70.279817558133232</v>
      </c>
      <c r="P13200" t="str">
        <f t="shared" si="412"/>
        <v>College</v>
      </c>
      <c r="Q13200">
        <f t="shared" si="413"/>
        <v>11.165889100066341</v>
      </c>
    </row>
    <row r="13201" spans="1:17">
      <c r="A13201">
        <v>2024</v>
      </c>
      <c r="B13201">
        <v>88263</v>
      </c>
      <c r="C13201">
        <v>3</v>
      </c>
      <c r="D13201">
        <v>20230200242100</v>
      </c>
      <c r="E13201">
        <v>1</v>
      </c>
      <c r="F13201">
        <v>344.02</v>
      </c>
      <c r="G13201">
        <v>1</v>
      </c>
      <c r="H13201">
        <v>20230200242101</v>
      </c>
      <c r="I13201">
        <v>202302002421011</v>
      </c>
      <c r="J13201">
        <v>344.02</v>
      </c>
      <c r="K13201">
        <v>57</v>
      </c>
      <c r="L13201">
        <v>1</v>
      </c>
      <c r="M13201">
        <v>72699.235554987754</v>
      </c>
      <c r="N13201">
        <v>14</v>
      </c>
      <c r="O13201">
        <v>70.07784447041972</v>
      </c>
      <c r="P13201" t="str">
        <f t="shared" si="412"/>
        <v>College</v>
      </c>
      <c r="Q13201">
        <f t="shared" si="413"/>
        <v>11.19408614840426</v>
      </c>
    </row>
    <row r="13202" spans="1:17">
      <c r="A13202">
        <v>2024</v>
      </c>
      <c r="B13202">
        <v>88368</v>
      </c>
      <c r="C13202">
        <v>3</v>
      </c>
      <c r="D13202">
        <v>20230200245800</v>
      </c>
      <c r="E13202">
        <v>1</v>
      </c>
      <c r="F13202">
        <v>413.44</v>
      </c>
      <c r="G13202">
        <v>1</v>
      </c>
      <c r="H13202">
        <v>20230200245804</v>
      </c>
      <c r="I13202">
        <v>202302002458042</v>
      </c>
      <c r="J13202">
        <v>413.44</v>
      </c>
      <c r="K13202">
        <v>32</v>
      </c>
      <c r="L13202">
        <v>1</v>
      </c>
      <c r="M13202">
        <v>53659.161946134875</v>
      </c>
      <c r="N13202">
        <v>12</v>
      </c>
      <c r="O13202">
        <v>72.973949499641009</v>
      </c>
      <c r="P13202" t="str">
        <f t="shared" si="412"/>
        <v>High School</v>
      </c>
      <c r="Q13202">
        <f t="shared" si="413"/>
        <v>10.890407506007019</v>
      </c>
    </row>
    <row r="13203" spans="1:17">
      <c r="A13203">
        <v>2024</v>
      </c>
      <c r="B13203">
        <v>88447</v>
      </c>
      <c r="C13203">
        <v>3</v>
      </c>
      <c r="D13203">
        <v>0</v>
      </c>
      <c r="E13203">
        <v>1</v>
      </c>
      <c r="F13203">
        <v>351.95</v>
      </c>
      <c r="G13203">
        <v>1</v>
      </c>
      <c r="H13203">
        <v>0</v>
      </c>
      <c r="I13203">
        <v>0</v>
      </c>
      <c r="J13203">
        <v>351.95</v>
      </c>
      <c r="K13203">
        <v>58</v>
      </c>
      <c r="L13203">
        <v>1</v>
      </c>
      <c r="M13203">
        <v>73563.540551881335</v>
      </c>
      <c r="N13203">
        <v>14</v>
      </c>
      <c r="O13203">
        <v>68.771930011292156</v>
      </c>
      <c r="P13203" t="str">
        <f t="shared" si="412"/>
        <v>College</v>
      </c>
      <c r="Q13203">
        <f t="shared" si="413"/>
        <v>11.205904809042863</v>
      </c>
    </row>
    <row r="13204" spans="1:17">
      <c r="A13204">
        <v>2024</v>
      </c>
      <c r="B13204">
        <v>88457</v>
      </c>
      <c r="C13204">
        <v>3</v>
      </c>
      <c r="D13204">
        <v>0</v>
      </c>
      <c r="E13204">
        <v>1</v>
      </c>
      <c r="F13204">
        <v>524.47</v>
      </c>
      <c r="G13204">
        <v>3</v>
      </c>
      <c r="H13204">
        <v>0</v>
      </c>
      <c r="I13204">
        <v>0</v>
      </c>
      <c r="J13204">
        <v>549.19000000000005</v>
      </c>
      <c r="K13204">
        <v>27</v>
      </c>
      <c r="L13204">
        <v>2</v>
      </c>
      <c r="M13204">
        <v>75724.937842940562</v>
      </c>
      <c r="N13204">
        <v>14</v>
      </c>
      <c r="O13204">
        <v>73.226407521946243</v>
      </c>
      <c r="P13204" t="str">
        <f t="shared" si="412"/>
        <v>College</v>
      </c>
      <c r="Q13204">
        <f t="shared" si="413"/>
        <v>11.234862815068961</v>
      </c>
    </row>
    <row r="13205" spans="1:17">
      <c r="A13205">
        <v>2024</v>
      </c>
      <c r="B13205">
        <v>88618</v>
      </c>
      <c r="C13205">
        <v>3</v>
      </c>
      <c r="D13205">
        <v>20230300252600</v>
      </c>
      <c r="E13205">
        <v>1</v>
      </c>
      <c r="F13205">
        <v>564.05999999999995</v>
      </c>
      <c r="G13205">
        <v>3</v>
      </c>
      <c r="H13205">
        <v>20230300252603</v>
      </c>
      <c r="I13205">
        <v>202303002526031</v>
      </c>
      <c r="J13205">
        <v>537.19000000000005</v>
      </c>
      <c r="K13205">
        <v>29</v>
      </c>
      <c r="L13205">
        <v>2</v>
      </c>
      <c r="M13205">
        <v>75225.221307407352</v>
      </c>
      <c r="N13205">
        <v>14</v>
      </c>
      <c r="O13205">
        <v>67.329242444084315</v>
      </c>
      <c r="P13205" t="str">
        <f t="shared" si="412"/>
        <v>College</v>
      </c>
      <c r="Q13205">
        <f t="shared" si="413"/>
        <v>11.228241843433532</v>
      </c>
    </row>
    <row r="13206" spans="1:17">
      <c r="A13206">
        <v>2024</v>
      </c>
      <c r="B13206">
        <v>88625</v>
      </c>
      <c r="C13206">
        <v>3</v>
      </c>
      <c r="D13206">
        <v>20230100251000</v>
      </c>
      <c r="E13206">
        <v>1</v>
      </c>
      <c r="F13206">
        <v>650.19000000000005</v>
      </c>
      <c r="G13206">
        <v>1</v>
      </c>
      <c r="H13206">
        <v>20230100251001</v>
      </c>
      <c r="I13206">
        <v>202301002510011</v>
      </c>
      <c r="J13206">
        <v>650.19000000000005</v>
      </c>
      <c r="K13206">
        <v>44</v>
      </c>
      <c r="L13206">
        <v>2</v>
      </c>
      <c r="M13206">
        <v>50587.733564808666</v>
      </c>
      <c r="N13206">
        <v>12</v>
      </c>
      <c r="O13206">
        <v>68.336721201043247</v>
      </c>
      <c r="P13206" t="str">
        <f t="shared" si="412"/>
        <v>High School</v>
      </c>
      <c r="Q13206">
        <f t="shared" si="413"/>
        <v>10.831464406219347</v>
      </c>
    </row>
    <row r="13207" spans="1:17">
      <c r="A13207">
        <v>2024</v>
      </c>
      <c r="B13207">
        <v>88679</v>
      </c>
      <c r="C13207">
        <v>3</v>
      </c>
      <c r="D13207">
        <v>20221201840400</v>
      </c>
      <c r="E13207">
        <v>1</v>
      </c>
      <c r="F13207">
        <v>430.11</v>
      </c>
      <c r="G13207">
        <v>6</v>
      </c>
      <c r="H13207">
        <v>20221201840402</v>
      </c>
      <c r="I13207">
        <v>202212018404021</v>
      </c>
      <c r="J13207">
        <v>430.11</v>
      </c>
      <c r="K13207">
        <v>40</v>
      </c>
      <c r="L13207">
        <v>1</v>
      </c>
      <c r="M13207">
        <v>75029.338356081134</v>
      </c>
      <c r="N13207">
        <v>14</v>
      </c>
      <c r="O13207">
        <v>75.373128186726959</v>
      </c>
      <c r="P13207" t="str">
        <f t="shared" si="412"/>
        <v>College</v>
      </c>
      <c r="Q13207">
        <f t="shared" si="413"/>
        <v>11.225634494109331</v>
      </c>
    </row>
    <row r="13208" spans="1:17">
      <c r="A13208">
        <v>2024</v>
      </c>
      <c r="B13208">
        <v>88686</v>
      </c>
      <c r="C13208">
        <v>3</v>
      </c>
      <c r="D13208">
        <v>20230200247500</v>
      </c>
      <c r="E13208">
        <v>1</v>
      </c>
      <c r="F13208">
        <v>481.21</v>
      </c>
      <c r="G13208">
        <v>3</v>
      </c>
      <c r="H13208">
        <v>20230200247503</v>
      </c>
      <c r="I13208">
        <v>202302002475031</v>
      </c>
      <c r="J13208">
        <v>370.31</v>
      </c>
      <c r="K13208">
        <v>29</v>
      </c>
      <c r="L13208">
        <v>2</v>
      </c>
      <c r="M13208">
        <v>91671.598393975029</v>
      </c>
      <c r="N13208">
        <v>16</v>
      </c>
      <c r="O13208">
        <v>71.350068850688103</v>
      </c>
      <c r="P13208" t="str">
        <f t="shared" si="412"/>
        <v>College</v>
      </c>
      <c r="Q13208">
        <f t="shared" si="413"/>
        <v>11.425967887194941</v>
      </c>
    </row>
    <row r="13209" spans="1:17">
      <c r="A13209">
        <v>2024</v>
      </c>
      <c r="B13209">
        <v>88788</v>
      </c>
      <c r="C13209">
        <v>3</v>
      </c>
      <c r="D13209">
        <v>20230200250500</v>
      </c>
      <c r="E13209">
        <v>1</v>
      </c>
      <c r="F13209">
        <v>393.88</v>
      </c>
      <c r="G13209">
        <v>2</v>
      </c>
      <c r="H13209">
        <v>20230200250502</v>
      </c>
      <c r="I13209">
        <v>202302002505021</v>
      </c>
      <c r="J13209">
        <v>393.88</v>
      </c>
      <c r="K13209">
        <v>35</v>
      </c>
      <c r="L13209">
        <v>2</v>
      </c>
      <c r="M13209">
        <v>95019.708522261819</v>
      </c>
      <c r="N13209">
        <v>16</v>
      </c>
      <c r="O13209">
        <v>71.863514344587585</v>
      </c>
      <c r="P13209" t="str">
        <f t="shared" si="412"/>
        <v>College</v>
      </c>
      <c r="Q13209">
        <f t="shared" si="413"/>
        <v>11.461839607195287</v>
      </c>
    </row>
    <row r="13210" spans="1:17">
      <c r="A13210">
        <v>2024</v>
      </c>
      <c r="B13210">
        <v>88819</v>
      </c>
      <c r="C13210">
        <v>3</v>
      </c>
      <c r="D13210">
        <v>20230100250400</v>
      </c>
      <c r="E13210">
        <v>1</v>
      </c>
      <c r="F13210">
        <v>511.3</v>
      </c>
      <c r="G13210">
        <v>1</v>
      </c>
      <c r="H13210">
        <v>20230100250401</v>
      </c>
      <c r="I13210">
        <v>202301002504011</v>
      </c>
      <c r="J13210">
        <v>511.3</v>
      </c>
      <c r="K13210">
        <v>40</v>
      </c>
      <c r="L13210">
        <v>2</v>
      </c>
      <c r="M13210">
        <v>95230.618826445192</v>
      </c>
      <c r="N13210">
        <v>16</v>
      </c>
      <c r="O13210">
        <v>69.76186177756459</v>
      </c>
      <c r="P13210" t="str">
        <f t="shared" si="412"/>
        <v>College</v>
      </c>
      <c r="Q13210">
        <f t="shared" si="413"/>
        <v>11.464056795397003</v>
      </c>
    </row>
    <row r="13211" spans="1:17">
      <c r="A13211">
        <v>2024</v>
      </c>
      <c r="B13211">
        <v>88821</v>
      </c>
      <c r="C13211">
        <v>3</v>
      </c>
      <c r="D13211">
        <v>20230200249000</v>
      </c>
      <c r="E13211">
        <v>1</v>
      </c>
      <c r="F13211">
        <v>738.55</v>
      </c>
      <c r="G13211">
        <v>1</v>
      </c>
      <c r="H13211">
        <v>20230200249001</v>
      </c>
      <c r="I13211">
        <v>202302002490011</v>
      </c>
      <c r="J13211">
        <v>738.55</v>
      </c>
      <c r="K13211">
        <v>60</v>
      </c>
      <c r="L13211">
        <v>2</v>
      </c>
      <c r="M13211">
        <v>102859.16488391826</v>
      </c>
      <c r="N13211">
        <v>16</v>
      </c>
      <c r="O13211">
        <v>70.424390353188684</v>
      </c>
      <c r="P13211" t="str">
        <f t="shared" si="412"/>
        <v>College</v>
      </c>
      <c r="Q13211">
        <f t="shared" si="413"/>
        <v>11.541116000337347</v>
      </c>
    </row>
    <row r="13212" spans="1:17">
      <c r="A13212">
        <v>2024</v>
      </c>
      <c r="B13212">
        <v>88884</v>
      </c>
      <c r="C13212">
        <v>3</v>
      </c>
      <c r="D13212">
        <v>20231200252200</v>
      </c>
      <c r="E13212">
        <v>1</v>
      </c>
      <c r="F13212">
        <v>754.9</v>
      </c>
      <c r="G13212">
        <v>1</v>
      </c>
      <c r="H13212">
        <v>20231200252201</v>
      </c>
      <c r="I13212">
        <v>202312002522011</v>
      </c>
      <c r="J13212">
        <v>754.9</v>
      </c>
      <c r="K13212">
        <v>26</v>
      </c>
      <c r="L13212">
        <v>1</v>
      </c>
      <c r="M13212">
        <v>51198.230202244034</v>
      </c>
      <c r="N13212">
        <v>12</v>
      </c>
      <c r="O13212">
        <v>70.024758779856299</v>
      </c>
      <c r="P13212" t="str">
        <f t="shared" si="412"/>
        <v>High School</v>
      </c>
      <c r="Q13212">
        <f t="shared" si="413"/>
        <v>10.843460244067748</v>
      </c>
    </row>
    <row r="13213" spans="1:17">
      <c r="A13213">
        <v>2024</v>
      </c>
      <c r="B13213">
        <v>88952</v>
      </c>
      <c r="C13213">
        <v>3</v>
      </c>
      <c r="D13213">
        <v>20231200248900</v>
      </c>
      <c r="E13213">
        <v>1</v>
      </c>
      <c r="F13213">
        <v>616.63</v>
      </c>
      <c r="G13213">
        <v>1</v>
      </c>
      <c r="H13213">
        <v>20231200248901</v>
      </c>
      <c r="I13213">
        <v>202312002489011</v>
      </c>
      <c r="J13213">
        <v>616.63</v>
      </c>
      <c r="K13213">
        <v>63</v>
      </c>
      <c r="L13213">
        <v>2</v>
      </c>
      <c r="M13213">
        <v>74256.296703530446</v>
      </c>
      <c r="N13213">
        <v>14</v>
      </c>
      <c r="O13213">
        <v>72.531882983667799</v>
      </c>
      <c r="P13213" t="str">
        <f t="shared" si="412"/>
        <v>College</v>
      </c>
      <c r="Q13213">
        <f t="shared" si="413"/>
        <v>11.215277857157234</v>
      </c>
    </row>
    <row r="13214" spans="1:17">
      <c r="A13214">
        <v>2024</v>
      </c>
      <c r="B13214">
        <v>89036</v>
      </c>
      <c r="C13214">
        <v>3</v>
      </c>
      <c r="D13214">
        <v>20230300252900</v>
      </c>
      <c r="E13214">
        <v>1</v>
      </c>
      <c r="F13214">
        <v>587.66</v>
      </c>
      <c r="G13214">
        <v>2</v>
      </c>
      <c r="H13214">
        <v>20230300252902</v>
      </c>
      <c r="I13214">
        <v>202303002529021</v>
      </c>
      <c r="J13214">
        <v>587.66</v>
      </c>
      <c r="K13214">
        <v>49</v>
      </c>
      <c r="L13214">
        <v>1</v>
      </c>
      <c r="M13214">
        <v>71262.976587904079</v>
      </c>
      <c r="N13214">
        <v>14</v>
      </c>
      <c r="O13214">
        <v>72.541072597329247</v>
      </c>
      <c r="P13214" t="str">
        <f t="shared" si="412"/>
        <v>College</v>
      </c>
      <c r="Q13214">
        <f t="shared" si="413"/>
        <v>11.17413220909722</v>
      </c>
    </row>
    <row r="13215" spans="1:17">
      <c r="A13215">
        <v>2024</v>
      </c>
      <c r="B13215">
        <v>89093</v>
      </c>
      <c r="C13215">
        <v>3</v>
      </c>
      <c r="D13215">
        <v>20240200251000</v>
      </c>
      <c r="E13215">
        <v>1</v>
      </c>
      <c r="F13215">
        <v>475.26</v>
      </c>
      <c r="G13215">
        <v>5</v>
      </c>
      <c r="H13215">
        <v>20240200251002</v>
      </c>
      <c r="I13215">
        <v>202402002510021</v>
      </c>
      <c r="J13215">
        <v>354.09</v>
      </c>
      <c r="K13215">
        <v>43</v>
      </c>
      <c r="L13215">
        <v>2</v>
      </c>
      <c r="M13215">
        <v>50115.637904300231</v>
      </c>
      <c r="N13215">
        <v>12</v>
      </c>
      <c r="O13215">
        <v>66.822629276293384</v>
      </c>
      <c r="P13215" t="str">
        <f t="shared" si="412"/>
        <v>High School</v>
      </c>
      <c r="Q13215">
        <f t="shared" si="413"/>
        <v>10.822088372187698</v>
      </c>
    </row>
    <row r="13216" spans="1:17">
      <c r="A13216">
        <v>2024</v>
      </c>
      <c r="B13216">
        <v>89100</v>
      </c>
      <c r="C13216">
        <v>3</v>
      </c>
      <c r="D13216">
        <v>20240100249500</v>
      </c>
      <c r="E13216">
        <v>1</v>
      </c>
      <c r="F13216">
        <v>443.28</v>
      </c>
      <c r="G13216">
        <v>1</v>
      </c>
      <c r="H13216">
        <v>20240100249501</v>
      </c>
      <c r="I13216">
        <v>202401002495011</v>
      </c>
      <c r="J13216">
        <v>443.28</v>
      </c>
      <c r="K13216">
        <v>64</v>
      </c>
      <c r="L13216">
        <v>1</v>
      </c>
      <c r="M13216">
        <v>75412.639612155821</v>
      </c>
      <c r="N13216">
        <v>14</v>
      </c>
      <c r="O13216">
        <v>72.408213639920675</v>
      </c>
      <c r="P13216" t="str">
        <f t="shared" si="412"/>
        <v>College</v>
      </c>
      <c r="Q13216">
        <f t="shared" si="413"/>
        <v>11.230730174060492</v>
      </c>
    </row>
    <row r="13217" spans="1:17">
      <c r="A13217">
        <v>2024</v>
      </c>
      <c r="B13217">
        <v>89100</v>
      </c>
      <c r="C13217">
        <v>3</v>
      </c>
      <c r="D13217">
        <v>20240100249500</v>
      </c>
      <c r="E13217">
        <v>1</v>
      </c>
      <c r="F13217">
        <v>443.28</v>
      </c>
      <c r="G13217">
        <v>6</v>
      </c>
      <c r="H13217">
        <v>20240100249506</v>
      </c>
      <c r="I13217">
        <v>202401002495061</v>
      </c>
      <c r="J13217">
        <v>482.85</v>
      </c>
      <c r="K13217">
        <v>27</v>
      </c>
      <c r="L13217">
        <v>2</v>
      </c>
      <c r="M13217">
        <v>50092.425843385841</v>
      </c>
      <c r="N13217">
        <v>12</v>
      </c>
      <c r="O13217">
        <v>70.399319188743974</v>
      </c>
      <c r="P13217" t="str">
        <f t="shared" si="412"/>
        <v>High School</v>
      </c>
      <c r="Q13217">
        <f t="shared" si="413"/>
        <v>10.82162509487325</v>
      </c>
    </row>
    <row r="13218" spans="1:17">
      <c r="A13218">
        <v>2024</v>
      </c>
      <c r="B13218">
        <v>89125</v>
      </c>
      <c r="C13218">
        <v>3</v>
      </c>
      <c r="D13218">
        <v>20240300257600</v>
      </c>
      <c r="E13218">
        <v>1</v>
      </c>
      <c r="F13218">
        <v>481.26</v>
      </c>
      <c r="G13218">
        <v>4</v>
      </c>
      <c r="H13218">
        <v>20240300257603</v>
      </c>
      <c r="I13218">
        <v>202403002576031</v>
      </c>
      <c r="J13218">
        <v>623.15</v>
      </c>
      <c r="K13218">
        <v>43</v>
      </c>
      <c r="L13218">
        <v>2</v>
      </c>
      <c r="M13218">
        <v>96469.926398980708</v>
      </c>
      <c r="N13218">
        <v>16</v>
      </c>
      <c r="O13218">
        <v>71.464551471787516</v>
      </c>
      <c r="P13218" t="str">
        <f t="shared" si="412"/>
        <v>College</v>
      </c>
      <c r="Q13218">
        <f t="shared" si="413"/>
        <v>11.476986595222261</v>
      </c>
    </row>
    <row r="13219" spans="1:17">
      <c r="A13219">
        <v>2024</v>
      </c>
      <c r="B13219">
        <v>89126</v>
      </c>
      <c r="C13219">
        <v>3</v>
      </c>
      <c r="D13219">
        <v>0</v>
      </c>
      <c r="E13219">
        <v>1</v>
      </c>
      <c r="F13219">
        <v>373.97</v>
      </c>
      <c r="G13219">
        <v>2</v>
      </c>
      <c r="H13219">
        <v>0</v>
      </c>
      <c r="I13219">
        <v>0</v>
      </c>
      <c r="J13219">
        <v>638.54999999999995</v>
      </c>
      <c r="K13219">
        <v>32</v>
      </c>
      <c r="L13219">
        <v>1</v>
      </c>
      <c r="M13219">
        <v>95134.60302186379</v>
      </c>
      <c r="N13219">
        <v>16</v>
      </c>
      <c r="O13219">
        <v>69.256715354764921</v>
      </c>
      <c r="P13219" t="str">
        <f t="shared" si="412"/>
        <v>College</v>
      </c>
      <c r="Q13219">
        <f t="shared" si="413"/>
        <v>11.463048041678322</v>
      </c>
    </row>
    <row r="13220" spans="1:17">
      <c r="A13220">
        <v>2024</v>
      </c>
      <c r="B13220">
        <v>89142</v>
      </c>
      <c r="C13220">
        <v>3</v>
      </c>
      <c r="D13220">
        <v>0</v>
      </c>
      <c r="E13220">
        <v>1</v>
      </c>
      <c r="F13220">
        <v>381.31</v>
      </c>
      <c r="G13220">
        <v>2</v>
      </c>
      <c r="H13220">
        <v>0</v>
      </c>
      <c r="I13220">
        <v>0</v>
      </c>
      <c r="J13220">
        <v>565.37</v>
      </c>
      <c r="K13220">
        <v>51</v>
      </c>
      <c r="L13220">
        <v>2</v>
      </c>
      <c r="M13220">
        <v>56558.134975431472</v>
      </c>
      <c r="N13220">
        <v>12</v>
      </c>
      <c r="O13220">
        <v>69.111295430204365</v>
      </c>
      <c r="P13220" t="str">
        <f t="shared" si="412"/>
        <v>High School</v>
      </c>
      <c r="Q13220">
        <f t="shared" si="413"/>
        <v>10.943024325759314</v>
      </c>
    </row>
    <row r="13221" spans="1:17">
      <c r="A13221">
        <v>2024</v>
      </c>
      <c r="B13221">
        <v>89231</v>
      </c>
      <c r="C13221">
        <v>3</v>
      </c>
      <c r="D13221">
        <v>0</v>
      </c>
      <c r="E13221">
        <v>1</v>
      </c>
      <c r="F13221">
        <v>417.89</v>
      </c>
      <c r="G13221">
        <v>2</v>
      </c>
      <c r="H13221">
        <v>0</v>
      </c>
      <c r="I13221">
        <v>0</v>
      </c>
      <c r="J13221">
        <v>417.89</v>
      </c>
      <c r="K13221">
        <v>61</v>
      </c>
      <c r="L13221">
        <v>1</v>
      </c>
      <c r="M13221">
        <v>52191.20434598955</v>
      </c>
      <c r="N13221">
        <v>12</v>
      </c>
      <c r="O13221">
        <v>67.315718452275206</v>
      </c>
      <c r="P13221" t="str">
        <f t="shared" si="412"/>
        <v>High School</v>
      </c>
      <c r="Q13221">
        <f t="shared" si="413"/>
        <v>10.862669260554185</v>
      </c>
    </row>
    <row r="13222" spans="1:17">
      <c r="A13222">
        <v>2024</v>
      </c>
      <c r="B13222">
        <v>89246</v>
      </c>
      <c r="C13222">
        <v>3</v>
      </c>
      <c r="D13222">
        <v>0</v>
      </c>
      <c r="E13222">
        <v>1</v>
      </c>
      <c r="F13222">
        <v>512.41</v>
      </c>
      <c r="G13222">
        <v>7</v>
      </c>
      <c r="H13222">
        <v>0</v>
      </c>
      <c r="I13222">
        <v>0</v>
      </c>
      <c r="J13222">
        <v>860.91</v>
      </c>
      <c r="K13222">
        <v>51</v>
      </c>
      <c r="L13222">
        <v>2</v>
      </c>
      <c r="M13222">
        <v>68547.092107821169</v>
      </c>
      <c r="N13222">
        <v>14</v>
      </c>
      <c r="O13222">
        <v>67.885747164773221</v>
      </c>
      <c r="P13222" t="str">
        <f t="shared" si="412"/>
        <v>College</v>
      </c>
      <c r="Q13222">
        <f t="shared" si="413"/>
        <v>11.135276264073509</v>
      </c>
    </row>
    <row r="13223" spans="1:17">
      <c r="A13223">
        <v>2024</v>
      </c>
      <c r="B13223">
        <v>89266</v>
      </c>
      <c r="C13223">
        <v>3</v>
      </c>
      <c r="D13223">
        <v>0</v>
      </c>
      <c r="E13223">
        <v>1</v>
      </c>
      <c r="F13223">
        <v>608.30999999999995</v>
      </c>
      <c r="G13223">
        <v>3</v>
      </c>
      <c r="H13223">
        <v>0</v>
      </c>
      <c r="I13223">
        <v>0</v>
      </c>
      <c r="J13223">
        <v>1083.49</v>
      </c>
      <c r="K13223">
        <v>43</v>
      </c>
      <c r="L13223">
        <v>1</v>
      </c>
      <c r="M13223">
        <v>57696.312980056573</v>
      </c>
      <c r="N13223">
        <v>12</v>
      </c>
      <c r="O13223">
        <v>69.469375734584744</v>
      </c>
      <c r="P13223" t="str">
        <f t="shared" si="412"/>
        <v>High School</v>
      </c>
      <c r="Q13223">
        <f t="shared" si="413"/>
        <v>10.9629485506288</v>
      </c>
    </row>
    <row r="13224" spans="1:17">
      <c r="A13224">
        <v>2024</v>
      </c>
      <c r="B13224">
        <v>89284</v>
      </c>
      <c r="C13224">
        <v>3</v>
      </c>
      <c r="D13224">
        <v>0</v>
      </c>
      <c r="E13224">
        <v>1</v>
      </c>
      <c r="F13224">
        <v>620.17999999999995</v>
      </c>
      <c r="G13224">
        <v>1</v>
      </c>
      <c r="H13224">
        <v>0</v>
      </c>
      <c r="I13224">
        <v>0</v>
      </c>
      <c r="J13224">
        <v>620.17999999999995</v>
      </c>
      <c r="K13224">
        <v>36</v>
      </c>
      <c r="L13224">
        <v>1</v>
      </c>
      <c r="M13224">
        <v>96181.147248806898</v>
      </c>
      <c r="N13224">
        <v>16</v>
      </c>
      <c r="O13224">
        <v>71.876265235555422</v>
      </c>
      <c r="P13224" t="str">
        <f t="shared" si="412"/>
        <v>College</v>
      </c>
      <c r="Q13224">
        <f t="shared" si="413"/>
        <v>11.473988642903651</v>
      </c>
    </row>
    <row r="13225" spans="1:17">
      <c r="A13225">
        <v>2024</v>
      </c>
      <c r="B13225">
        <v>89288</v>
      </c>
      <c r="C13225">
        <v>3</v>
      </c>
      <c r="D13225">
        <v>0</v>
      </c>
      <c r="E13225">
        <v>1</v>
      </c>
      <c r="F13225">
        <v>439.01</v>
      </c>
      <c r="G13225">
        <v>2</v>
      </c>
      <c r="H13225">
        <v>0</v>
      </c>
      <c r="I13225">
        <v>0</v>
      </c>
      <c r="J13225">
        <v>439.01</v>
      </c>
      <c r="K13225">
        <v>36</v>
      </c>
      <c r="L13225">
        <v>1</v>
      </c>
      <c r="M13225">
        <v>97743.355960427201</v>
      </c>
      <c r="N13225">
        <v>16</v>
      </c>
      <c r="O13225">
        <v>73.054358483431329</v>
      </c>
      <c r="P13225" t="str">
        <f t="shared" si="412"/>
        <v>College</v>
      </c>
      <c r="Q13225">
        <f t="shared" si="413"/>
        <v>11.490100505823266</v>
      </c>
    </row>
    <row r="13226" spans="1:17">
      <c r="A13226">
        <v>2024</v>
      </c>
      <c r="B13226">
        <v>89310</v>
      </c>
      <c r="C13226">
        <v>3</v>
      </c>
      <c r="D13226">
        <v>0</v>
      </c>
      <c r="E13226">
        <v>1</v>
      </c>
      <c r="F13226">
        <v>326.70999999999998</v>
      </c>
      <c r="G13226">
        <v>11</v>
      </c>
      <c r="H13226">
        <v>0</v>
      </c>
      <c r="I13226">
        <v>0</v>
      </c>
      <c r="J13226">
        <v>398.3</v>
      </c>
      <c r="K13226">
        <v>47</v>
      </c>
      <c r="L13226">
        <v>2</v>
      </c>
      <c r="M13226">
        <v>55501.320263815731</v>
      </c>
      <c r="N13226">
        <v>12</v>
      </c>
      <c r="O13226">
        <v>71.857358571543799</v>
      </c>
      <c r="P13226" t="str">
        <f t="shared" si="412"/>
        <v>High School</v>
      </c>
      <c r="Q13226">
        <f t="shared" si="413"/>
        <v>10.924162087988803</v>
      </c>
    </row>
    <row r="13227" spans="1:17">
      <c r="A13227">
        <v>2024</v>
      </c>
      <c r="B13227">
        <v>89320</v>
      </c>
      <c r="C13227">
        <v>3</v>
      </c>
      <c r="D13227">
        <v>0</v>
      </c>
      <c r="E13227">
        <v>1</v>
      </c>
      <c r="F13227">
        <v>604.66999999999996</v>
      </c>
      <c r="G13227">
        <v>1</v>
      </c>
      <c r="H13227">
        <v>0</v>
      </c>
      <c r="I13227">
        <v>0</v>
      </c>
      <c r="J13227">
        <v>604.66999999999996</v>
      </c>
      <c r="K13227">
        <v>29</v>
      </c>
      <c r="L13227">
        <v>1</v>
      </c>
      <c r="M13227">
        <v>99148.666753414451</v>
      </c>
      <c r="N13227">
        <v>16</v>
      </c>
      <c r="O13227">
        <v>69.697052133836252</v>
      </c>
      <c r="P13227" t="str">
        <f t="shared" si="412"/>
        <v>College</v>
      </c>
      <c r="Q13227">
        <f t="shared" si="413"/>
        <v>11.504375687094189</v>
      </c>
    </row>
    <row r="13228" spans="1:17">
      <c r="A13228">
        <v>2024</v>
      </c>
      <c r="B13228">
        <v>89335</v>
      </c>
      <c r="C13228">
        <v>3</v>
      </c>
      <c r="D13228">
        <v>0</v>
      </c>
      <c r="E13228">
        <v>1</v>
      </c>
      <c r="F13228">
        <v>670.27</v>
      </c>
      <c r="G13228">
        <v>2</v>
      </c>
      <c r="H13228">
        <v>0</v>
      </c>
      <c r="I13228">
        <v>0</v>
      </c>
      <c r="J13228">
        <v>670.27</v>
      </c>
      <c r="K13228">
        <v>34</v>
      </c>
      <c r="L13228">
        <v>1</v>
      </c>
      <c r="M13228">
        <v>54598.118984431923</v>
      </c>
      <c r="N13228">
        <v>12</v>
      </c>
      <c r="O13228">
        <v>67.114994645279239</v>
      </c>
      <c r="P13228" t="str">
        <f t="shared" si="412"/>
        <v>High School</v>
      </c>
      <c r="Q13228">
        <f t="shared" si="413"/>
        <v>10.907754710304973</v>
      </c>
    </row>
    <row r="13229" spans="1:17">
      <c r="A13229">
        <v>2024</v>
      </c>
      <c r="B13229">
        <v>89342</v>
      </c>
      <c r="C13229">
        <v>3</v>
      </c>
      <c r="D13229">
        <v>0</v>
      </c>
      <c r="E13229">
        <v>1</v>
      </c>
      <c r="F13229">
        <v>493.99</v>
      </c>
      <c r="G13229">
        <v>1</v>
      </c>
      <c r="H13229">
        <v>0</v>
      </c>
      <c r="I13229">
        <v>0</v>
      </c>
      <c r="J13229">
        <v>493.99</v>
      </c>
      <c r="K13229">
        <v>55</v>
      </c>
      <c r="L13229">
        <v>1</v>
      </c>
      <c r="M13229">
        <v>95412.275781463992</v>
      </c>
      <c r="N13229">
        <v>16</v>
      </c>
      <c r="O13229">
        <v>71.749092498965894</v>
      </c>
      <c r="P13229" t="str">
        <f t="shared" si="412"/>
        <v>College</v>
      </c>
      <c r="Q13229">
        <f t="shared" si="413"/>
        <v>11.465962526112758</v>
      </c>
    </row>
    <row r="13230" spans="1:17">
      <c r="A13230">
        <v>2024</v>
      </c>
      <c r="B13230">
        <v>89370</v>
      </c>
      <c r="C13230">
        <v>3</v>
      </c>
      <c r="D13230">
        <v>0</v>
      </c>
      <c r="E13230">
        <v>1</v>
      </c>
      <c r="F13230">
        <v>576.1</v>
      </c>
      <c r="G13230">
        <v>1</v>
      </c>
      <c r="H13230">
        <v>0</v>
      </c>
      <c r="I13230">
        <v>0</v>
      </c>
      <c r="J13230">
        <v>576.1</v>
      </c>
      <c r="K13230">
        <v>42</v>
      </c>
      <c r="L13230">
        <v>1</v>
      </c>
      <c r="M13230">
        <v>54488.915525414814</v>
      </c>
      <c r="N13230">
        <v>12</v>
      </c>
      <c r="O13230">
        <v>71.369775845802337</v>
      </c>
      <c r="P13230" t="str">
        <f t="shared" si="412"/>
        <v>High School</v>
      </c>
      <c r="Q13230">
        <f t="shared" si="413"/>
        <v>10.905752575111057</v>
      </c>
    </row>
    <row r="13231" spans="1:17">
      <c r="A13231">
        <v>2024</v>
      </c>
      <c r="B13231">
        <v>89406</v>
      </c>
      <c r="C13231">
        <v>3</v>
      </c>
      <c r="D13231">
        <v>0</v>
      </c>
      <c r="E13231">
        <v>1</v>
      </c>
      <c r="F13231">
        <v>510.31</v>
      </c>
      <c r="G13231">
        <v>3</v>
      </c>
      <c r="H13231">
        <v>0</v>
      </c>
      <c r="I13231">
        <v>0</v>
      </c>
      <c r="J13231">
        <v>422.49</v>
      </c>
      <c r="K13231">
        <v>33</v>
      </c>
      <c r="L13231">
        <v>2</v>
      </c>
      <c r="M13231">
        <v>91285.377263376562</v>
      </c>
      <c r="N13231">
        <v>16</v>
      </c>
      <c r="O13231">
        <v>69.722236232886374</v>
      </c>
      <c r="P13231" t="str">
        <f t="shared" si="412"/>
        <v>College</v>
      </c>
      <c r="Q13231">
        <f t="shared" si="413"/>
        <v>11.421745892347051</v>
      </c>
    </row>
    <row r="13232" spans="1:17">
      <c r="A13232">
        <v>2024</v>
      </c>
      <c r="B13232">
        <v>89423</v>
      </c>
      <c r="C13232">
        <v>3</v>
      </c>
      <c r="D13232">
        <v>0</v>
      </c>
      <c r="E13232">
        <v>1</v>
      </c>
      <c r="F13232">
        <v>561.83000000000004</v>
      </c>
      <c r="G13232">
        <v>3</v>
      </c>
      <c r="H13232">
        <v>0</v>
      </c>
      <c r="I13232">
        <v>0</v>
      </c>
      <c r="J13232">
        <v>767.63</v>
      </c>
      <c r="K13232">
        <v>31</v>
      </c>
      <c r="L13232">
        <v>2</v>
      </c>
      <c r="M13232">
        <v>53279.718488504346</v>
      </c>
      <c r="N13232">
        <v>12</v>
      </c>
      <c r="O13232">
        <v>71.190596487985857</v>
      </c>
      <c r="P13232" t="str">
        <f t="shared" si="412"/>
        <v>High School</v>
      </c>
      <c r="Q13232">
        <f t="shared" si="413"/>
        <v>10.883311021576144</v>
      </c>
    </row>
    <row r="13233" spans="1:17">
      <c r="A13233">
        <v>2024</v>
      </c>
      <c r="B13233">
        <v>89428</v>
      </c>
      <c r="C13233">
        <v>3</v>
      </c>
      <c r="D13233">
        <v>0</v>
      </c>
      <c r="E13233">
        <v>1</v>
      </c>
      <c r="F13233">
        <v>499.54</v>
      </c>
      <c r="G13233">
        <v>12</v>
      </c>
      <c r="H13233">
        <v>0</v>
      </c>
      <c r="I13233">
        <v>0</v>
      </c>
      <c r="J13233">
        <v>605.44000000000005</v>
      </c>
      <c r="K13233">
        <v>30</v>
      </c>
      <c r="L13233">
        <v>1</v>
      </c>
      <c r="M13233">
        <v>94184.650316660089</v>
      </c>
      <c r="N13233">
        <v>16</v>
      </c>
      <c r="O13233">
        <v>73.181227880000932</v>
      </c>
      <c r="P13233" t="str">
        <f t="shared" si="412"/>
        <v>College</v>
      </c>
      <c r="Q13233">
        <f t="shared" si="413"/>
        <v>11.453012499480861</v>
      </c>
    </row>
    <row r="13234" spans="1:17">
      <c r="A13234">
        <v>2024</v>
      </c>
      <c r="B13234">
        <v>89429</v>
      </c>
      <c r="C13234">
        <v>3</v>
      </c>
      <c r="D13234">
        <v>0</v>
      </c>
      <c r="E13234">
        <v>1</v>
      </c>
      <c r="F13234">
        <v>402.79</v>
      </c>
      <c r="G13234">
        <v>3</v>
      </c>
      <c r="H13234">
        <v>0</v>
      </c>
      <c r="I13234">
        <v>0</v>
      </c>
      <c r="J13234">
        <v>521.71</v>
      </c>
      <c r="K13234">
        <v>35</v>
      </c>
      <c r="L13234">
        <v>2</v>
      </c>
      <c r="M13234">
        <v>98851.895608698367</v>
      </c>
      <c r="N13234">
        <v>16</v>
      </c>
      <c r="O13234">
        <v>71.411025486507157</v>
      </c>
      <c r="P13234" t="str">
        <f t="shared" si="412"/>
        <v>College</v>
      </c>
      <c r="Q13234">
        <f t="shared" si="413"/>
        <v>11.501378005032986</v>
      </c>
    </row>
    <row r="13235" spans="1:17">
      <c r="A13235">
        <v>2024</v>
      </c>
      <c r="B13235">
        <v>89453</v>
      </c>
      <c r="C13235">
        <v>3</v>
      </c>
      <c r="D13235">
        <v>0</v>
      </c>
      <c r="E13235">
        <v>1</v>
      </c>
      <c r="F13235">
        <v>414.74</v>
      </c>
      <c r="G13235">
        <v>2</v>
      </c>
      <c r="H13235">
        <v>0</v>
      </c>
      <c r="I13235">
        <v>0</v>
      </c>
      <c r="J13235">
        <v>414.74</v>
      </c>
      <c r="K13235">
        <v>57</v>
      </c>
      <c r="L13235">
        <v>2</v>
      </c>
      <c r="M13235">
        <v>96957.642410100234</v>
      </c>
      <c r="N13235">
        <v>16</v>
      </c>
      <c r="O13235">
        <v>69.689416622730008</v>
      </c>
      <c r="P13235" t="str">
        <f t="shared" si="412"/>
        <v>College</v>
      </c>
      <c r="Q13235">
        <f t="shared" si="413"/>
        <v>11.482029485930177</v>
      </c>
    </row>
    <row r="13236" spans="1:17">
      <c r="A13236">
        <v>2024</v>
      </c>
      <c r="B13236">
        <v>89457</v>
      </c>
      <c r="C13236">
        <v>3</v>
      </c>
      <c r="D13236">
        <v>0</v>
      </c>
      <c r="E13236">
        <v>1</v>
      </c>
      <c r="F13236">
        <v>491.21</v>
      </c>
      <c r="G13236">
        <v>2</v>
      </c>
      <c r="H13236">
        <v>0</v>
      </c>
      <c r="I13236">
        <v>0</v>
      </c>
      <c r="J13236">
        <v>491.21</v>
      </c>
      <c r="K13236">
        <v>35</v>
      </c>
      <c r="L13236">
        <v>2</v>
      </c>
      <c r="M13236">
        <v>50709.240207404204</v>
      </c>
      <c r="N13236">
        <v>12</v>
      </c>
      <c r="O13236">
        <v>72.36375811737544</v>
      </c>
      <c r="P13236" t="str">
        <f t="shared" si="412"/>
        <v>High School</v>
      </c>
      <c r="Q13236">
        <f t="shared" si="413"/>
        <v>10.833863425584807</v>
      </c>
    </row>
    <row r="13237" spans="1:17">
      <c r="A13237">
        <v>2024</v>
      </c>
      <c r="B13237">
        <v>5924</v>
      </c>
      <c r="C13237">
        <v>3</v>
      </c>
      <c r="D13237">
        <v>0</v>
      </c>
      <c r="E13237">
        <v>1</v>
      </c>
      <c r="F13237">
        <v>1509.44</v>
      </c>
      <c r="G13237">
        <v>2</v>
      </c>
      <c r="H13237">
        <v>0</v>
      </c>
      <c r="I13237">
        <v>0</v>
      </c>
      <c r="J13237">
        <v>1509.44</v>
      </c>
      <c r="K13237">
        <v>57</v>
      </c>
      <c r="L13237">
        <v>1</v>
      </c>
      <c r="M13237">
        <v>49148.530514476101</v>
      </c>
      <c r="N13237">
        <v>11</v>
      </c>
      <c r="O13237">
        <v>72.95299722540031</v>
      </c>
      <c r="P13237" t="str">
        <f t="shared" si="412"/>
        <v>High School</v>
      </c>
      <c r="Q13237">
        <f t="shared" si="413"/>
        <v>10.802602227152288</v>
      </c>
    </row>
    <row r="13238" spans="1:17">
      <c r="A13238">
        <v>2024</v>
      </c>
      <c r="B13238">
        <v>9892</v>
      </c>
      <c r="C13238">
        <v>3</v>
      </c>
      <c r="D13238">
        <v>20230100582200</v>
      </c>
      <c r="E13238">
        <v>1</v>
      </c>
      <c r="F13238">
        <v>2586.11</v>
      </c>
      <c r="G13238">
        <v>1</v>
      </c>
      <c r="H13238">
        <v>20230100582201</v>
      </c>
      <c r="I13238">
        <v>202301005822012</v>
      </c>
      <c r="J13238">
        <v>2586.11</v>
      </c>
      <c r="K13238">
        <v>52</v>
      </c>
      <c r="L13238">
        <v>1</v>
      </c>
      <c r="M13238">
        <v>28575.147382876869</v>
      </c>
      <c r="N13238">
        <v>10</v>
      </c>
      <c r="O13238">
        <v>66.849681528616813</v>
      </c>
      <c r="P13238" t="str">
        <f t="shared" si="412"/>
        <v>High School</v>
      </c>
      <c r="Q13238">
        <f t="shared" si="413"/>
        <v>10.260292646405681</v>
      </c>
    </row>
    <row r="13239" spans="1:17">
      <c r="A13239">
        <v>2024</v>
      </c>
      <c r="B13239">
        <v>40501</v>
      </c>
      <c r="C13239">
        <v>3</v>
      </c>
      <c r="D13239">
        <v>20240300610900</v>
      </c>
      <c r="E13239">
        <v>1</v>
      </c>
      <c r="F13239">
        <v>5098.6499999999996</v>
      </c>
      <c r="G13239">
        <v>2</v>
      </c>
      <c r="H13239">
        <v>20240300610902</v>
      </c>
      <c r="I13239">
        <v>202403006109021</v>
      </c>
      <c r="J13239">
        <v>5098.6499999999996</v>
      </c>
      <c r="K13239">
        <v>31</v>
      </c>
      <c r="L13239">
        <v>1</v>
      </c>
      <c r="M13239">
        <v>47337.17047694033</v>
      </c>
      <c r="N13239">
        <v>12</v>
      </c>
      <c r="O13239">
        <v>68.085935923538656</v>
      </c>
      <c r="P13239" t="str">
        <f t="shared" si="412"/>
        <v>High School</v>
      </c>
      <c r="Q13239">
        <f t="shared" si="413"/>
        <v>10.765051111043816</v>
      </c>
    </row>
    <row r="13240" spans="1:17">
      <c r="A13240">
        <v>2024</v>
      </c>
      <c r="B13240">
        <v>56992</v>
      </c>
      <c r="C13240">
        <v>3</v>
      </c>
      <c r="D13240">
        <v>0</v>
      </c>
      <c r="E13240">
        <v>1</v>
      </c>
      <c r="F13240">
        <v>1066.3499999999999</v>
      </c>
      <c r="G13240">
        <v>1</v>
      </c>
      <c r="H13240">
        <v>0</v>
      </c>
      <c r="I13240">
        <v>0</v>
      </c>
      <c r="J13240">
        <v>1066.3499999999999</v>
      </c>
      <c r="K13240">
        <v>51</v>
      </c>
      <c r="L13240">
        <v>1</v>
      </c>
      <c r="M13240">
        <v>33465.625984891638</v>
      </c>
      <c r="N13240">
        <v>10</v>
      </c>
      <c r="O13240">
        <v>69.121544661664259</v>
      </c>
      <c r="P13240" t="str">
        <f t="shared" si="412"/>
        <v>High School</v>
      </c>
      <c r="Q13240">
        <f t="shared" si="413"/>
        <v>10.418274101019188</v>
      </c>
    </row>
    <row r="13241" spans="1:17">
      <c r="A13241">
        <v>2024</v>
      </c>
      <c r="B13241">
        <v>76013</v>
      </c>
      <c r="C13241">
        <v>3</v>
      </c>
      <c r="D13241">
        <v>20240100491200</v>
      </c>
      <c r="E13241">
        <v>1</v>
      </c>
      <c r="F13241">
        <v>1069.28</v>
      </c>
      <c r="G13241">
        <v>1</v>
      </c>
      <c r="H13241">
        <v>20240100491201</v>
      </c>
      <c r="I13241">
        <v>202401004912011</v>
      </c>
      <c r="J13241">
        <v>1069.28</v>
      </c>
      <c r="K13241">
        <v>57</v>
      </c>
      <c r="L13241">
        <v>1</v>
      </c>
      <c r="M13241">
        <v>27424.669829787748</v>
      </c>
      <c r="N13241">
        <v>10</v>
      </c>
      <c r="O13241">
        <v>70.308894411109108</v>
      </c>
      <c r="P13241" t="str">
        <f t="shared" si="412"/>
        <v>High School</v>
      </c>
      <c r="Q13241">
        <f t="shared" si="413"/>
        <v>10.219198246047725</v>
      </c>
    </row>
    <row r="13242" spans="1:17">
      <c r="A13242">
        <v>2024</v>
      </c>
      <c r="B13242">
        <v>17068</v>
      </c>
      <c r="C13242">
        <v>3</v>
      </c>
      <c r="D13242">
        <v>20240100297800</v>
      </c>
      <c r="E13242">
        <v>1</v>
      </c>
      <c r="F13242">
        <v>1950.85</v>
      </c>
      <c r="G13242">
        <v>1</v>
      </c>
      <c r="H13242">
        <v>20240100297801</v>
      </c>
      <c r="I13242">
        <v>202401002978011</v>
      </c>
      <c r="J13242">
        <v>1950.85</v>
      </c>
      <c r="K13242">
        <v>34</v>
      </c>
      <c r="L13242">
        <v>1</v>
      </c>
      <c r="M13242">
        <v>75977.16321012417</v>
      </c>
      <c r="N13242">
        <v>14</v>
      </c>
      <c r="O13242">
        <v>70.019169377162171</v>
      </c>
      <c r="P13242" t="str">
        <f t="shared" si="412"/>
        <v>College</v>
      </c>
      <c r="Q13242">
        <f t="shared" si="413"/>
        <v>11.238188090036768</v>
      </c>
    </row>
    <row r="13243" spans="1:17">
      <c r="A13243">
        <v>2024</v>
      </c>
      <c r="B13243">
        <v>30279</v>
      </c>
      <c r="C13243">
        <v>3</v>
      </c>
      <c r="D13243">
        <v>20231200318500</v>
      </c>
      <c r="E13243">
        <v>1</v>
      </c>
      <c r="F13243">
        <v>2185.48</v>
      </c>
      <c r="G13243">
        <v>3</v>
      </c>
      <c r="H13243">
        <v>20231200318503</v>
      </c>
      <c r="I13243">
        <v>202312003185031</v>
      </c>
      <c r="J13243">
        <v>3212.85</v>
      </c>
      <c r="K13243">
        <v>31</v>
      </c>
      <c r="L13243">
        <v>1</v>
      </c>
      <c r="M13243">
        <v>96427.346225155692</v>
      </c>
      <c r="N13243">
        <v>16</v>
      </c>
      <c r="O13243">
        <v>75.685456998605105</v>
      </c>
      <c r="P13243" t="str">
        <f t="shared" si="412"/>
        <v>College</v>
      </c>
      <c r="Q13243">
        <f t="shared" si="413"/>
        <v>11.476545114905434</v>
      </c>
    </row>
    <row r="13244" spans="1:17">
      <c r="A13244">
        <v>2024</v>
      </c>
      <c r="B13244">
        <v>47739</v>
      </c>
      <c r="C13244">
        <v>3</v>
      </c>
      <c r="D13244">
        <v>0</v>
      </c>
      <c r="E13244">
        <v>1</v>
      </c>
      <c r="F13244">
        <v>2270.5100000000002</v>
      </c>
      <c r="G13244">
        <v>1</v>
      </c>
      <c r="H13244">
        <v>0</v>
      </c>
      <c r="I13244">
        <v>0</v>
      </c>
      <c r="J13244">
        <v>2270.5100000000002</v>
      </c>
      <c r="K13244">
        <v>25</v>
      </c>
      <c r="L13244">
        <v>1</v>
      </c>
      <c r="M13244">
        <v>76010.137284914555</v>
      </c>
      <c r="N13244">
        <v>14</v>
      </c>
      <c r="O13244">
        <v>74.289775561275206</v>
      </c>
      <c r="P13244" t="str">
        <f t="shared" si="412"/>
        <v>College</v>
      </c>
      <c r="Q13244">
        <f t="shared" si="413"/>
        <v>11.238621995701259</v>
      </c>
    </row>
    <row r="13245" spans="1:17">
      <c r="A13245">
        <v>2024</v>
      </c>
      <c r="B13245">
        <v>57125</v>
      </c>
      <c r="C13245">
        <v>3</v>
      </c>
      <c r="D13245">
        <v>0</v>
      </c>
      <c r="E13245">
        <v>1</v>
      </c>
      <c r="F13245">
        <v>727</v>
      </c>
      <c r="G13245">
        <v>2</v>
      </c>
      <c r="H13245">
        <v>0</v>
      </c>
      <c r="I13245">
        <v>0</v>
      </c>
      <c r="J13245">
        <v>1085.94</v>
      </c>
      <c r="K13245">
        <v>37</v>
      </c>
      <c r="L13245">
        <v>1</v>
      </c>
      <c r="M13245">
        <v>53114.491177717442</v>
      </c>
      <c r="N13245">
        <v>12</v>
      </c>
      <c r="O13245">
        <v>67.06477670102025</v>
      </c>
      <c r="P13245" t="str">
        <f t="shared" si="412"/>
        <v>High School</v>
      </c>
      <c r="Q13245">
        <f t="shared" si="413"/>
        <v>10.880205073533803</v>
      </c>
    </row>
    <row r="13246" spans="1:17">
      <c r="A13246">
        <v>2024</v>
      </c>
      <c r="B13246">
        <v>74906</v>
      </c>
      <c r="C13246">
        <v>3</v>
      </c>
      <c r="D13246">
        <v>20240205187000</v>
      </c>
      <c r="E13246">
        <v>1</v>
      </c>
      <c r="F13246">
        <v>2076.1799999999998</v>
      </c>
      <c r="G13246">
        <v>2</v>
      </c>
      <c r="H13246">
        <v>20240205187002</v>
      </c>
      <c r="I13246">
        <v>202402051870021</v>
      </c>
      <c r="J13246">
        <v>2145.19</v>
      </c>
      <c r="K13246">
        <v>29</v>
      </c>
      <c r="L13246">
        <v>1</v>
      </c>
      <c r="M13246">
        <v>98861.687624130631</v>
      </c>
      <c r="N13246">
        <v>16</v>
      </c>
      <c r="O13246">
        <v>67.787574351189548</v>
      </c>
      <c r="P13246" t="str">
        <f t="shared" si="412"/>
        <v>College</v>
      </c>
      <c r="Q13246">
        <f t="shared" si="413"/>
        <v>11.50147705756423</v>
      </c>
    </row>
    <row r="13247" spans="1:17">
      <c r="A13247">
        <v>2024</v>
      </c>
      <c r="B13247">
        <v>78931</v>
      </c>
      <c r="C13247">
        <v>3</v>
      </c>
      <c r="D13247">
        <v>20231200664500</v>
      </c>
      <c r="E13247">
        <v>1</v>
      </c>
      <c r="F13247">
        <v>1339.03</v>
      </c>
      <c r="G13247">
        <v>2</v>
      </c>
      <c r="H13247">
        <v>20231200664502</v>
      </c>
      <c r="I13247">
        <v>202312006645021</v>
      </c>
      <c r="J13247">
        <v>1339.03</v>
      </c>
      <c r="K13247">
        <v>40</v>
      </c>
      <c r="L13247">
        <v>1</v>
      </c>
      <c r="M13247">
        <v>95248.329915189635</v>
      </c>
      <c r="N13247">
        <v>16</v>
      </c>
      <c r="O13247">
        <v>67.536141105644859</v>
      </c>
      <c r="P13247" t="str">
        <f t="shared" si="412"/>
        <v>College</v>
      </c>
      <c r="Q13247">
        <f t="shared" si="413"/>
        <v>11.464242759136434</v>
      </c>
    </row>
    <row r="13248" spans="1:17">
      <c r="A13248">
        <v>2024</v>
      </c>
      <c r="B13248">
        <v>31553</v>
      </c>
      <c r="C13248">
        <v>3</v>
      </c>
      <c r="D13248">
        <v>0</v>
      </c>
      <c r="E13248">
        <v>1</v>
      </c>
      <c r="F13248">
        <v>677.31</v>
      </c>
      <c r="G13248">
        <v>2</v>
      </c>
      <c r="H13248">
        <v>0</v>
      </c>
      <c r="I13248">
        <v>0</v>
      </c>
      <c r="J13248">
        <v>639.79</v>
      </c>
      <c r="K13248">
        <v>40</v>
      </c>
      <c r="L13248">
        <v>2</v>
      </c>
      <c r="M13248">
        <v>77350.246589016591</v>
      </c>
      <c r="N13248">
        <v>14</v>
      </c>
      <c r="O13248">
        <v>69.860062652960465</v>
      </c>
      <c r="P13248" t="str">
        <f t="shared" si="412"/>
        <v>College</v>
      </c>
      <c r="Q13248">
        <f t="shared" si="413"/>
        <v>11.256099043960146</v>
      </c>
    </row>
    <row r="13249" spans="1:17">
      <c r="A13249">
        <v>2024</v>
      </c>
      <c r="B13249">
        <v>53953</v>
      </c>
      <c r="C13249">
        <v>3</v>
      </c>
      <c r="D13249">
        <v>20231200437500</v>
      </c>
      <c r="E13249">
        <v>1</v>
      </c>
      <c r="F13249">
        <v>1332.04</v>
      </c>
      <c r="G13249">
        <v>3</v>
      </c>
      <c r="H13249">
        <v>20231200437502</v>
      </c>
      <c r="I13249">
        <v>202312004375021</v>
      </c>
      <c r="J13249">
        <v>1092.9100000000001</v>
      </c>
      <c r="K13249">
        <v>42</v>
      </c>
      <c r="L13249">
        <v>2</v>
      </c>
      <c r="M13249">
        <v>73618.469913905341</v>
      </c>
      <c r="N13249">
        <v>14</v>
      </c>
      <c r="O13249">
        <v>64.843177753042568</v>
      </c>
      <c r="P13249" t="str">
        <f t="shared" si="412"/>
        <v>College</v>
      </c>
      <c r="Q13249">
        <f t="shared" si="413"/>
        <v>11.206651223151496</v>
      </c>
    </row>
    <row r="13250" spans="1:17">
      <c r="A13250">
        <v>2024</v>
      </c>
      <c r="B13250">
        <v>49781</v>
      </c>
      <c r="C13250">
        <v>3</v>
      </c>
      <c r="D13250">
        <v>20230200730700</v>
      </c>
      <c r="E13250">
        <v>1</v>
      </c>
      <c r="F13250">
        <v>1570.09</v>
      </c>
      <c r="G13250">
        <v>1</v>
      </c>
      <c r="H13250">
        <v>20230200730701</v>
      </c>
      <c r="I13250">
        <v>202302007307011</v>
      </c>
      <c r="J13250">
        <v>1570.09</v>
      </c>
      <c r="K13250">
        <v>31</v>
      </c>
      <c r="L13250">
        <v>1</v>
      </c>
      <c r="M13250">
        <v>71772.770045466328</v>
      </c>
      <c r="N13250">
        <v>14</v>
      </c>
      <c r="O13250">
        <v>72.893199729055326</v>
      </c>
      <c r="P13250" t="str">
        <f t="shared" si="412"/>
        <v>College</v>
      </c>
      <c r="Q13250">
        <f t="shared" si="413"/>
        <v>11.181260435826252</v>
      </c>
    </row>
    <row r="13251" spans="1:17">
      <c r="A13251">
        <v>2024</v>
      </c>
      <c r="B13251">
        <v>20034</v>
      </c>
      <c r="C13251">
        <v>3</v>
      </c>
      <c r="D13251">
        <v>20230300286500</v>
      </c>
      <c r="E13251">
        <v>1</v>
      </c>
      <c r="F13251">
        <v>4776.3599999999997</v>
      </c>
      <c r="G13251">
        <v>2</v>
      </c>
      <c r="H13251">
        <v>20230300286502</v>
      </c>
      <c r="I13251">
        <v>202303002865021</v>
      </c>
      <c r="J13251">
        <v>4776.3599999999997</v>
      </c>
      <c r="K13251">
        <v>59</v>
      </c>
      <c r="L13251">
        <v>2</v>
      </c>
      <c r="M13251">
        <v>49400.937535642552</v>
      </c>
      <c r="N13251">
        <v>12</v>
      </c>
      <c r="O13251">
        <v>64.201769034381542</v>
      </c>
      <c r="P13251" t="str">
        <f t="shared" ref="P13251:P13314" si="414">IF(N13251&lt;=12,"High School",IF(N13251&lt;=16,"College","Grad School"))</f>
        <v>High School</v>
      </c>
      <c r="Q13251">
        <f t="shared" ref="Q13251:Q13314" si="415">LN(M13251)</f>
        <v>10.807724681450228</v>
      </c>
    </row>
    <row r="13252" spans="1:17">
      <c r="A13252">
        <v>2024</v>
      </c>
      <c r="B13252">
        <v>86549</v>
      </c>
      <c r="C13252">
        <v>3</v>
      </c>
      <c r="D13252">
        <v>20230100121000</v>
      </c>
      <c r="E13252">
        <v>1</v>
      </c>
      <c r="F13252">
        <v>5305.32</v>
      </c>
      <c r="G13252">
        <v>1</v>
      </c>
      <c r="H13252">
        <v>20230100121001</v>
      </c>
      <c r="I13252">
        <v>202301001210011</v>
      </c>
      <c r="J13252">
        <v>5305.32</v>
      </c>
      <c r="K13252">
        <v>28</v>
      </c>
      <c r="L13252">
        <v>1</v>
      </c>
      <c r="M13252">
        <v>118527.88240538772</v>
      </c>
      <c r="N13252">
        <v>18</v>
      </c>
      <c r="O13252">
        <v>67.577384446937259</v>
      </c>
      <c r="P13252" t="str">
        <f t="shared" si="414"/>
        <v>Grad School</v>
      </c>
      <c r="Q13252">
        <f t="shared" si="415"/>
        <v>11.682903506440134</v>
      </c>
    </row>
    <row r="13253" spans="1:17">
      <c r="A13253">
        <v>2024</v>
      </c>
      <c r="B13253">
        <v>27306</v>
      </c>
      <c r="C13253">
        <v>3</v>
      </c>
      <c r="D13253">
        <v>20240100608200</v>
      </c>
      <c r="E13253">
        <v>1</v>
      </c>
      <c r="F13253">
        <v>294.05</v>
      </c>
      <c r="G13253">
        <v>3</v>
      </c>
      <c r="H13253">
        <v>20240100608202</v>
      </c>
      <c r="I13253">
        <v>202401006082021</v>
      </c>
      <c r="J13253">
        <v>294.05</v>
      </c>
      <c r="K13253">
        <v>33</v>
      </c>
      <c r="L13253">
        <v>2</v>
      </c>
      <c r="M13253">
        <v>75353.148577486907</v>
      </c>
      <c r="N13253">
        <v>14</v>
      </c>
      <c r="O13253">
        <v>70.186928600068384</v>
      </c>
      <c r="P13253" t="str">
        <f t="shared" si="414"/>
        <v>College</v>
      </c>
      <c r="Q13253">
        <f t="shared" si="415"/>
        <v>11.229940989213308</v>
      </c>
    </row>
    <row r="13254" spans="1:17">
      <c r="A13254">
        <v>2024</v>
      </c>
      <c r="B13254">
        <v>17299</v>
      </c>
      <c r="C13254">
        <v>3</v>
      </c>
      <c r="D13254">
        <v>0</v>
      </c>
      <c r="E13254">
        <v>1</v>
      </c>
      <c r="F13254">
        <v>2501.16</v>
      </c>
      <c r="G13254">
        <v>1</v>
      </c>
      <c r="H13254">
        <v>0</v>
      </c>
      <c r="I13254">
        <v>0</v>
      </c>
      <c r="J13254">
        <v>2501.16</v>
      </c>
      <c r="K13254">
        <v>50</v>
      </c>
      <c r="L13254">
        <v>2</v>
      </c>
      <c r="M13254">
        <v>49332.168491043492</v>
      </c>
      <c r="N13254">
        <v>12</v>
      </c>
      <c r="O13254">
        <v>71.495927272766224</v>
      </c>
      <c r="P13254" t="str">
        <f t="shared" si="414"/>
        <v>High School</v>
      </c>
      <c r="Q13254">
        <f t="shared" si="415"/>
        <v>10.806331652131345</v>
      </c>
    </row>
    <row r="13255" spans="1:17">
      <c r="A13255">
        <v>2024</v>
      </c>
      <c r="B13255">
        <v>85023</v>
      </c>
      <c r="C13255">
        <v>3</v>
      </c>
      <c r="D13255">
        <v>0</v>
      </c>
      <c r="E13255">
        <v>1</v>
      </c>
      <c r="F13255">
        <v>2391.1999999999998</v>
      </c>
      <c r="G13255">
        <v>1</v>
      </c>
      <c r="H13255">
        <v>0</v>
      </c>
      <c r="I13255">
        <v>0</v>
      </c>
      <c r="J13255">
        <v>2391.1999999999998</v>
      </c>
      <c r="K13255">
        <v>58</v>
      </c>
      <c r="L13255">
        <v>2</v>
      </c>
      <c r="M13255">
        <v>69652.195866849812</v>
      </c>
      <c r="N13255">
        <v>14</v>
      </c>
      <c r="O13255">
        <v>68.596504923984895</v>
      </c>
      <c r="P13255" t="str">
        <f t="shared" si="414"/>
        <v>College</v>
      </c>
      <c r="Q13255">
        <f t="shared" si="415"/>
        <v>11.151269505873218</v>
      </c>
    </row>
    <row r="13256" spans="1:17">
      <c r="A13256">
        <v>2024</v>
      </c>
      <c r="B13256">
        <v>87252</v>
      </c>
      <c r="C13256">
        <v>3</v>
      </c>
      <c r="D13256">
        <v>0</v>
      </c>
      <c r="E13256">
        <v>1</v>
      </c>
      <c r="F13256">
        <v>302.20999999999998</v>
      </c>
      <c r="G13256">
        <v>2</v>
      </c>
      <c r="H13256">
        <v>0</v>
      </c>
      <c r="I13256">
        <v>0</v>
      </c>
      <c r="J13256">
        <v>302.20999999999998</v>
      </c>
      <c r="K13256">
        <v>52</v>
      </c>
      <c r="L13256">
        <v>2</v>
      </c>
      <c r="M13256">
        <v>69192.442687100163</v>
      </c>
      <c r="N13256">
        <v>14</v>
      </c>
      <c r="O13256">
        <v>69.500882225244581</v>
      </c>
      <c r="P13256" t="str">
        <f t="shared" si="414"/>
        <v>College</v>
      </c>
      <c r="Q13256">
        <f t="shared" si="415"/>
        <v>11.144646925917959</v>
      </c>
    </row>
    <row r="13257" spans="1:17">
      <c r="A13257">
        <v>2024</v>
      </c>
      <c r="B13257">
        <v>31985</v>
      </c>
      <c r="C13257">
        <v>3</v>
      </c>
      <c r="D13257">
        <v>20230100373600</v>
      </c>
      <c r="E13257">
        <v>1</v>
      </c>
      <c r="F13257">
        <v>3402.19</v>
      </c>
      <c r="G13257">
        <v>1</v>
      </c>
      <c r="H13257">
        <v>20230100373601</v>
      </c>
      <c r="I13257">
        <v>202301003736011</v>
      </c>
      <c r="J13257">
        <v>3402.19</v>
      </c>
      <c r="K13257">
        <v>47</v>
      </c>
      <c r="L13257">
        <v>1</v>
      </c>
      <c r="M13257">
        <v>97781.23013370116</v>
      </c>
      <c r="N13257">
        <v>16</v>
      </c>
      <c r="O13257">
        <v>68.058716478073748</v>
      </c>
      <c r="P13257" t="str">
        <f t="shared" si="414"/>
        <v>College</v>
      </c>
      <c r="Q13257">
        <f t="shared" si="415"/>
        <v>11.490487916680431</v>
      </c>
    </row>
    <row r="13258" spans="1:17">
      <c r="A13258">
        <v>2024</v>
      </c>
      <c r="B13258">
        <v>66126</v>
      </c>
      <c r="C13258">
        <v>3</v>
      </c>
      <c r="D13258">
        <v>0</v>
      </c>
      <c r="E13258">
        <v>1</v>
      </c>
      <c r="F13258">
        <v>261.48</v>
      </c>
      <c r="G13258">
        <v>1</v>
      </c>
      <c r="H13258">
        <v>0</v>
      </c>
      <c r="I13258">
        <v>0</v>
      </c>
      <c r="J13258">
        <v>261.48</v>
      </c>
      <c r="K13258">
        <v>49</v>
      </c>
      <c r="L13258">
        <v>1</v>
      </c>
      <c r="M13258">
        <v>85755.074881484165</v>
      </c>
      <c r="N13258">
        <v>16</v>
      </c>
      <c r="O13258">
        <v>68.001711098030896</v>
      </c>
      <c r="P13258" t="str">
        <f t="shared" si="414"/>
        <v>College</v>
      </c>
      <c r="Q13258">
        <f t="shared" si="415"/>
        <v>11.359250545568344</v>
      </c>
    </row>
    <row r="13259" spans="1:17">
      <c r="A13259">
        <v>2024</v>
      </c>
      <c r="B13259">
        <v>77001</v>
      </c>
      <c r="C13259">
        <v>3</v>
      </c>
      <c r="D13259">
        <v>0</v>
      </c>
      <c r="E13259">
        <v>1</v>
      </c>
      <c r="F13259">
        <v>1040.73</v>
      </c>
      <c r="G13259">
        <v>1</v>
      </c>
      <c r="H13259">
        <v>0</v>
      </c>
      <c r="I13259">
        <v>0</v>
      </c>
      <c r="J13259">
        <v>1040.73</v>
      </c>
      <c r="K13259">
        <v>25</v>
      </c>
      <c r="L13259">
        <v>2</v>
      </c>
      <c r="M13259">
        <v>57305.247099768865</v>
      </c>
      <c r="N13259">
        <v>12</v>
      </c>
      <c r="O13259">
        <v>72.120552847176882</v>
      </c>
      <c r="P13259" t="str">
        <f t="shared" si="414"/>
        <v>High School</v>
      </c>
      <c r="Q13259">
        <f t="shared" si="415"/>
        <v>10.956147470932128</v>
      </c>
    </row>
    <row r="13260" spans="1:17">
      <c r="A13260">
        <v>2024</v>
      </c>
      <c r="B13260">
        <v>41815</v>
      </c>
      <c r="C13260">
        <v>3</v>
      </c>
      <c r="D13260">
        <v>0</v>
      </c>
      <c r="E13260">
        <v>1</v>
      </c>
      <c r="F13260">
        <v>2130.12</v>
      </c>
      <c r="G13260">
        <v>1</v>
      </c>
      <c r="H13260">
        <v>0</v>
      </c>
      <c r="I13260">
        <v>0</v>
      </c>
      <c r="J13260">
        <v>2130.12</v>
      </c>
      <c r="K13260">
        <v>44</v>
      </c>
      <c r="L13260">
        <v>2</v>
      </c>
      <c r="M13260">
        <v>76984.237797422858</v>
      </c>
      <c r="N13260">
        <v>14</v>
      </c>
      <c r="O13260">
        <v>70.071376503533074</v>
      </c>
      <c r="P13260" t="str">
        <f t="shared" si="414"/>
        <v>College</v>
      </c>
      <c r="Q13260">
        <f t="shared" si="415"/>
        <v>11.251355975951538</v>
      </c>
    </row>
    <row r="13261" spans="1:17">
      <c r="A13261">
        <v>2024</v>
      </c>
      <c r="B13261">
        <v>53288</v>
      </c>
      <c r="C13261">
        <v>3</v>
      </c>
      <c r="D13261">
        <v>20230200018800</v>
      </c>
      <c r="E13261">
        <v>1</v>
      </c>
      <c r="F13261">
        <v>2063.6799999999998</v>
      </c>
      <c r="G13261">
        <v>1</v>
      </c>
      <c r="H13261">
        <v>20230200018801</v>
      </c>
      <c r="I13261">
        <v>202302000188011</v>
      </c>
      <c r="J13261">
        <v>2063.6799999999998</v>
      </c>
      <c r="K13261">
        <v>39</v>
      </c>
      <c r="L13261">
        <v>2</v>
      </c>
      <c r="M13261">
        <v>56276.137584123535</v>
      </c>
      <c r="N13261">
        <v>12</v>
      </c>
      <c r="O13261">
        <v>68.237193386557934</v>
      </c>
      <c r="P13261" t="str">
        <f t="shared" si="414"/>
        <v>High School</v>
      </c>
      <c r="Q13261">
        <f t="shared" si="415"/>
        <v>10.938025880304044</v>
      </c>
    </row>
    <row r="13262" spans="1:17">
      <c r="A13262">
        <v>2024</v>
      </c>
      <c r="B13262">
        <v>65220</v>
      </c>
      <c r="C13262">
        <v>3</v>
      </c>
      <c r="D13262">
        <v>20221205768300</v>
      </c>
      <c r="E13262">
        <v>1</v>
      </c>
      <c r="F13262">
        <v>2440.91</v>
      </c>
      <c r="G13262">
        <v>1</v>
      </c>
      <c r="H13262">
        <v>20221205768301</v>
      </c>
      <c r="I13262">
        <v>202212057683011</v>
      </c>
      <c r="J13262">
        <v>2440.91</v>
      </c>
      <c r="K13262">
        <v>64</v>
      </c>
      <c r="L13262">
        <v>2</v>
      </c>
      <c r="M13262">
        <v>76926.251958597742</v>
      </c>
      <c r="N13262">
        <v>14</v>
      </c>
      <c r="O13262">
        <v>71.435718104239172</v>
      </c>
      <c r="P13262" t="str">
        <f t="shared" si="414"/>
        <v>College</v>
      </c>
      <c r="Q13262">
        <f t="shared" si="415"/>
        <v>11.2506024751127</v>
      </c>
    </row>
    <row r="13263" spans="1:17">
      <c r="A13263">
        <v>2024</v>
      </c>
      <c r="B13263">
        <v>65729</v>
      </c>
      <c r="C13263">
        <v>3</v>
      </c>
      <c r="D13263">
        <v>0</v>
      </c>
      <c r="E13263">
        <v>1</v>
      </c>
      <c r="F13263">
        <v>3342.4</v>
      </c>
      <c r="G13263">
        <v>1</v>
      </c>
      <c r="H13263">
        <v>0</v>
      </c>
      <c r="I13263">
        <v>0</v>
      </c>
      <c r="J13263">
        <v>3342.4</v>
      </c>
      <c r="K13263">
        <v>36</v>
      </c>
      <c r="L13263">
        <v>2</v>
      </c>
      <c r="M13263">
        <v>76485.621007778725</v>
      </c>
      <c r="N13263">
        <v>14</v>
      </c>
      <c r="O13263">
        <v>69.858446349213253</v>
      </c>
      <c r="P13263" t="str">
        <f t="shared" si="414"/>
        <v>College</v>
      </c>
      <c r="Q13263">
        <f t="shared" si="415"/>
        <v>11.244858041465173</v>
      </c>
    </row>
    <row r="13264" spans="1:17">
      <c r="A13264">
        <v>2024</v>
      </c>
      <c r="B13264">
        <v>70502</v>
      </c>
      <c r="C13264">
        <v>3</v>
      </c>
      <c r="D13264">
        <v>0</v>
      </c>
      <c r="E13264">
        <v>1</v>
      </c>
      <c r="F13264">
        <v>2901.73</v>
      </c>
      <c r="G13264">
        <v>1</v>
      </c>
      <c r="H13264">
        <v>0</v>
      </c>
      <c r="I13264">
        <v>0</v>
      </c>
      <c r="J13264">
        <v>2901.73</v>
      </c>
      <c r="K13264">
        <v>39</v>
      </c>
      <c r="L13264">
        <v>2</v>
      </c>
      <c r="M13264">
        <v>74049.912639476635</v>
      </c>
      <c r="N13264">
        <v>14</v>
      </c>
      <c r="O13264">
        <v>68.83319195552383</v>
      </c>
      <c r="P13264" t="str">
        <f t="shared" si="414"/>
        <v>College</v>
      </c>
      <c r="Q13264">
        <f t="shared" si="415"/>
        <v>11.212494639944765</v>
      </c>
    </row>
    <row r="13265" spans="1:17">
      <c r="A13265">
        <v>2024</v>
      </c>
      <c r="B13265">
        <v>22468</v>
      </c>
      <c r="C13265">
        <v>3</v>
      </c>
      <c r="D13265">
        <v>20240200886500</v>
      </c>
      <c r="E13265">
        <v>1</v>
      </c>
      <c r="F13265">
        <v>1876.5</v>
      </c>
      <c r="G13265">
        <v>2</v>
      </c>
      <c r="H13265">
        <v>20240200886502</v>
      </c>
      <c r="I13265">
        <v>202402008865021</v>
      </c>
      <c r="J13265">
        <v>1876.5</v>
      </c>
      <c r="K13265">
        <v>44</v>
      </c>
      <c r="L13265">
        <v>2</v>
      </c>
      <c r="M13265">
        <v>72693.278711341889</v>
      </c>
      <c r="N13265">
        <v>14</v>
      </c>
      <c r="O13265">
        <v>72.076488384795013</v>
      </c>
      <c r="P13265" t="str">
        <f t="shared" si="414"/>
        <v>College</v>
      </c>
      <c r="Q13265">
        <f t="shared" si="415"/>
        <v>11.19400420685893</v>
      </c>
    </row>
    <row r="13266" spans="1:17">
      <c r="A13266">
        <v>2024</v>
      </c>
      <c r="B13266">
        <v>53193</v>
      </c>
      <c r="C13266">
        <v>3</v>
      </c>
      <c r="D13266">
        <v>0</v>
      </c>
      <c r="E13266">
        <v>1</v>
      </c>
      <c r="F13266">
        <v>1685.4</v>
      </c>
      <c r="G13266">
        <v>3</v>
      </c>
      <c r="H13266">
        <v>0</v>
      </c>
      <c r="I13266">
        <v>0</v>
      </c>
      <c r="J13266">
        <v>1892.6</v>
      </c>
      <c r="K13266">
        <v>40</v>
      </c>
      <c r="L13266">
        <v>2</v>
      </c>
      <c r="M13266">
        <v>92442.810806036403</v>
      </c>
      <c r="N13266">
        <v>16</v>
      </c>
      <c r="O13266">
        <v>69.40377707954174</v>
      </c>
      <c r="P13266" t="str">
        <f t="shared" si="414"/>
        <v>College</v>
      </c>
      <c r="Q13266">
        <f t="shared" si="415"/>
        <v>11.434345470741665</v>
      </c>
    </row>
    <row r="13267" spans="1:17">
      <c r="A13267">
        <v>2024</v>
      </c>
      <c r="B13267">
        <v>71722</v>
      </c>
      <c r="C13267">
        <v>3</v>
      </c>
      <c r="D13267">
        <v>20231204065800</v>
      </c>
      <c r="E13267">
        <v>1</v>
      </c>
      <c r="F13267">
        <v>1934.91</v>
      </c>
      <c r="G13267">
        <v>1</v>
      </c>
      <c r="H13267">
        <v>20231204065801</v>
      </c>
      <c r="I13267">
        <v>202312040658011</v>
      </c>
      <c r="J13267">
        <v>1934.91</v>
      </c>
      <c r="K13267">
        <v>26</v>
      </c>
      <c r="L13267">
        <v>1</v>
      </c>
      <c r="M13267">
        <v>48955.545506484465</v>
      </c>
      <c r="N13267">
        <v>12</v>
      </c>
      <c r="O13267">
        <v>67.171374282355828</v>
      </c>
      <c r="P13267" t="str">
        <f t="shared" si="414"/>
        <v>High School</v>
      </c>
      <c r="Q13267">
        <f t="shared" si="415"/>
        <v>10.798667930744871</v>
      </c>
    </row>
    <row r="13268" spans="1:17">
      <c r="A13268">
        <v>2024</v>
      </c>
      <c r="B13268">
        <v>48885</v>
      </c>
      <c r="C13268">
        <v>3</v>
      </c>
      <c r="D13268">
        <v>20231203869500</v>
      </c>
      <c r="E13268">
        <v>1</v>
      </c>
      <c r="F13268">
        <v>4386.1099999999997</v>
      </c>
      <c r="G13268">
        <v>1</v>
      </c>
      <c r="H13268">
        <v>20231203869501</v>
      </c>
      <c r="I13268">
        <v>202312038695011</v>
      </c>
      <c r="J13268">
        <v>4386.1099999999997</v>
      </c>
      <c r="K13268">
        <v>25</v>
      </c>
      <c r="L13268">
        <v>2</v>
      </c>
      <c r="M13268">
        <v>48082.689330945075</v>
      </c>
      <c r="N13268">
        <v>12</v>
      </c>
      <c r="O13268">
        <v>71.825685188070651</v>
      </c>
      <c r="P13268" t="str">
        <f t="shared" si="414"/>
        <v>High School</v>
      </c>
      <c r="Q13268">
        <f t="shared" si="415"/>
        <v>10.780677502148663</v>
      </c>
    </row>
    <row r="13269" spans="1:17">
      <c r="A13269">
        <v>2024</v>
      </c>
      <c r="B13269">
        <v>45140</v>
      </c>
      <c r="C13269">
        <v>3</v>
      </c>
      <c r="D13269">
        <v>20230200185900</v>
      </c>
      <c r="E13269">
        <v>1</v>
      </c>
      <c r="F13269">
        <v>1999.38</v>
      </c>
      <c r="G13269">
        <v>1</v>
      </c>
      <c r="H13269">
        <v>20230200185901</v>
      </c>
      <c r="I13269">
        <v>202302001859011</v>
      </c>
      <c r="J13269">
        <v>1999.38</v>
      </c>
      <c r="K13269">
        <v>40</v>
      </c>
      <c r="L13269">
        <v>1</v>
      </c>
      <c r="M13269">
        <v>97548.807710682391</v>
      </c>
      <c r="N13269">
        <v>16</v>
      </c>
      <c r="O13269">
        <v>70.657428845783031</v>
      </c>
      <c r="P13269" t="str">
        <f t="shared" si="414"/>
        <v>College</v>
      </c>
      <c r="Q13269">
        <f t="shared" si="415"/>
        <v>11.488108123636046</v>
      </c>
    </row>
    <row r="13270" spans="1:17">
      <c r="A13270">
        <v>2024</v>
      </c>
      <c r="B13270">
        <v>59360</v>
      </c>
      <c r="C13270">
        <v>3</v>
      </c>
      <c r="D13270">
        <v>20240300657400</v>
      </c>
      <c r="E13270">
        <v>1</v>
      </c>
      <c r="F13270">
        <v>3170.88</v>
      </c>
      <c r="G13270">
        <v>2</v>
      </c>
      <c r="H13270">
        <v>20240300657402</v>
      </c>
      <c r="I13270">
        <v>202403006574021</v>
      </c>
      <c r="J13270">
        <v>3067.56</v>
      </c>
      <c r="K13270">
        <v>31</v>
      </c>
      <c r="L13270">
        <v>2</v>
      </c>
      <c r="M13270">
        <v>100580.58417075472</v>
      </c>
      <c r="N13270">
        <v>16</v>
      </c>
      <c r="O13270">
        <v>68.170777003806677</v>
      </c>
      <c r="P13270" t="str">
        <f t="shared" si="414"/>
        <v>College</v>
      </c>
      <c r="Q13270">
        <f t="shared" si="415"/>
        <v>11.518714517730114</v>
      </c>
    </row>
    <row r="13271" spans="1:17">
      <c r="A13271">
        <v>2024</v>
      </c>
      <c r="B13271">
        <v>61368</v>
      </c>
      <c r="C13271">
        <v>3</v>
      </c>
      <c r="D13271">
        <v>0</v>
      </c>
      <c r="E13271">
        <v>1</v>
      </c>
      <c r="F13271">
        <v>2720.44</v>
      </c>
      <c r="G13271">
        <v>2</v>
      </c>
      <c r="H13271">
        <v>0</v>
      </c>
      <c r="I13271">
        <v>0</v>
      </c>
      <c r="J13271">
        <v>2720.44</v>
      </c>
      <c r="K13271">
        <v>33</v>
      </c>
      <c r="L13271">
        <v>1</v>
      </c>
      <c r="M13271">
        <v>69192.605664332121</v>
      </c>
      <c r="N13271">
        <v>14</v>
      </c>
      <c r="O13271">
        <v>68.770190601902058</v>
      </c>
      <c r="P13271" t="str">
        <f t="shared" si="414"/>
        <v>College</v>
      </c>
      <c r="Q13271">
        <f t="shared" si="415"/>
        <v>11.144649281334731</v>
      </c>
    </row>
    <row r="13272" spans="1:17">
      <c r="A13272">
        <v>2024</v>
      </c>
      <c r="B13272">
        <v>70089</v>
      </c>
      <c r="C13272">
        <v>3</v>
      </c>
      <c r="D13272">
        <v>20240300914600</v>
      </c>
      <c r="E13272">
        <v>1</v>
      </c>
      <c r="F13272">
        <v>209.81</v>
      </c>
      <c r="G13272">
        <v>1</v>
      </c>
      <c r="H13272">
        <v>20240300914601</v>
      </c>
      <c r="I13272">
        <v>202403009146011</v>
      </c>
      <c r="J13272">
        <v>209.81</v>
      </c>
      <c r="K13272">
        <v>47</v>
      </c>
      <c r="L13272">
        <v>2</v>
      </c>
      <c r="M13272">
        <v>98526.241075382568</v>
      </c>
      <c r="N13272">
        <v>16</v>
      </c>
      <c r="O13272">
        <v>71.387279713928564</v>
      </c>
      <c r="P13272" t="str">
        <f t="shared" si="414"/>
        <v>College</v>
      </c>
      <c r="Q13272">
        <f t="shared" si="415"/>
        <v>11.498078198536851</v>
      </c>
    </row>
    <row r="13273" spans="1:17">
      <c r="A13273">
        <v>2024</v>
      </c>
      <c r="B13273">
        <v>70232</v>
      </c>
      <c r="C13273">
        <v>3</v>
      </c>
      <c r="D13273">
        <v>20221201003800</v>
      </c>
      <c r="E13273">
        <v>1</v>
      </c>
      <c r="F13273">
        <v>2599.91</v>
      </c>
      <c r="G13273">
        <v>2</v>
      </c>
      <c r="H13273">
        <v>20221201003802</v>
      </c>
      <c r="I13273">
        <v>202212010038021</v>
      </c>
      <c r="J13273">
        <v>2599.91</v>
      </c>
      <c r="K13273">
        <v>38</v>
      </c>
      <c r="L13273">
        <v>2</v>
      </c>
      <c r="M13273">
        <v>92813.198087942947</v>
      </c>
      <c r="N13273">
        <v>16</v>
      </c>
      <c r="O13273">
        <v>69.98863937365175</v>
      </c>
      <c r="P13273" t="str">
        <f t="shared" si="414"/>
        <v>College</v>
      </c>
      <c r="Q13273">
        <f t="shared" si="415"/>
        <v>11.438344129437123</v>
      </c>
    </row>
    <row r="13274" spans="1:17">
      <c r="A13274">
        <v>2024</v>
      </c>
      <c r="B13274">
        <v>26038</v>
      </c>
      <c r="C13274">
        <v>3</v>
      </c>
      <c r="D13274">
        <v>20230200452900</v>
      </c>
      <c r="E13274">
        <v>1</v>
      </c>
      <c r="F13274">
        <v>3523.86</v>
      </c>
      <c r="G13274">
        <v>2</v>
      </c>
      <c r="H13274">
        <v>20230200452902</v>
      </c>
      <c r="I13274">
        <v>202302004529021</v>
      </c>
      <c r="J13274">
        <v>4221.26</v>
      </c>
      <c r="K13274">
        <v>59</v>
      </c>
      <c r="L13274">
        <v>2</v>
      </c>
      <c r="M13274">
        <v>72442.893293825269</v>
      </c>
      <c r="N13274">
        <v>14</v>
      </c>
      <c r="O13274">
        <v>71.723387442772975</v>
      </c>
      <c r="P13274" t="str">
        <f t="shared" si="414"/>
        <v>College</v>
      </c>
      <c r="Q13274">
        <f t="shared" si="415"/>
        <v>11.190553851755038</v>
      </c>
    </row>
    <row r="13275" spans="1:17">
      <c r="A13275">
        <v>2024</v>
      </c>
      <c r="B13275">
        <v>54019</v>
      </c>
      <c r="C13275">
        <v>3</v>
      </c>
      <c r="D13275">
        <v>20231200437900</v>
      </c>
      <c r="E13275">
        <v>1</v>
      </c>
      <c r="F13275">
        <v>887.43</v>
      </c>
      <c r="G13275">
        <v>1</v>
      </c>
      <c r="H13275">
        <v>20231200437901</v>
      </c>
      <c r="I13275">
        <v>202312004379011</v>
      </c>
      <c r="J13275">
        <v>887.43</v>
      </c>
      <c r="K13275">
        <v>51</v>
      </c>
      <c r="L13275">
        <v>2</v>
      </c>
      <c r="M13275">
        <v>68983.244295370649</v>
      </c>
      <c r="N13275">
        <v>14</v>
      </c>
      <c r="O13275">
        <v>70.528162305441327</v>
      </c>
      <c r="P13275" t="str">
        <f t="shared" si="414"/>
        <v>College</v>
      </c>
      <c r="Q13275">
        <f t="shared" si="415"/>
        <v>11.141618917790913</v>
      </c>
    </row>
    <row r="13276" spans="1:17">
      <c r="A13276">
        <v>2024</v>
      </c>
      <c r="B13276">
        <v>12450</v>
      </c>
      <c r="C13276">
        <v>3</v>
      </c>
      <c r="D13276">
        <v>20240300679400</v>
      </c>
      <c r="E13276">
        <v>1</v>
      </c>
      <c r="F13276">
        <v>1638.3</v>
      </c>
      <c r="G13276">
        <v>1</v>
      </c>
      <c r="H13276">
        <v>20240300679401</v>
      </c>
      <c r="I13276">
        <v>202403006794011</v>
      </c>
      <c r="J13276">
        <v>1638.3</v>
      </c>
      <c r="K13276">
        <v>27</v>
      </c>
      <c r="L13276">
        <v>2</v>
      </c>
      <c r="M13276">
        <v>76780.65334367624</v>
      </c>
      <c r="N13276">
        <v>14</v>
      </c>
      <c r="O13276">
        <v>71.473210312993345</v>
      </c>
      <c r="P13276" t="str">
        <f t="shared" si="414"/>
        <v>College</v>
      </c>
      <c r="Q13276">
        <f t="shared" si="415"/>
        <v>11.248707977813664</v>
      </c>
    </row>
    <row r="13277" spans="1:17">
      <c r="A13277">
        <v>2024</v>
      </c>
      <c r="B13277">
        <v>15487</v>
      </c>
      <c r="C13277">
        <v>3</v>
      </c>
      <c r="D13277">
        <v>0</v>
      </c>
      <c r="E13277">
        <v>1</v>
      </c>
      <c r="F13277">
        <v>4355.7</v>
      </c>
      <c r="G13277">
        <v>2</v>
      </c>
      <c r="H13277">
        <v>0</v>
      </c>
      <c r="I13277">
        <v>0</v>
      </c>
      <c r="J13277">
        <v>4355.7</v>
      </c>
      <c r="K13277">
        <v>57</v>
      </c>
      <c r="L13277">
        <v>1</v>
      </c>
      <c r="M13277">
        <v>74253.938243017765</v>
      </c>
      <c r="N13277">
        <v>14</v>
      </c>
      <c r="O13277">
        <v>66.234886750401557</v>
      </c>
      <c r="P13277" t="str">
        <f t="shared" si="414"/>
        <v>College</v>
      </c>
      <c r="Q13277">
        <f t="shared" si="415"/>
        <v>11.215246095568363</v>
      </c>
    </row>
    <row r="13278" spans="1:17">
      <c r="A13278">
        <v>2024</v>
      </c>
      <c r="B13278">
        <v>17035</v>
      </c>
      <c r="C13278">
        <v>3</v>
      </c>
      <c r="D13278">
        <v>0</v>
      </c>
      <c r="E13278">
        <v>1</v>
      </c>
      <c r="F13278">
        <v>2798.66</v>
      </c>
      <c r="G13278">
        <v>1</v>
      </c>
      <c r="H13278">
        <v>0</v>
      </c>
      <c r="I13278">
        <v>0</v>
      </c>
      <c r="J13278">
        <v>2798.66</v>
      </c>
      <c r="K13278">
        <v>47</v>
      </c>
      <c r="L13278">
        <v>2</v>
      </c>
      <c r="M13278">
        <v>112558.13127958332</v>
      </c>
      <c r="N13278">
        <v>18</v>
      </c>
      <c r="O13278">
        <v>70.630811521536657</v>
      </c>
      <c r="P13278" t="str">
        <f t="shared" si="414"/>
        <v>Grad School</v>
      </c>
      <c r="Q13278">
        <f t="shared" si="415"/>
        <v>11.631225089656704</v>
      </c>
    </row>
    <row r="13279" spans="1:17">
      <c r="A13279">
        <v>2024</v>
      </c>
      <c r="B13279">
        <v>19393</v>
      </c>
      <c r="C13279">
        <v>3</v>
      </c>
      <c r="D13279">
        <v>20240100277800</v>
      </c>
      <c r="E13279">
        <v>1</v>
      </c>
      <c r="F13279">
        <v>2097.3000000000002</v>
      </c>
      <c r="G13279">
        <v>2</v>
      </c>
      <c r="H13279">
        <v>20240100277802</v>
      </c>
      <c r="I13279">
        <v>202401002778021</v>
      </c>
      <c r="J13279">
        <v>2097.3000000000002</v>
      </c>
      <c r="K13279">
        <v>54</v>
      </c>
      <c r="L13279">
        <v>2</v>
      </c>
      <c r="M13279">
        <v>111014.6709758947</v>
      </c>
      <c r="N13279">
        <v>18</v>
      </c>
      <c r="O13279">
        <v>72.927752062960863</v>
      </c>
      <c r="P13279" t="str">
        <f t="shared" si="414"/>
        <v>Grad School</v>
      </c>
      <c r="Q13279">
        <f t="shared" si="415"/>
        <v>11.617417642514667</v>
      </c>
    </row>
    <row r="13280" spans="1:17">
      <c r="A13280">
        <v>2024</v>
      </c>
      <c r="B13280">
        <v>64956</v>
      </c>
      <c r="C13280">
        <v>3</v>
      </c>
      <c r="D13280">
        <v>0</v>
      </c>
      <c r="E13280">
        <v>1</v>
      </c>
      <c r="F13280">
        <v>2349.81</v>
      </c>
      <c r="G13280">
        <v>1</v>
      </c>
      <c r="H13280">
        <v>0</v>
      </c>
      <c r="I13280">
        <v>0</v>
      </c>
      <c r="J13280">
        <v>2349.81</v>
      </c>
      <c r="K13280">
        <v>29</v>
      </c>
      <c r="L13280">
        <v>2</v>
      </c>
      <c r="M13280">
        <v>69293.320169701736</v>
      </c>
      <c r="N13280">
        <v>14</v>
      </c>
      <c r="O13280">
        <v>67.483781432210336</v>
      </c>
      <c r="P13280" t="str">
        <f t="shared" si="414"/>
        <v>College</v>
      </c>
      <c r="Q13280">
        <f t="shared" si="415"/>
        <v>11.146103790484581</v>
      </c>
    </row>
    <row r="13281" spans="1:17">
      <c r="A13281">
        <v>2024</v>
      </c>
      <c r="B13281">
        <v>18918</v>
      </c>
      <c r="C13281">
        <v>3</v>
      </c>
      <c r="D13281">
        <v>20240100283100</v>
      </c>
      <c r="E13281">
        <v>1</v>
      </c>
      <c r="F13281">
        <v>5540.79</v>
      </c>
      <c r="G13281">
        <v>1</v>
      </c>
      <c r="H13281">
        <v>20240100283101</v>
      </c>
      <c r="I13281">
        <v>202401002831011</v>
      </c>
      <c r="J13281">
        <v>5540.79</v>
      </c>
      <c r="K13281">
        <v>30</v>
      </c>
      <c r="L13281">
        <v>2</v>
      </c>
      <c r="M13281">
        <v>74484.678149823361</v>
      </c>
      <c r="N13281">
        <v>14</v>
      </c>
      <c r="O13281">
        <v>69.254650984581986</v>
      </c>
      <c r="P13281" t="str">
        <f t="shared" si="414"/>
        <v>College</v>
      </c>
      <c r="Q13281">
        <f t="shared" si="415"/>
        <v>11.218348720797756</v>
      </c>
    </row>
    <row r="13282" spans="1:17">
      <c r="A13282">
        <v>2024</v>
      </c>
      <c r="B13282">
        <v>41284</v>
      </c>
      <c r="C13282">
        <v>3</v>
      </c>
      <c r="D13282">
        <v>0</v>
      </c>
      <c r="E13282">
        <v>1</v>
      </c>
      <c r="F13282">
        <v>2829.63</v>
      </c>
      <c r="G13282">
        <v>1</v>
      </c>
      <c r="H13282">
        <v>0</v>
      </c>
      <c r="I13282">
        <v>0</v>
      </c>
      <c r="J13282">
        <v>2829.63</v>
      </c>
      <c r="K13282">
        <v>33</v>
      </c>
      <c r="L13282">
        <v>2</v>
      </c>
      <c r="M13282">
        <v>49926.56282051406</v>
      </c>
      <c r="N13282">
        <v>12</v>
      </c>
      <c r="O13282">
        <v>70.030980165440809</v>
      </c>
      <c r="P13282" t="str">
        <f t="shared" si="414"/>
        <v>High School</v>
      </c>
      <c r="Q13282">
        <f t="shared" si="415"/>
        <v>10.818308461159406</v>
      </c>
    </row>
    <row r="13283" spans="1:17">
      <c r="A13283">
        <v>2024</v>
      </c>
      <c r="B13283">
        <v>59949</v>
      </c>
      <c r="C13283">
        <v>3</v>
      </c>
      <c r="D13283">
        <v>20240104189800</v>
      </c>
      <c r="E13283">
        <v>1</v>
      </c>
      <c r="F13283">
        <v>2650.03</v>
      </c>
      <c r="G13283">
        <v>3</v>
      </c>
      <c r="H13283">
        <v>20240104189801</v>
      </c>
      <c r="I13283">
        <v>202401041898011</v>
      </c>
      <c r="J13283">
        <v>2650.03</v>
      </c>
      <c r="K13283">
        <v>28</v>
      </c>
      <c r="L13283">
        <v>1</v>
      </c>
      <c r="M13283">
        <v>48736.743290150902</v>
      </c>
      <c r="N13283">
        <v>12</v>
      </c>
      <c r="O13283">
        <v>70.871637954400626</v>
      </c>
      <c r="P13283" t="str">
        <f t="shared" si="414"/>
        <v>High School</v>
      </c>
      <c r="Q13283">
        <f t="shared" si="415"/>
        <v>10.794188506935919</v>
      </c>
    </row>
    <row r="13284" spans="1:17">
      <c r="A13284">
        <v>2024</v>
      </c>
      <c r="B13284">
        <v>78766</v>
      </c>
      <c r="C13284">
        <v>3</v>
      </c>
      <c r="D13284">
        <v>20230100663000</v>
      </c>
      <c r="E13284">
        <v>1</v>
      </c>
      <c r="F13284">
        <v>1379.68</v>
      </c>
      <c r="G13284">
        <v>1</v>
      </c>
      <c r="H13284">
        <v>20230100663001</v>
      </c>
      <c r="I13284">
        <v>202301006630011</v>
      </c>
      <c r="J13284">
        <v>1379.68</v>
      </c>
      <c r="K13284">
        <v>36</v>
      </c>
      <c r="L13284">
        <v>2</v>
      </c>
      <c r="M13284">
        <v>54450.839051131967</v>
      </c>
      <c r="N13284">
        <v>12</v>
      </c>
      <c r="O13284">
        <v>72.800987196229585</v>
      </c>
      <c r="P13284" t="str">
        <f t="shared" si="414"/>
        <v>High School</v>
      </c>
      <c r="Q13284">
        <f t="shared" si="415"/>
        <v>10.905053537813215</v>
      </c>
    </row>
    <row r="13285" spans="1:17">
      <c r="A13285">
        <v>2024</v>
      </c>
      <c r="B13285">
        <v>24905</v>
      </c>
      <c r="C13285">
        <v>3</v>
      </c>
      <c r="D13285">
        <v>20240200315200</v>
      </c>
      <c r="E13285">
        <v>1</v>
      </c>
      <c r="F13285">
        <v>3408.82</v>
      </c>
      <c r="G13285">
        <v>2</v>
      </c>
      <c r="H13285">
        <v>20240200315202</v>
      </c>
      <c r="I13285">
        <v>202402003152021</v>
      </c>
      <c r="J13285">
        <v>3408.82</v>
      </c>
      <c r="K13285">
        <v>32</v>
      </c>
      <c r="L13285">
        <v>1</v>
      </c>
      <c r="M13285">
        <v>77988.995843991754</v>
      </c>
      <c r="N13285">
        <v>14</v>
      </c>
      <c r="O13285">
        <v>69.545835360561014</v>
      </c>
      <c r="P13285" t="str">
        <f t="shared" si="414"/>
        <v>College</v>
      </c>
      <c r="Q13285">
        <f t="shared" si="415"/>
        <v>11.264323016795979</v>
      </c>
    </row>
    <row r="13286" spans="1:17">
      <c r="A13286">
        <v>2024</v>
      </c>
      <c r="B13286">
        <v>25887</v>
      </c>
      <c r="C13286">
        <v>3</v>
      </c>
      <c r="D13286">
        <v>20221203407700</v>
      </c>
      <c r="E13286">
        <v>1</v>
      </c>
      <c r="F13286">
        <v>5152.09</v>
      </c>
      <c r="G13286">
        <v>2</v>
      </c>
      <c r="H13286">
        <v>20221203407702</v>
      </c>
      <c r="I13286">
        <v>202212034077022</v>
      </c>
      <c r="J13286">
        <v>5152.09</v>
      </c>
      <c r="K13286">
        <v>25</v>
      </c>
      <c r="L13286">
        <v>1</v>
      </c>
      <c r="M13286">
        <v>72952.982506169879</v>
      </c>
      <c r="N13286">
        <v>14</v>
      </c>
      <c r="O13286">
        <v>70.197636008901029</v>
      </c>
      <c r="P13286" t="str">
        <f t="shared" si="414"/>
        <v>College</v>
      </c>
      <c r="Q13286">
        <f t="shared" si="415"/>
        <v>11.197570437367007</v>
      </c>
    </row>
    <row r="13287" spans="1:17">
      <c r="A13287">
        <v>2024</v>
      </c>
      <c r="B13287">
        <v>39788</v>
      </c>
      <c r="C13287">
        <v>3</v>
      </c>
      <c r="D13287">
        <v>20240100597900</v>
      </c>
      <c r="E13287">
        <v>1</v>
      </c>
      <c r="F13287">
        <v>4173.8500000000004</v>
      </c>
      <c r="G13287">
        <v>2</v>
      </c>
      <c r="H13287">
        <v>20240100597902</v>
      </c>
      <c r="I13287">
        <v>202401005979022</v>
      </c>
      <c r="J13287">
        <v>3930.2</v>
      </c>
      <c r="K13287">
        <v>27</v>
      </c>
      <c r="L13287">
        <v>1</v>
      </c>
      <c r="M13287">
        <v>73755.166390524973</v>
      </c>
      <c r="N13287">
        <v>14</v>
      </c>
      <c r="O13287">
        <v>65.974387806142403</v>
      </c>
      <c r="P13287" t="str">
        <f t="shared" si="414"/>
        <v>College</v>
      </c>
      <c r="Q13287">
        <f t="shared" si="415"/>
        <v>11.208506324501368</v>
      </c>
    </row>
    <row r="13288" spans="1:17">
      <c r="A13288">
        <v>2024</v>
      </c>
      <c r="B13288">
        <v>83086</v>
      </c>
      <c r="C13288">
        <v>3</v>
      </c>
      <c r="D13288">
        <v>0</v>
      </c>
      <c r="E13288">
        <v>1</v>
      </c>
      <c r="F13288">
        <v>3495.53</v>
      </c>
      <c r="G13288">
        <v>2</v>
      </c>
      <c r="H13288">
        <v>0</v>
      </c>
      <c r="I13288">
        <v>0</v>
      </c>
      <c r="J13288">
        <v>3495.53</v>
      </c>
      <c r="K13288">
        <v>41</v>
      </c>
      <c r="L13288">
        <v>1</v>
      </c>
      <c r="M13288">
        <v>71401.7551095081</v>
      </c>
      <c r="N13288">
        <v>14</v>
      </c>
      <c r="O13288">
        <v>66.140597034134686</v>
      </c>
      <c r="P13288" t="str">
        <f t="shared" si="414"/>
        <v>College</v>
      </c>
      <c r="Q13288">
        <f t="shared" si="415"/>
        <v>11.176077729391219</v>
      </c>
    </row>
    <row r="13289" spans="1:17">
      <c r="A13289">
        <v>2024</v>
      </c>
      <c r="B13289">
        <v>14232</v>
      </c>
      <c r="C13289">
        <v>3</v>
      </c>
      <c r="D13289">
        <v>20230200690700</v>
      </c>
      <c r="E13289">
        <v>1</v>
      </c>
      <c r="F13289">
        <v>4365.38</v>
      </c>
      <c r="G13289">
        <v>1</v>
      </c>
      <c r="H13289">
        <v>20230200690701</v>
      </c>
      <c r="I13289">
        <v>202302006907011</v>
      </c>
      <c r="J13289">
        <v>4365.38</v>
      </c>
      <c r="K13289">
        <v>48</v>
      </c>
      <c r="L13289">
        <v>1</v>
      </c>
      <c r="M13289">
        <v>49826.809014746534</v>
      </c>
      <c r="N13289">
        <v>12</v>
      </c>
      <c r="O13289">
        <v>67.979115305421288</v>
      </c>
      <c r="P13289" t="str">
        <f t="shared" si="414"/>
        <v>High School</v>
      </c>
      <c r="Q13289">
        <f t="shared" si="415"/>
        <v>10.816308451792628</v>
      </c>
    </row>
    <row r="13290" spans="1:17">
      <c r="A13290">
        <v>2024</v>
      </c>
      <c r="B13290">
        <v>17322</v>
      </c>
      <c r="C13290">
        <v>3</v>
      </c>
      <c r="D13290">
        <v>20230200299100</v>
      </c>
      <c r="E13290">
        <v>1</v>
      </c>
      <c r="F13290">
        <v>2103.52</v>
      </c>
      <c r="G13290">
        <v>1</v>
      </c>
      <c r="H13290">
        <v>20230200299101</v>
      </c>
      <c r="I13290">
        <v>202302002991011</v>
      </c>
      <c r="J13290">
        <v>2103.52</v>
      </c>
      <c r="K13290">
        <v>38</v>
      </c>
      <c r="L13290">
        <v>1</v>
      </c>
      <c r="M13290">
        <v>46061.531347869044</v>
      </c>
      <c r="N13290">
        <v>12</v>
      </c>
      <c r="O13290">
        <v>69.798755103004012</v>
      </c>
      <c r="P13290" t="str">
        <f t="shared" si="414"/>
        <v>High School</v>
      </c>
      <c r="Q13290">
        <f t="shared" si="415"/>
        <v>10.737733419627681</v>
      </c>
    </row>
    <row r="13291" spans="1:17">
      <c r="A13291">
        <v>2024</v>
      </c>
      <c r="B13291">
        <v>39947</v>
      </c>
      <c r="C13291">
        <v>3</v>
      </c>
      <c r="D13291">
        <v>20230300596100</v>
      </c>
      <c r="E13291">
        <v>1</v>
      </c>
      <c r="F13291">
        <v>4435.67</v>
      </c>
      <c r="G13291">
        <v>1</v>
      </c>
      <c r="H13291">
        <v>20230300596101</v>
      </c>
      <c r="I13291">
        <v>202303005961011</v>
      </c>
      <c r="J13291">
        <v>4435.67</v>
      </c>
      <c r="K13291">
        <v>58</v>
      </c>
      <c r="L13291">
        <v>2</v>
      </c>
      <c r="M13291">
        <v>80622.020802799394</v>
      </c>
      <c r="N13291">
        <v>14</v>
      </c>
      <c r="O13291">
        <v>70.396310532395177</v>
      </c>
      <c r="P13291" t="str">
        <f t="shared" si="414"/>
        <v>College</v>
      </c>
      <c r="Q13291">
        <f t="shared" si="415"/>
        <v>11.29752710213225</v>
      </c>
    </row>
    <row r="13292" spans="1:17">
      <c r="A13292">
        <v>2024</v>
      </c>
      <c r="B13292">
        <v>49839</v>
      </c>
      <c r="C13292">
        <v>3</v>
      </c>
      <c r="D13292">
        <v>20240200738000</v>
      </c>
      <c r="E13292">
        <v>1</v>
      </c>
      <c r="F13292">
        <v>3330.97</v>
      </c>
      <c r="G13292">
        <v>1</v>
      </c>
      <c r="H13292">
        <v>20240200738001</v>
      </c>
      <c r="I13292">
        <v>202402007380011</v>
      </c>
      <c r="J13292">
        <v>3330.97</v>
      </c>
      <c r="K13292">
        <v>56</v>
      </c>
      <c r="L13292">
        <v>2</v>
      </c>
      <c r="M13292">
        <v>64504.517283156805</v>
      </c>
      <c r="N13292">
        <v>14</v>
      </c>
      <c r="O13292">
        <v>70.391646452106428</v>
      </c>
      <c r="P13292" t="str">
        <f t="shared" si="414"/>
        <v>College</v>
      </c>
      <c r="Q13292">
        <f t="shared" si="415"/>
        <v>11.07449053572928</v>
      </c>
    </row>
    <row r="13293" spans="1:17">
      <c r="A13293">
        <v>2024</v>
      </c>
      <c r="B13293">
        <v>26165</v>
      </c>
      <c r="C13293">
        <v>3</v>
      </c>
      <c r="D13293">
        <v>0</v>
      </c>
      <c r="E13293">
        <v>1</v>
      </c>
      <c r="F13293">
        <v>2612.71</v>
      </c>
      <c r="G13293">
        <v>1</v>
      </c>
      <c r="H13293">
        <v>0</v>
      </c>
      <c r="I13293">
        <v>0</v>
      </c>
      <c r="J13293">
        <v>2612.71</v>
      </c>
      <c r="K13293">
        <v>25</v>
      </c>
      <c r="L13293">
        <v>1</v>
      </c>
      <c r="M13293">
        <v>49773.906998861268</v>
      </c>
      <c r="N13293">
        <v>12</v>
      </c>
      <c r="O13293">
        <v>72.230881990602754</v>
      </c>
      <c r="P13293" t="str">
        <f t="shared" si="414"/>
        <v>High School</v>
      </c>
      <c r="Q13293">
        <f t="shared" si="415"/>
        <v>10.815246169853754</v>
      </c>
    </row>
    <row r="13294" spans="1:17">
      <c r="A13294">
        <v>2024</v>
      </c>
      <c r="B13294">
        <v>37688</v>
      </c>
      <c r="C13294">
        <v>3</v>
      </c>
      <c r="D13294">
        <v>20240200865400</v>
      </c>
      <c r="E13294">
        <v>1</v>
      </c>
      <c r="F13294">
        <v>390.3</v>
      </c>
      <c r="G13294">
        <v>1</v>
      </c>
      <c r="H13294">
        <v>20240200865401</v>
      </c>
      <c r="I13294">
        <v>202402008654011</v>
      </c>
      <c r="J13294">
        <v>390.3</v>
      </c>
      <c r="K13294">
        <v>62</v>
      </c>
      <c r="L13294">
        <v>1</v>
      </c>
      <c r="M13294">
        <v>51738.071949829195</v>
      </c>
      <c r="N13294">
        <v>12</v>
      </c>
      <c r="O13294">
        <v>70.92177711898799</v>
      </c>
      <c r="P13294" t="str">
        <f t="shared" si="414"/>
        <v>High School</v>
      </c>
      <c r="Q13294">
        <f t="shared" si="415"/>
        <v>10.853949190836747</v>
      </c>
    </row>
    <row r="13295" spans="1:17">
      <c r="A13295">
        <v>2024</v>
      </c>
      <c r="B13295">
        <v>48851</v>
      </c>
      <c r="C13295">
        <v>3</v>
      </c>
      <c r="D13295">
        <v>20240100333200</v>
      </c>
      <c r="E13295">
        <v>1</v>
      </c>
      <c r="F13295">
        <v>4065.98</v>
      </c>
      <c r="G13295">
        <v>2</v>
      </c>
      <c r="H13295">
        <v>20240100333202</v>
      </c>
      <c r="I13295">
        <v>202401003332021</v>
      </c>
      <c r="J13295">
        <v>4065.98</v>
      </c>
      <c r="K13295">
        <v>52</v>
      </c>
      <c r="L13295">
        <v>2</v>
      </c>
      <c r="M13295">
        <v>96086.251159715248</v>
      </c>
      <c r="N13295">
        <v>16</v>
      </c>
      <c r="O13295">
        <v>68.946550841437542</v>
      </c>
      <c r="P13295" t="str">
        <f t="shared" si="414"/>
        <v>College</v>
      </c>
      <c r="Q13295">
        <f t="shared" si="415"/>
        <v>11.4730015166661</v>
      </c>
    </row>
    <row r="13296" spans="1:17">
      <c r="A13296">
        <v>2024</v>
      </c>
      <c r="B13296">
        <v>15150</v>
      </c>
      <c r="C13296">
        <v>3</v>
      </c>
      <c r="D13296">
        <v>20230200626300</v>
      </c>
      <c r="E13296">
        <v>1</v>
      </c>
      <c r="F13296">
        <v>4600.46</v>
      </c>
      <c r="G13296">
        <v>1</v>
      </c>
      <c r="H13296">
        <v>20230200626301</v>
      </c>
      <c r="I13296">
        <v>202302006263011</v>
      </c>
      <c r="J13296">
        <v>4600.46</v>
      </c>
      <c r="K13296">
        <v>51</v>
      </c>
      <c r="L13296">
        <v>2</v>
      </c>
      <c r="M13296">
        <v>56940.848519061059</v>
      </c>
      <c r="N13296">
        <v>12</v>
      </c>
      <c r="O13296">
        <v>70.305350440716865</v>
      </c>
      <c r="P13296" t="str">
        <f t="shared" si="414"/>
        <v>High School</v>
      </c>
      <c r="Q13296">
        <f t="shared" si="415"/>
        <v>10.949768262706613</v>
      </c>
    </row>
    <row r="13297" spans="1:17">
      <c r="A13297">
        <v>2024</v>
      </c>
      <c r="B13297">
        <v>18457</v>
      </c>
      <c r="C13297">
        <v>3</v>
      </c>
      <c r="D13297">
        <v>20230200276800</v>
      </c>
      <c r="E13297">
        <v>1</v>
      </c>
      <c r="F13297">
        <v>4214.3999999999996</v>
      </c>
      <c r="G13297">
        <v>1</v>
      </c>
      <c r="H13297">
        <v>20230200276801</v>
      </c>
      <c r="I13297">
        <v>202302002768011</v>
      </c>
      <c r="J13297">
        <v>4214.3999999999996</v>
      </c>
      <c r="K13297">
        <v>61</v>
      </c>
      <c r="L13297">
        <v>1</v>
      </c>
      <c r="M13297">
        <v>73086.529462776452</v>
      </c>
      <c r="N13297">
        <v>14</v>
      </c>
      <c r="O13297">
        <v>67.488896872325498</v>
      </c>
      <c r="P13297" t="str">
        <f t="shared" si="414"/>
        <v>College</v>
      </c>
      <c r="Q13297">
        <f t="shared" si="415"/>
        <v>11.199399353282043</v>
      </c>
    </row>
    <row r="13298" spans="1:17">
      <c r="A13298">
        <v>2024</v>
      </c>
      <c r="B13298">
        <v>19171</v>
      </c>
      <c r="C13298">
        <v>3</v>
      </c>
      <c r="D13298">
        <v>0</v>
      </c>
      <c r="E13298">
        <v>1</v>
      </c>
      <c r="F13298">
        <v>2807.45</v>
      </c>
      <c r="G13298">
        <v>2</v>
      </c>
      <c r="H13298">
        <v>0</v>
      </c>
      <c r="I13298">
        <v>0</v>
      </c>
      <c r="J13298">
        <v>2807.45</v>
      </c>
      <c r="K13298">
        <v>29</v>
      </c>
      <c r="L13298">
        <v>1</v>
      </c>
      <c r="M13298">
        <v>72131.164155983322</v>
      </c>
      <c r="N13298">
        <v>14</v>
      </c>
      <c r="O13298">
        <v>67.712796983710703</v>
      </c>
      <c r="P13298" t="str">
        <f t="shared" si="414"/>
        <v>College</v>
      </c>
      <c r="Q13298">
        <f t="shared" si="415"/>
        <v>11.186241465059465</v>
      </c>
    </row>
    <row r="13299" spans="1:17">
      <c r="A13299">
        <v>2024</v>
      </c>
      <c r="B13299">
        <v>25964</v>
      </c>
      <c r="C13299">
        <v>3</v>
      </c>
      <c r="D13299">
        <v>20231200454300</v>
      </c>
      <c r="E13299">
        <v>1</v>
      </c>
      <c r="F13299">
        <v>4900.8900000000003</v>
      </c>
      <c r="G13299">
        <v>2</v>
      </c>
      <c r="H13299">
        <v>20231200454302</v>
      </c>
      <c r="I13299">
        <v>202312004543021</v>
      </c>
      <c r="J13299">
        <v>4900.8900000000003</v>
      </c>
      <c r="K13299">
        <v>27</v>
      </c>
      <c r="L13299">
        <v>1</v>
      </c>
      <c r="M13299">
        <v>73367.980382455877</v>
      </c>
      <c r="N13299">
        <v>14</v>
      </c>
      <c r="O13299">
        <v>68.351866775251779</v>
      </c>
      <c r="P13299" t="str">
        <f t="shared" si="414"/>
        <v>College</v>
      </c>
      <c r="Q13299">
        <f t="shared" si="415"/>
        <v>11.203242884853179</v>
      </c>
    </row>
    <row r="13300" spans="1:17">
      <c r="A13300">
        <v>2024</v>
      </c>
      <c r="B13300">
        <v>47670</v>
      </c>
      <c r="C13300">
        <v>3</v>
      </c>
      <c r="D13300">
        <v>0</v>
      </c>
      <c r="E13300">
        <v>1</v>
      </c>
      <c r="F13300">
        <v>2292.58</v>
      </c>
      <c r="G13300">
        <v>2</v>
      </c>
      <c r="H13300">
        <v>0</v>
      </c>
      <c r="I13300">
        <v>0</v>
      </c>
      <c r="J13300">
        <v>2292.58</v>
      </c>
      <c r="K13300">
        <v>30</v>
      </c>
      <c r="L13300">
        <v>1</v>
      </c>
      <c r="M13300">
        <v>58709.78432712076</v>
      </c>
      <c r="N13300">
        <v>12</v>
      </c>
      <c r="O13300">
        <v>70.63708032687228</v>
      </c>
      <c r="P13300" t="str">
        <f t="shared" si="414"/>
        <v>High School</v>
      </c>
      <c r="Q13300">
        <f t="shared" si="415"/>
        <v>10.980361675522627</v>
      </c>
    </row>
    <row r="13301" spans="1:17">
      <c r="A13301">
        <v>2024</v>
      </c>
      <c r="B13301">
        <v>70364</v>
      </c>
      <c r="C13301">
        <v>3</v>
      </c>
      <c r="D13301">
        <v>20240100129300</v>
      </c>
      <c r="E13301">
        <v>1</v>
      </c>
      <c r="F13301">
        <v>1849.66</v>
      </c>
      <c r="G13301">
        <v>1</v>
      </c>
      <c r="H13301">
        <v>20240100129301</v>
      </c>
      <c r="I13301">
        <v>202401001293011</v>
      </c>
      <c r="J13301">
        <v>1849.66</v>
      </c>
      <c r="K13301">
        <v>54</v>
      </c>
      <c r="L13301">
        <v>1</v>
      </c>
      <c r="M13301">
        <v>83764.992051268855</v>
      </c>
      <c r="N13301">
        <v>14</v>
      </c>
      <c r="O13301">
        <v>69.957379333728014</v>
      </c>
      <c r="P13301" t="str">
        <f t="shared" si="414"/>
        <v>College</v>
      </c>
      <c r="Q13301">
        <f t="shared" si="415"/>
        <v>11.335770443234402</v>
      </c>
    </row>
    <row r="13302" spans="1:17">
      <c r="A13302">
        <v>2024</v>
      </c>
      <c r="B13302">
        <v>72712</v>
      </c>
      <c r="C13302">
        <v>3</v>
      </c>
      <c r="D13302">
        <v>20221204124900</v>
      </c>
      <c r="E13302">
        <v>1</v>
      </c>
      <c r="F13302">
        <v>729.62</v>
      </c>
      <c r="G13302">
        <v>1</v>
      </c>
      <c r="H13302">
        <v>20221204124901</v>
      </c>
      <c r="I13302">
        <v>202212041249011</v>
      </c>
      <c r="J13302">
        <v>729.62</v>
      </c>
      <c r="K13302">
        <v>43</v>
      </c>
      <c r="L13302">
        <v>1</v>
      </c>
      <c r="M13302">
        <v>51080.242253504948</v>
      </c>
      <c r="N13302">
        <v>12</v>
      </c>
      <c r="O13302">
        <v>72.580261073586087</v>
      </c>
      <c r="P13302" t="str">
        <f t="shared" si="414"/>
        <v>High School</v>
      </c>
      <c r="Q13302">
        <f t="shared" si="415"/>
        <v>10.841153052764536</v>
      </c>
    </row>
    <row r="13303" spans="1:17">
      <c r="A13303">
        <v>2024</v>
      </c>
      <c r="B13303">
        <v>2117</v>
      </c>
      <c r="C13303">
        <v>3</v>
      </c>
      <c r="D13303">
        <v>20231200827100</v>
      </c>
      <c r="E13303">
        <v>1</v>
      </c>
      <c r="F13303">
        <v>376.33</v>
      </c>
      <c r="G13303">
        <v>2</v>
      </c>
      <c r="H13303">
        <v>20231200827102</v>
      </c>
      <c r="I13303">
        <v>202312008271021</v>
      </c>
      <c r="J13303">
        <v>376.33</v>
      </c>
      <c r="K13303">
        <v>60</v>
      </c>
      <c r="L13303">
        <v>2</v>
      </c>
      <c r="M13303">
        <v>53372.598984397679</v>
      </c>
      <c r="N13303">
        <v>12</v>
      </c>
      <c r="O13303">
        <v>66.393353959013282</v>
      </c>
      <c r="P13303" t="str">
        <f t="shared" si="414"/>
        <v>High School</v>
      </c>
      <c r="Q13303">
        <f t="shared" si="415"/>
        <v>10.885052765620248</v>
      </c>
    </row>
    <row r="13304" spans="1:17">
      <c r="A13304">
        <v>2024</v>
      </c>
      <c r="B13304">
        <v>6861</v>
      </c>
      <c r="C13304">
        <v>3</v>
      </c>
      <c r="D13304">
        <v>0</v>
      </c>
      <c r="E13304">
        <v>1</v>
      </c>
      <c r="F13304">
        <v>3206.87</v>
      </c>
      <c r="G13304">
        <v>1</v>
      </c>
      <c r="H13304">
        <v>0</v>
      </c>
      <c r="I13304">
        <v>0</v>
      </c>
      <c r="J13304">
        <v>3206.87</v>
      </c>
      <c r="K13304">
        <v>54</v>
      </c>
      <c r="L13304">
        <v>2</v>
      </c>
      <c r="M13304">
        <v>80323.292832717416</v>
      </c>
      <c r="N13304">
        <v>14</v>
      </c>
      <c r="O13304">
        <v>69.004820676623012</v>
      </c>
      <c r="P13304" t="str">
        <f t="shared" si="414"/>
        <v>College</v>
      </c>
      <c r="Q13304">
        <f t="shared" si="415"/>
        <v>11.2938149305085</v>
      </c>
    </row>
    <row r="13305" spans="1:17">
      <c r="A13305">
        <v>2024</v>
      </c>
      <c r="B13305">
        <v>40254</v>
      </c>
      <c r="C13305">
        <v>3</v>
      </c>
      <c r="D13305">
        <v>20231200606100</v>
      </c>
      <c r="E13305">
        <v>1</v>
      </c>
      <c r="F13305">
        <v>2042.42</v>
      </c>
      <c r="G13305">
        <v>3</v>
      </c>
      <c r="H13305">
        <v>20231200606103</v>
      </c>
      <c r="I13305">
        <v>202312006061031</v>
      </c>
      <c r="J13305">
        <v>2092.2800000000002</v>
      </c>
      <c r="K13305">
        <v>25</v>
      </c>
      <c r="L13305">
        <v>1</v>
      </c>
      <c r="M13305">
        <v>79483.355494457166</v>
      </c>
      <c r="N13305">
        <v>14</v>
      </c>
      <c r="O13305">
        <v>69.208902318329578</v>
      </c>
      <c r="P13305" t="str">
        <f t="shared" si="414"/>
        <v>College</v>
      </c>
      <c r="Q13305">
        <f t="shared" si="415"/>
        <v>11.283302913872948</v>
      </c>
    </row>
    <row r="13306" spans="1:17">
      <c r="A13306">
        <v>2024</v>
      </c>
      <c r="B13306">
        <v>21749</v>
      </c>
      <c r="C13306">
        <v>3</v>
      </c>
      <c r="D13306">
        <v>20240103959100</v>
      </c>
      <c r="E13306">
        <v>1</v>
      </c>
      <c r="F13306">
        <v>4173.07</v>
      </c>
      <c r="G13306">
        <v>1</v>
      </c>
      <c r="H13306">
        <v>20240103959101</v>
      </c>
      <c r="I13306">
        <v>202401039591011</v>
      </c>
      <c r="J13306">
        <v>4173.07</v>
      </c>
      <c r="K13306">
        <v>56</v>
      </c>
      <c r="L13306">
        <v>2</v>
      </c>
      <c r="M13306">
        <v>76416.85171176822</v>
      </c>
      <c r="N13306">
        <v>14</v>
      </c>
      <c r="O13306">
        <v>69.401556551315721</v>
      </c>
      <c r="P13306" t="str">
        <f t="shared" si="414"/>
        <v>College</v>
      </c>
      <c r="Q13306">
        <f t="shared" si="415"/>
        <v>11.243958522975717</v>
      </c>
    </row>
    <row r="13307" spans="1:17">
      <c r="A13307">
        <v>2024</v>
      </c>
      <c r="B13307">
        <v>5005</v>
      </c>
      <c r="C13307">
        <v>3</v>
      </c>
      <c r="D13307">
        <v>0</v>
      </c>
      <c r="E13307">
        <v>1</v>
      </c>
      <c r="F13307">
        <v>1981.02</v>
      </c>
      <c r="G13307">
        <v>3</v>
      </c>
      <c r="H13307">
        <v>0</v>
      </c>
      <c r="I13307">
        <v>0</v>
      </c>
      <c r="J13307">
        <v>1894.32</v>
      </c>
      <c r="K13307">
        <v>34</v>
      </c>
      <c r="L13307">
        <v>1</v>
      </c>
      <c r="M13307">
        <v>43675.018969941993</v>
      </c>
      <c r="N13307">
        <v>12</v>
      </c>
      <c r="O13307">
        <v>70.699536085834183</v>
      </c>
      <c r="P13307" t="str">
        <f t="shared" si="414"/>
        <v>High School</v>
      </c>
      <c r="Q13307">
        <f t="shared" si="415"/>
        <v>10.684531569345426</v>
      </c>
    </row>
    <row r="13308" spans="1:17">
      <c r="A13308">
        <v>2024</v>
      </c>
      <c r="B13308">
        <v>12367</v>
      </c>
      <c r="C13308">
        <v>3</v>
      </c>
      <c r="D13308">
        <v>0</v>
      </c>
      <c r="E13308">
        <v>1</v>
      </c>
      <c r="F13308">
        <v>1824.11</v>
      </c>
      <c r="G13308">
        <v>3</v>
      </c>
      <c r="H13308">
        <v>0</v>
      </c>
      <c r="I13308">
        <v>0</v>
      </c>
      <c r="J13308">
        <v>1656.31</v>
      </c>
      <c r="K13308">
        <v>36</v>
      </c>
      <c r="L13308">
        <v>1</v>
      </c>
      <c r="M13308">
        <v>29719.936258604175</v>
      </c>
      <c r="N13308">
        <v>10</v>
      </c>
      <c r="O13308">
        <v>71.371708240108987</v>
      </c>
      <c r="P13308" t="str">
        <f t="shared" si="414"/>
        <v>High School</v>
      </c>
      <c r="Q13308">
        <f t="shared" si="415"/>
        <v>10.299573354098715</v>
      </c>
    </row>
    <row r="13309" spans="1:17">
      <c r="A13309">
        <v>2024</v>
      </c>
      <c r="B13309">
        <v>60462</v>
      </c>
      <c r="C13309">
        <v>3</v>
      </c>
      <c r="D13309">
        <v>20240300758900</v>
      </c>
      <c r="E13309">
        <v>1</v>
      </c>
      <c r="F13309">
        <v>1855.38</v>
      </c>
      <c r="G13309">
        <v>1</v>
      </c>
      <c r="H13309">
        <v>20240300758901</v>
      </c>
      <c r="I13309">
        <v>202403007589011</v>
      </c>
      <c r="J13309">
        <v>1855.38</v>
      </c>
      <c r="K13309">
        <v>47</v>
      </c>
      <c r="L13309">
        <v>1</v>
      </c>
      <c r="M13309">
        <v>75266.48047900424</v>
      </c>
      <c r="N13309">
        <v>14</v>
      </c>
      <c r="O13309">
        <v>70.882764513762964</v>
      </c>
      <c r="P13309" t="str">
        <f t="shared" si="414"/>
        <v>College</v>
      </c>
      <c r="Q13309">
        <f t="shared" si="415"/>
        <v>11.228790168319765</v>
      </c>
    </row>
    <row r="13310" spans="1:17">
      <c r="A13310">
        <v>2024</v>
      </c>
      <c r="B13310">
        <v>68026</v>
      </c>
      <c r="C13310">
        <v>3</v>
      </c>
      <c r="D13310">
        <v>20231200262300</v>
      </c>
      <c r="E13310">
        <v>1</v>
      </c>
      <c r="F13310">
        <v>1140.5999999999999</v>
      </c>
      <c r="G13310">
        <v>1</v>
      </c>
      <c r="H13310">
        <v>20231200262301</v>
      </c>
      <c r="I13310">
        <v>202312002623011</v>
      </c>
      <c r="J13310">
        <v>1140.5999999999999</v>
      </c>
      <c r="K13310">
        <v>35</v>
      </c>
      <c r="L13310">
        <v>2</v>
      </c>
      <c r="M13310">
        <v>73023.930400308353</v>
      </c>
      <c r="N13310">
        <v>14</v>
      </c>
      <c r="O13310">
        <v>72.962914802075346</v>
      </c>
      <c r="P13310" t="str">
        <f t="shared" si="414"/>
        <v>College</v>
      </c>
      <c r="Q13310">
        <f t="shared" si="415"/>
        <v>11.198542480114209</v>
      </c>
    </row>
    <row r="13311" spans="1:17">
      <c r="A13311">
        <v>2024</v>
      </c>
      <c r="B13311">
        <v>48523</v>
      </c>
      <c r="C13311">
        <v>3</v>
      </c>
      <c r="D13311">
        <v>20221201618000</v>
      </c>
      <c r="E13311">
        <v>1</v>
      </c>
      <c r="F13311">
        <v>2419.64</v>
      </c>
      <c r="G13311">
        <v>1</v>
      </c>
      <c r="H13311">
        <v>20221201618001</v>
      </c>
      <c r="I13311">
        <v>202212016180011</v>
      </c>
      <c r="J13311">
        <v>2419.64</v>
      </c>
      <c r="K13311">
        <v>40</v>
      </c>
      <c r="L13311">
        <v>2</v>
      </c>
      <c r="M13311">
        <v>56793.757599188946</v>
      </c>
      <c r="N13311">
        <v>12</v>
      </c>
      <c r="O13311">
        <v>65.177898402713637</v>
      </c>
      <c r="P13311" t="str">
        <f t="shared" si="414"/>
        <v>High School</v>
      </c>
      <c r="Q13311">
        <f t="shared" si="415"/>
        <v>10.94718169724691</v>
      </c>
    </row>
    <row r="13312" spans="1:17">
      <c r="A13312">
        <v>2024</v>
      </c>
      <c r="B13312">
        <v>17084</v>
      </c>
      <c r="C13312">
        <v>3</v>
      </c>
      <c r="D13312">
        <v>20230100297300</v>
      </c>
      <c r="E13312">
        <v>1</v>
      </c>
      <c r="F13312">
        <v>4675.46</v>
      </c>
      <c r="G13312">
        <v>1</v>
      </c>
      <c r="H13312">
        <v>20230100297301</v>
      </c>
      <c r="I13312">
        <v>202301002973011</v>
      </c>
      <c r="J13312">
        <v>4675.46</v>
      </c>
      <c r="K13312">
        <v>28</v>
      </c>
      <c r="L13312">
        <v>2</v>
      </c>
      <c r="M13312">
        <v>73946.211180251048</v>
      </c>
      <c r="N13312">
        <v>14</v>
      </c>
      <c r="O13312">
        <v>66.585255910238189</v>
      </c>
      <c r="P13312" t="str">
        <f t="shared" si="414"/>
        <v>College</v>
      </c>
      <c r="Q13312">
        <f t="shared" si="415"/>
        <v>11.211093231941351</v>
      </c>
    </row>
    <row r="13313" spans="1:17">
      <c r="A13313">
        <v>2024</v>
      </c>
      <c r="B13313">
        <v>5346</v>
      </c>
      <c r="C13313">
        <v>3</v>
      </c>
      <c r="D13313">
        <v>20231200705400</v>
      </c>
      <c r="E13313">
        <v>1</v>
      </c>
      <c r="F13313">
        <v>567.17999999999995</v>
      </c>
      <c r="G13313">
        <v>1</v>
      </c>
      <c r="H13313">
        <v>20231200705401</v>
      </c>
      <c r="I13313">
        <v>202312007054011</v>
      </c>
      <c r="J13313">
        <v>567.17999999999995</v>
      </c>
      <c r="K13313">
        <v>47</v>
      </c>
      <c r="L13313">
        <v>2</v>
      </c>
      <c r="M13313">
        <v>97221.777750050023</v>
      </c>
      <c r="N13313">
        <v>16</v>
      </c>
      <c r="O13313">
        <v>72.409410198735557</v>
      </c>
      <c r="P13313" t="str">
        <f t="shared" si="414"/>
        <v>College</v>
      </c>
      <c r="Q13313">
        <f t="shared" si="415"/>
        <v>11.48475001627931</v>
      </c>
    </row>
    <row r="13314" spans="1:17">
      <c r="A13314">
        <v>2024</v>
      </c>
      <c r="B13314">
        <v>51813</v>
      </c>
      <c r="C13314">
        <v>3</v>
      </c>
      <c r="D13314">
        <v>0</v>
      </c>
      <c r="E13314">
        <v>1</v>
      </c>
      <c r="F13314">
        <v>2039.87</v>
      </c>
      <c r="G13314">
        <v>2</v>
      </c>
      <c r="H13314">
        <v>0</v>
      </c>
      <c r="I13314">
        <v>0</v>
      </c>
      <c r="J13314">
        <v>2039.87</v>
      </c>
      <c r="K13314">
        <v>48</v>
      </c>
      <c r="L13314">
        <v>2</v>
      </c>
      <c r="M13314">
        <v>120535.33264162071</v>
      </c>
      <c r="N13314">
        <v>18</v>
      </c>
      <c r="O13314">
        <v>66.725636053238148</v>
      </c>
      <c r="P13314" t="str">
        <f t="shared" si="414"/>
        <v>Grad School</v>
      </c>
      <c r="Q13314">
        <f t="shared" si="415"/>
        <v>11.699698205876071</v>
      </c>
    </row>
    <row r="13315" spans="1:17">
      <c r="A13315">
        <v>2024</v>
      </c>
      <c r="B13315">
        <v>60688</v>
      </c>
      <c r="C13315">
        <v>3</v>
      </c>
      <c r="D13315">
        <v>20221206056100</v>
      </c>
      <c r="E13315">
        <v>1</v>
      </c>
      <c r="F13315">
        <v>6350.98</v>
      </c>
      <c r="G13315">
        <v>1</v>
      </c>
      <c r="H13315">
        <v>20221206056101</v>
      </c>
      <c r="I13315">
        <v>202212060561012</v>
      </c>
      <c r="J13315">
        <v>6350.98</v>
      </c>
      <c r="K13315">
        <v>32</v>
      </c>
      <c r="L13315">
        <v>1</v>
      </c>
      <c r="M13315">
        <v>26465.486865964511</v>
      </c>
      <c r="N13315">
        <v>10</v>
      </c>
      <c r="O13315">
        <v>69.852006476482231</v>
      </c>
      <c r="P13315" t="str">
        <f t="shared" ref="P13315:P13378" si="416">IF(N13315&lt;=12,"High School",IF(N13315&lt;=16,"College","Grad School"))</f>
        <v>High School</v>
      </c>
      <c r="Q13315">
        <f t="shared" ref="Q13315:Q13378" si="417">LN(M13315)</f>
        <v>10.183596780720814</v>
      </c>
    </row>
    <row r="13316" spans="1:17">
      <c r="A13316">
        <v>2024</v>
      </c>
      <c r="B13316">
        <v>67541</v>
      </c>
      <c r="C13316">
        <v>3</v>
      </c>
      <c r="D13316">
        <v>20240300261000</v>
      </c>
      <c r="E13316">
        <v>1</v>
      </c>
      <c r="F13316">
        <v>455.73</v>
      </c>
      <c r="G13316">
        <v>1</v>
      </c>
      <c r="H13316">
        <v>20240300261001</v>
      </c>
      <c r="I13316">
        <v>202403002610011</v>
      </c>
      <c r="J13316">
        <v>455.73</v>
      </c>
      <c r="K13316">
        <v>42</v>
      </c>
      <c r="L13316">
        <v>1</v>
      </c>
      <c r="M13316">
        <v>23177.798074860759</v>
      </c>
      <c r="N13316">
        <v>10</v>
      </c>
      <c r="O13316">
        <v>72.114896980917052</v>
      </c>
      <c r="P13316" t="str">
        <f t="shared" si="416"/>
        <v>High School</v>
      </c>
      <c r="Q13316">
        <f t="shared" si="417"/>
        <v>10.050950119925279</v>
      </c>
    </row>
    <row r="13317" spans="1:17">
      <c r="A13317">
        <v>2024</v>
      </c>
      <c r="B13317">
        <v>79674</v>
      </c>
      <c r="C13317">
        <v>3</v>
      </c>
      <c r="D13317">
        <v>0</v>
      </c>
      <c r="E13317">
        <v>1</v>
      </c>
      <c r="F13317">
        <v>1689.89</v>
      </c>
      <c r="G13317">
        <v>1</v>
      </c>
      <c r="H13317">
        <v>0</v>
      </c>
      <c r="I13317">
        <v>0</v>
      </c>
      <c r="J13317">
        <v>1689.89</v>
      </c>
      <c r="K13317">
        <v>27</v>
      </c>
      <c r="L13317">
        <v>1</v>
      </c>
      <c r="M13317">
        <v>32713.988341497094</v>
      </c>
      <c r="N13317">
        <v>10</v>
      </c>
      <c r="O13317">
        <v>68.377102738227919</v>
      </c>
      <c r="P13317" t="str">
        <f t="shared" si="416"/>
        <v>High School</v>
      </c>
      <c r="Q13317">
        <f t="shared" si="417"/>
        <v>10.395558043441843</v>
      </c>
    </row>
    <row r="13318" spans="1:17">
      <c r="A13318">
        <v>2024</v>
      </c>
      <c r="B13318">
        <v>83751</v>
      </c>
      <c r="C13318">
        <v>3</v>
      </c>
      <c r="D13318">
        <v>20240200094300</v>
      </c>
      <c r="E13318">
        <v>1</v>
      </c>
      <c r="F13318">
        <v>1843.91</v>
      </c>
      <c r="G13318">
        <v>3</v>
      </c>
      <c r="H13318">
        <v>20240200094303</v>
      </c>
      <c r="I13318">
        <v>202402000943031</v>
      </c>
      <c r="J13318">
        <v>2030.89</v>
      </c>
      <c r="K13318">
        <v>45</v>
      </c>
      <c r="L13318">
        <v>1</v>
      </c>
      <c r="M13318">
        <v>48873.488379098846</v>
      </c>
      <c r="N13318">
        <v>12</v>
      </c>
      <c r="O13318">
        <v>70.763248421487404</v>
      </c>
      <c r="P13318" t="str">
        <f t="shared" si="416"/>
        <v>High School</v>
      </c>
      <c r="Q13318">
        <f t="shared" si="417"/>
        <v>10.796990368504494</v>
      </c>
    </row>
    <row r="13319" spans="1:17">
      <c r="A13319">
        <v>2024</v>
      </c>
      <c r="B13319">
        <v>65932</v>
      </c>
      <c r="C13319">
        <v>3</v>
      </c>
      <c r="D13319">
        <v>20240100467500</v>
      </c>
      <c r="E13319">
        <v>1</v>
      </c>
      <c r="F13319">
        <v>684.86</v>
      </c>
      <c r="G13319">
        <v>1</v>
      </c>
      <c r="H13319">
        <v>20240100467501</v>
      </c>
      <c r="I13319">
        <v>202401004675011</v>
      </c>
      <c r="J13319">
        <v>684.86</v>
      </c>
      <c r="K13319">
        <v>50</v>
      </c>
      <c r="L13319">
        <v>1</v>
      </c>
      <c r="M13319">
        <v>127387.05310596408</v>
      </c>
      <c r="N13319">
        <v>18</v>
      </c>
      <c r="O13319">
        <v>70.300232966687375</v>
      </c>
      <c r="P13319" t="str">
        <f t="shared" si="416"/>
        <v>Grad School</v>
      </c>
      <c r="Q13319">
        <f t="shared" si="417"/>
        <v>11.754985392984111</v>
      </c>
    </row>
    <row r="13320" spans="1:17">
      <c r="A13320">
        <v>2024</v>
      </c>
      <c r="B13320">
        <v>38323</v>
      </c>
      <c r="C13320">
        <v>3</v>
      </c>
      <c r="D13320">
        <v>20240100887100</v>
      </c>
      <c r="E13320">
        <v>1</v>
      </c>
      <c r="F13320">
        <v>577.97</v>
      </c>
      <c r="G13320">
        <v>1</v>
      </c>
      <c r="H13320">
        <v>20240100887101</v>
      </c>
      <c r="I13320">
        <v>202401008871011</v>
      </c>
      <c r="J13320">
        <v>577.97</v>
      </c>
      <c r="K13320">
        <v>27</v>
      </c>
      <c r="L13320">
        <v>2</v>
      </c>
      <c r="M13320">
        <v>47815.290264713025</v>
      </c>
      <c r="N13320">
        <v>12</v>
      </c>
      <c r="O13320">
        <v>68.586470522827028</v>
      </c>
      <c r="P13320" t="str">
        <f t="shared" si="416"/>
        <v>High School</v>
      </c>
      <c r="Q13320">
        <f t="shared" si="417"/>
        <v>10.77510074734376</v>
      </c>
    </row>
    <row r="13321" spans="1:17">
      <c r="A13321">
        <v>2024</v>
      </c>
      <c r="B13321">
        <v>74390</v>
      </c>
      <c r="C13321">
        <v>3</v>
      </c>
      <c r="D13321">
        <v>0</v>
      </c>
      <c r="E13321">
        <v>1</v>
      </c>
      <c r="F13321">
        <v>2296.7600000000002</v>
      </c>
      <c r="G13321">
        <v>1</v>
      </c>
      <c r="H13321">
        <v>0</v>
      </c>
      <c r="I13321">
        <v>0</v>
      </c>
      <c r="J13321">
        <v>2296.7600000000002</v>
      </c>
      <c r="K13321">
        <v>37</v>
      </c>
      <c r="L13321">
        <v>2</v>
      </c>
      <c r="M13321">
        <v>55378.102654611837</v>
      </c>
      <c r="N13321">
        <v>12</v>
      </c>
      <c r="O13321">
        <v>67.884276819969884</v>
      </c>
      <c r="P13321" t="str">
        <f t="shared" si="416"/>
        <v>High School</v>
      </c>
      <c r="Q13321">
        <f t="shared" si="417"/>
        <v>10.921939535657945</v>
      </c>
    </row>
    <row r="13322" spans="1:17">
      <c r="A13322">
        <v>2024</v>
      </c>
      <c r="B13322">
        <v>74938</v>
      </c>
      <c r="C13322">
        <v>3</v>
      </c>
      <c r="D13322">
        <v>20231200810900</v>
      </c>
      <c r="E13322">
        <v>1</v>
      </c>
      <c r="F13322">
        <v>2074.4</v>
      </c>
      <c r="G13322">
        <v>1</v>
      </c>
      <c r="H13322">
        <v>20231200810901</v>
      </c>
      <c r="I13322">
        <v>202312008109011</v>
      </c>
      <c r="J13322">
        <v>2074.4</v>
      </c>
      <c r="K13322">
        <v>46</v>
      </c>
      <c r="L13322">
        <v>2</v>
      </c>
      <c r="M13322">
        <v>48936.10195164867</v>
      </c>
      <c r="N13322">
        <v>12</v>
      </c>
      <c r="O13322">
        <v>69.86836916834487</v>
      </c>
      <c r="P13322" t="str">
        <f t="shared" si="416"/>
        <v>High School</v>
      </c>
      <c r="Q13322">
        <f t="shared" si="417"/>
        <v>10.798270684287255</v>
      </c>
    </row>
    <row r="13323" spans="1:17">
      <c r="A13323">
        <v>2024</v>
      </c>
      <c r="B13323">
        <v>80816</v>
      </c>
      <c r="C13323">
        <v>3</v>
      </c>
      <c r="D13323">
        <v>20240200076500</v>
      </c>
      <c r="E13323">
        <v>1</v>
      </c>
      <c r="F13323">
        <v>1926.66</v>
      </c>
      <c r="G13323">
        <v>2</v>
      </c>
      <c r="H13323">
        <v>20240200076503</v>
      </c>
      <c r="I13323">
        <v>202402000765031</v>
      </c>
      <c r="J13323">
        <v>2201.33</v>
      </c>
      <c r="K13323">
        <v>28</v>
      </c>
      <c r="L13323">
        <v>1</v>
      </c>
      <c r="M13323">
        <v>93941.856084218336</v>
      </c>
      <c r="N13323">
        <v>16</v>
      </c>
      <c r="O13323">
        <v>70.597321152645236</v>
      </c>
      <c r="P13323" t="str">
        <f t="shared" si="416"/>
        <v>College</v>
      </c>
      <c r="Q13323">
        <f t="shared" si="417"/>
        <v>11.450431317574196</v>
      </c>
    </row>
    <row r="13324" spans="1:17">
      <c r="A13324">
        <v>2024</v>
      </c>
      <c r="B13324">
        <v>77600</v>
      </c>
      <c r="C13324">
        <v>3</v>
      </c>
      <c r="D13324">
        <v>20231200858400</v>
      </c>
      <c r="E13324">
        <v>1</v>
      </c>
      <c r="F13324">
        <v>4554.96</v>
      </c>
      <c r="G13324">
        <v>1</v>
      </c>
      <c r="H13324">
        <v>20231200858401</v>
      </c>
      <c r="I13324">
        <v>202312008584011</v>
      </c>
      <c r="J13324">
        <v>4554.96</v>
      </c>
      <c r="K13324">
        <v>41</v>
      </c>
      <c r="L13324">
        <v>2</v>
      </c>
      <c r="M13324">
        <v>73708.051565162066</v>
      </c>
      <c r="N13324">
        <v>14</v>
      </c>
      <c r="O13324">
        <v>72.812005592820427</v>
      </c>
      <c r="P13324" t="str">
        <f t="shared" si="416"/>
        <v>College</v>
      </c>
      <c r="Q13324">
        <f t="shared" si="417"/>
        <v>11.207867320041554</v>
      </c>
    </row>
    <row r="13325" spans="1:17">
      <c r="A13325">
        <v>2024</v>
      </c>
      <c r="B13325">
        <v>23854</v>
      </c>
      <c r="C13325">
        <v>3</v>
      </c>
      <c r="D13325">
        <v>20240200433000</v>
      </c>
      <c r="E13325">
        <v>1</v>
      </c>
      <c r="F13325">
        <v>4621.6000000000004</v>
      </c>
      <c r="G13325">
        <v>1</v>
      </c>
      <c r="H13325">
        <v>20240200433001</v>
      </c>
      <c r="I13325">
        <v>202402004330011</v>
      </c>
      <c r="J13325">
        <v>4621.6000000000004</v>
      </c>
      <c r="K13325">
        <v>54</v>
      </c>
      <c r="L13325">
        <v>2</v>
      </c>
      <c r="M13325">
        <v>78657.051099653414</v>
      </c>
      <c r="N13325">
        <v>14</v>
      </c>
      <c r="O13325">
        <v>68.553922929754052</v>
      </c>
      <c r="P13325" t="str">
        <f t="shared" si="416"/>
        <v>College</v>
      </c>
      <c r="Q13325">
        <f t="shared" si="417"/>
        <v>11.272852556084658</v>
      </c>
    </row>
    <row r="13326" spans="1:17">
      <c r="A13326">
        <v>2024</v>
      </c>
      <c r="B13326">
        <v>4881</v>
      </c>
      <c r="C13326">
        <v>3</v>
      </c>
      <c r="D13326">
        <v>20240100399200</v>
      </c>
      <c r="E13326">
        <v>1</v>
      </c>
      <c r="F13326">
        <v>2842.45</v>
      </c>
      <c r="G13326">
        <v>1</v>
      </c>
      <c r="H13326">
        <v>20240100399201</v>
      </c>
      <c r="I13326">
        <v>202401003992011</v>
      </c>
      <c r="J13326">
        <v>2842.45</v>
      </c>
      <c r="K13326">
        <v>36</v>
      </c>
      <c r="L13326">
        <v>1</v>
      </c>
      <c r="M13326">
        <v>48540.317288719511</v>
      </c>
      <c r="N13326">
        <v>12</v>
      </c>
      <c r="O13326">
        <v>65.623611888399239</v>
      </c>
      <c r="P13326" t="str">
        <f t="shared" si="416"/>
        <v>High School</v>
      </c>
      <c r="Q13326">
        <f t="shared" si="417"/>
        <v>10.790150015903636</v>
      </c>
    </row>
    <row r="13327" spans="1:17">
      <c r="A13327">
        <v>2024</v>
      </c>
      <c r="B13327">
        <v>57269</v>
      </c>
      <c r="C13327">
        <v>3</v>
      </c>
      <c r="D13327">
        <v>20230100344400</v>
      </c>
      <c r="E13327">
        <v>1</v>
      </c>
      <c r="F13327">
        <v>1581.03</v>
      </c>
      <c r="G13327">
        <v>1</v>
      </c>
      <c r="H13327">
        <v>20230100344401</v>
      </c>
      <c r="I13327">
        <v>202301003444011</v>
      </c>
      <c r="J13327">
        <v>1581.03</v>
      </c>
      <c r="K13327">
        <v>41</v>
      </c>
      <c r="L13327">
        <v>1</v>
      </c>
      <c r="M13327">
        <v>52745.135975237201</v>
      </c>
      <c r="N13327">
        <v>12</v>
      </c>
      <c r="O13327">
        <v>68.765650411669213</v>
      </c>
      <c r="P13327" t="str">
        <f t="shared" si="416"/>
        <v>High School</v>
      </c>
      <c r="Q13327">
        <f t="shared" si="417"/>
        <v>10.873226838086559</v>
      </c>
    </row>
    <row r="13328" spans="1:17">
      <c r="A13328">
        <v>2024</v>
      </c>
      <c r="B13328">
        <v>74303</v>
      </c>
      <c r="C13328">
        <v>3</v>
      </c>
      <c r="D13328">
        <v>20230200045900</v>
      </c>
      <c r="E13328">
        <v>1</v>
      </c>
      <c r="F13328">
        <v>1692.87</v>
      </c>
      <c r="G13328">
        <v>1</v>
      </c>
      <c r="H13328">
        <v>20230200045901</v>
      </c>
      <c r="I13328">
        <v>202302000459011</v>
      </c>
      <c r="J13328">
        <v>1692.87</v>
      </c>
      <c r="K13328">
        <v>31</v>
      </c>
      <c r="L13328">
        <v>2</v>
      </c>
      <c r="M13328">
        <v>54411.278044624996</v>
      </c>
      <c r="N13328">
        <v>12</v>
      </c>
      <c r="O13328">
        <v>70.184226004952279</v>
      </c>
      <c r="P13328" t="str">
        <f t="shared" si="416"/>
        <v>High School</v>
      </c>
      <c r="Q13328">
        <f t="shared" si="417"/>
        <v>10.904326728353618</v>
      </c>
    </row>
    <row r="13329" spans="1:17">
      <c r="A13329">
        <v>2024</v>
      </c>
      <c r="B13329">
        <v>79828</v>
      </c>
      <c r="C13329">
        <v>3</v>
      </c>
      <c r="D13329">
        <v>0</v>
      </c>
      <c r="E13329">
        <v>1</v>
      </c>
      <c r="F13329">
        <v>1230.77</v>
      </c>
      <c r="G13329">
        <v>1</v>
      </c>
      <c r="H13329">
        <v>0</v>
      </c>
      <c r="I13329">
        <v>0</v>
      </c>
      <c r="J13329">
        <v>1230.77</v>
      </c>
      <c r="K13329">
        <v>27</v>
      </c>
      <c r="L13329">
        <v>2</v>
      </c>
      <c r="M13329">
        <v>51753.691668223903</v>
      </c>
      <c r="N13329">
        <v>12</v>
      </c>
      <c r="O13329">
        <v>72.578630614405242</v>
      </c>
      <c r="P13329" t="str">
        <f t="shared" si="416"/>
        <v>High School</v>
      </c>
      <c r="Q13329">
        <f t="shared" si="417"/>
        <v>10.854251045167318</v>
      </c>
    </row>
    <row r="13330" spans="1:17">
      <c r="A13330">
        <v>2024</v>
      </c>
      <c r="B13330">
        <v>1362</v>
      </c>
      <c r="C13330">
        <v>3</v>
      </c>
      <c r="D13330">
        <v>20230100512000</v>
      </c>
      <c r="E13330">
        <v>1</v>
      </c>
      <c r="F13330">
        <v>973.24</v>
      </c>
      <c r="G13330">
        <v>2</v>
      </c>
      <c r="H13330">
        <v>20230100512002</v>
      </c>
      <c r="I13330">
        <v>202301005120021</v>
      </c>
      <c r="J13330">
        <v>973.24</v>
      </c>
      <c r="K13330">
        <v>64</v>
      </c>
      <c r="L13330">
        <v>1</v>
      </c>
      <c r="M13330">
        <v>91302.436462126119</v>
      </c>
      <c r="N13330">
        <v>16</v>
      </c>
      <c r="O13330">
        <v>72.00288783797734</v>
      </c>
      <c r="P13330" t="str">
        <f t="shared" si="416"/>
        <v>College</v>
      </c>
      <c r="Q13330">
        <f t="shared" si="417"/>
        <v>11.421932752559146</v>
      </c>
    </row>
    <row r="13331" spans="1:17">
      <c r="A13331">
        <v>2024</v>
      </c>
      <c r="B13331">
        <v>4898</v>
      </c>
      <c r="C13331">
        <v>3</v>
      </c>
      <c r="D13331">
        <v>20240300403300</v>
      </c>
      <c r="E13331">
        <v>1</v>
      </c>
      <c r="F13331">
        <v>1628.94</v>
      </c>
      <c r="G13331">
        <v>1</v>
      </c>
      <c r="H13331">
        <v>20240300403301</v>
      </c>
      <c r="I13331">
        <v>202403004033011</v>
      </c>
      <c r="J13331">
        <v>1628.94</v>
      </c>
      <c r="K13331">
        <v>47</v>
      </c>
      <c r="L13331">
        <v>2</v>
      </c>
      <c r="M13331">
        <v>116867.40714767619</v>
      </c>
      <c r="N13331">
        <v>18</v>
      </c>
      <c r="O13331">
        <v>67.098008715919875</v>
      </c>
      <c r="P13331" t="str">
        <f t="shared" si="416"/>
        <v>Grad School</v>
      </c>
      <c r="Q13331">
        <f t="shared" si="417"/>
        <v>11.668795298899253</v>
      </c>
    </row>
    <row r="13332" spans="1:17">
      <c r="A13332">
        <v>2024</v>
      </c>
      <c r="B13332">
        <v>4930</v>
      </c>
      <c r="C13332">
        <v>3</v>
      </c>
      <c r="D13332">
        <v>20230100397700</v>
      </c>
      <c r="E13332">
        <v>1</v>
      </c>
      <c r="F13332">
        <v>3048.69</v>
      </c>
      <c r="G13332">
        <v>1</v>
      </c>
      <c r="H13332">
        <v>20230100397701</v>
      </c>
      <c r="I13332">
        <v>202301003977011</v>
      </c>
      <c r="J13332">
        <v>3048.69</v>
      </c>
      <c r="K13332">
        <v>55</v>
      </c>
      <c r="L13332">
        <v>1</v>
      </c>
      <c r="M13332">
        <v>140155.17221558822</v>
      </c>
      <c r="N13332">
        <v>20</v>
      </c>
      <c r="O13332">
        <v>71.753787521804796</v>
      </c>
      <c r="P13332" t="str">
        <f t="shared" si="416"/>
        <v>Grad School</v>
      </c>
      <c r="Q13332">
        <f t="shared" si="417"/>
        <v>11.850505460768108</v>
      </c>
    </row>
    <row r="13333" spans="1:17">
      <c r="A13333">
        <v>2024</v>
      </c>
      <c r="B13333">
        <v>5150</v>
      </c>
      <c r="C13333">
        <v>3</v>
      </c>
      <c r="D13333">
        <v>0</v>
      </c>
      <c r="E13333">
        <v>1</v>
      </c>
      <c r="F13333">
        <v>651.36</v>
      </c>
      <c r="G13333">
        <v>3</v>
      </c>
      <c r="H13333">
        <v>0</v>
      </c>
      <c r="I13333">
        <v>0</v>
      </c>
      <c r="J13333">
        <v>716.35</v>
      </c>
      <c r="K13333">
        <v>25</v>
      </c>
      <c r="L13333">
        <v>2</v>
      </c>
      <c r="M13333">
        <v>98734.889714133911</v>
      </c>
      <c r="N13333">
        <v>16</v>
      </c>
      <c r="O13333">
        <v>73.747539548576711</v>
      </c>
      <c r="P13333" t="str">
        <f t="shared" si="416"/>
        <v>College</v>
      </c>
      <c r="Q13333">
        <f t="shared" si="417"/>
        <v>11.500193655502219</v>
      </c>
    </row>
    <row r="13334" spans="1:17">
      <c r="A13334">
        <v>2024</v>
      </c>
      <c r="B13334">
        <v>5664</v>
      </c>
      <c r="C13334">
        <v>3</v>
      </c>
      <c r="D13334">
        <v>0</v>
      </c>
      <c r="E13334">
        <v>1</v>
      </c>
      <c r="F13334">
        <v>627.61</v>
      </c>
      <c r="G13334">
        <v>1</v>
      </c>
      <c r="H13334">
        <v>0</v>
      </c>
      <c r="I13334">
        <v>0</v>
      </c>
      <c r="J13334">
        <v>627.61</v>
      </c>
      <c r="K13334">
        <v>40</v>
      </c>
      <c r="L13334">
        <v>2</v>
      </c>
      <c r="M13334">
        <v>86528.636490526624</v>
      </c>
      <c r="N13334">
        <v>16</v>
      </c>
      <c r="O13334">
        <v>73.856559710111327</v>
      </c>
      <c r="P13334" t="str">
        <f t="shared" si="416"/>
        <v>College</v>
      </c>
      <c r="Q13334">
        <f t="shared" si="417"/>
        <v>11.368230695826414</v>
      </c>
    </row>
    <row r="13335" spans="1:17">
      <c r="A13335">
        <v>2024</v>
      </c>
      <c r="B13335">
        <v>6926</v>
      </c>
      <c r="C13335">
        <v>3</v>
      </c>
      <c r="D13335">
        <v>0</v>
      </c>
      <c r="E13335">
        <v>1</v>
      </c>
      <c r="F13335">
        <v>4317.84</v>
      </c>
      <c r="G13335">
        <v>1</v>
      </c>
      <c r="H13335">
        <v>0</v>
      </c>
      <c r="I13335">
        <v>0</v>
      </c>
      <c r="J13335">
        <v>4317.84</v>
      </c>
      <c r="K13335">
        <v>44</v>
      </c>
      <c r="L13335">
        <v>2</v>
      </c>
      <c r="M13335">
        <v>76483.31523683398</v>
      </c>
      <c r="N13335">
        <v>14</v>
      </c>
      <c r="O13335">
        <v>70.208297559940831</v>
      </c>
      <c r="P13335" t="str">
        <f t="shared" si="416"/>
        <v>College</v>
      </c>
      <c r="Q13335">
        <f t="shared" si="417"/>
        <v>11.244827894547747</v>
      </c>
    </row>
    <row r="13336" spans="1:17">
      <c r="A13336">
        <v>2024</v>
      </c>
      <c r="B13336">
        <v>9308</v>
      </c>
      <c r="C13336">
        <v>3</v>
      </c>
      <c r="D13336">
        <v>0</v>
      </c>
      <c r="E13336">
        <v>1</v>
      </c>
      <c r="F13336">
        <v>2188.2399999999998</v>
      </c>
      <c r="G13336">
        <v>4</v>
      </c>
      <c r="H13336">
        <v>0</v>
      </c>
      <c r="I13336">
        <v>0</v>
      </c>
      <c r="J13336">
        <v>2188.2399999999998</v>
      </c>
      <c r="K13336">
        <v>49</v>
      </c>
      <c r="L13336">
        <v>2</v>
      </c>
      <c r="M13336">
        <v>49897.257985116528</v>
      </c>
      <c r="N13336">
        <v>12</v>
      </c>
      <c r="O13336">
        <v>69.409317814200904</v>
      </c>
      <c r="P13336" t="str">
        <f t="shared" si="416"/>
        <v>High School</v>
      </c>
      <c r="Q13336">
        <f t="shared" si="417"/>
        <v>10.817721330031727</v>
      </c>
    </row>
    <row r="13337" spans="1:17">
      <c r="A13337">
        <v>2024</v>
      </c>
      <c r="B13337">
        <v>9650</v>
      </c>
      <c r="C13337">
        <v>3</v>
      </c>
      <c r="D13337">
        <v>0</v>
      </c>
      <c r="E13337">
        <v>1</v>
      </c>
      <c r="F13337">
        <v>2270.1999999999998</v>
      </c>
      <c r="G13337">
        <v>1</v>
      </c>
      <c r="H13337">
        <v>0</v>
      </c>
      <c r="I13337">
        <v>0</v>
      </c>
      <c r="J13337">
        <v>2270.1999999999998</v>
      </c>
      <c r="K13337">
        <v>61</v>
      </c>
      <c r="L13337">
        <v>2</v>
      </c>
      <c r="M13337">
        <v>52209.073678987363</v>
      </c>
      <c r="N13337">
        <v>12</v>
      </c>
      <c r="O13337">
        <v>67.461564855141802</v>
      </c>
      <c r="P13337" t="str">
        <f t="shared" si="416"/>
        <v>High School</v>
      </c>
      <c r="Q13337">
        <f t="shared" si="417"/>
        <v>10.863011584032826</v>
      </c>
    </row>
    <row r="13338" spans="1:17">
      <c r="A13338">
        <v>2024</v>
      </c>
      <c r="B13338">
        <v>9763</v>
      </c>
      <c r="C13338">
        <v>3</v>
      </c>
      <c r="D13338">
        <v>20221204318700</v>
      </c>
      <c r="E13338">
        <v>1</v>
      </c>
      <c r="F13338">
        <v>2524.7399999999998</v>
      </c>
      <c r="G13338">
        <v>1</v>
      </c>
      <c r="H13338">
        <v>20221204318702</v>
      </c>
      <c r="I13338">
        <v>202212043187021</v>
      </c>
      <c r="J13338">
        <v>2524.7399999999998</v>
      </c>
      <c r="K13338">
        <v>59</v>
      </c>
      <c r="L13338">
        <v>2</v>
      </c>
      <c r="M13338">
        <v>52142.48027675529</v>
      </c>
      <c r="N13338">
        <v>12</v>
      </c>
      <c r="O13338">
        <v>68.096911707245866</v>
      </c>
      <c r="P13338" t="str">
        <f t="shared" si="416"/>
        <v>High School</v>
      </c>
      <c r="Q13338">
        <f t="shared" si="417"/>
        <v>10.86173525591412</v>
      </c>
    </row>
    <row r="13339" spans="1:17">
      <c r="A13339">
        <v>2024</v>
      </c>
      <c r="B13339">
        <v>11237</v>
      </c>
      <c r="C13339">
        <v>3</v>
      </c>
      <c r="D13339">
        <v>0</v>
      </c>
      <c r="E13339">
        <v>1</v>
      </c>
      <c r="F13339">
        <v>2492.9499999999998</v>
      </c>
      <c r="G13339">
        <v>1</v>
      </c>
      <c r="H13339">
        <v>0</v>
      </c>
      <c r="I13339">
        <v>0</v>
      </c>
      <c r="J13339">
        <v>2492.9499999999998</v>
      </c>
      <c r="K13339">
        <v>39</v>
      </c>
      <c r="L13339">
        <v>2</v>
      </c>
      <c r="M13339">
        <v>74849.32791199426</v>
      </c>
      <c r="N13339">
        <v>14</v>
      </c>
      <c r="O13339">
        <v>72.315164962852805</v>
      </c>
      <c r="P13339" t="str">
        <f t="shared" si="416"/>
        <v>College</v>
      </c>
      <c r="Q13339">
        <f t="shared" si="417"/>
        <v>11.223232410675788</v>
      </c>
    </row>
    <row r="13340" spans="1:17">
      <c r="A13340">
        <v>2024</v>
      </c>
      <c r="B13340">
        <v>11645</v>
      </c>
      <c r="C13340">
        <v>3</v>
      </c>
      <c r="D13340">
        <v>20230200511400</v>
      </c>
      <c r="E13340">
        <v>1</v>
      </c>
      <c r="F13340">
        <v>2288.9499999999998</v>
      </c>
      <c r="G13340">
        <v>4</v>
      </c>
      <c r="H13340">
        <v>20230200511402</v>
      </c>
      <c r="I13340">
        <v>202302005114021</v>
      </c>
      <c r="J13340">
        <v>2288.9499999999998</v>
      </c>
      <c r="K13340">
        <v>27</v>
      </c>
      <c r="L13340">
        <v>2</v>
      </c>
      <c r="M13340">
        <v>52062.563629636665</v>
      </c>
      <c r="N13340">
        <v>12</v>
      </c>
      <c r="O13340">
        <v>71.126328929687787</v>
      </c>
      <c r="P13340" t="str">
        <f t="shared" si="416"/>
        <v>High School</v>
      </c>
      <c r="Q13340">
        <f t="shared" si="417"/>
        <v>10.860201421086346</v>
      </c>
    </row>
    <row r="13341" spans="1:17">
      <c r="A13341">
        <v>2024</v>
      </c>
      <c r="B13341">
        <v>12144</v>
      </c>
      <c r="C13341">
        <v>3</v>
      </c>
      <c r="D13341">
        <v>20221205197800</v>
      </c>
      <c r="E13341">
        <v>1</v>
      </c>
      <c r="F13341">
        <v>3708.46</v>
      </c>
      <c r="G13341">
        <v>2</v>
      </c>
      <c r="H13341">
        <v>20221205197802</v>
      </c>
      <c r="I13341">
        <v>202212051978021</v>
      </c>
      <c r="J13341">
        <v>3708.46</v>
      </c>
      <c r="K13341">
        <v>56</v>
      </c>
      <c r="L13341">
        <v>2</v>
      </c>
      <c r="M13341">
        <v>51823.074951783288</v>
      </c>
      <c r="N13341">
        <v>12</v>
      </c>
      <c r="O13341">
        <v>69.451607610812516</v>
      </c>
      <c r="P13341" t="str">
        <f t="shared" si="416"/>
        <v>High School</v>
      </c>
      <c r="Q13341">
        <f t="shared" si="417"/>
        <v>10.855590791448298</v>
      </c>
    </row>
    <row r="13342" spans="1:17">
      <c r="A13342">
        <v>2024</v>
      </c>
      <c r="B13342">
        <v>12447</v>
      </c>
      <c r="C13342">
        <v>3</v>
      </c>
      <c r="D13342">
        <v>20230200671500</v>
      </c>
      <c r="E13342">
        <v>1</v>
      </c>
      <c r="F13342">
        <v>2050.84</v>
      </c>
      <c r="G13342">
        <v>1</v>
      </c>
      <c r="H13342">
        <v>20230200671501</v>
      </c>
      <c r="I13342">
        <v>202302006715011</v>
      </c>
      <c r="J13342">
        <v>2050.84</v>
      </c>
      <c r="K13342">
        <v>34</v>
      </c>
      <c r="L13342">
        <v>2</v>
      </c>
      <c r="M13342">
        <v>49333.2357050383</v>
      </c>
      <c r="N13342">
        <v>12</v>
      </c>
      <c r="O13342">
        <v>69.319636850225692</v>
      </c>
      <c r="P13342" t="str">
        <f t="shared" si="416"/>
        <v>High School</v>
      </c>
      <c r="Q13342">
        <f t="shared" si="417"/>
        <v>10.806353285124258</v>
      </c>
    </row>
    <row r="13343" spans="1:17">
      <c r="A13343">
        <v>2024</v>
      </c>
      <c r="B13343">
        <v>12868</v>
      </c>
      <c r="C13343">
        <v>3</v>
      </c>
      <c r="D13343">
        <v>20221205209100</v>
      </c>
      <c r="E13343">
        <v>1</v>
      </c>
      <c r="F13343">
        <v>3000.11</v>
      </c>
      <c r="G13343">
        <v>2</v>
      </c>
      <c r="H13343">
        <v>20221205209102</v>
      </c>
      <c r="I13343">
        <v>202212052091021</v>
      </c>
      <c r="J13343">
        <v>3000.11</v>
      </c>
      <c r="K13343">
        <v>31</v>
      </c>
      <c r="L13343">
        <v>1</v>
      </c>
      <c r="M13343">
        <v>69841.057347588532</v>
      </c>
      <c r="N13343">
        <v>14</v>
      </c>
      <c r="O13343">
        <v>69.079303388184996</v>
      </c>
      <c r="P13343" t="str">
        <f t="shared" si="416"/>
        <v>College</v>
      </c>
      <c r="Q13343">
        <f t="shared" si="417"/>
        <v>11.153977329969164</v>
      </c>
    </row>
    <row r="13344" spans="1:17">
      <c r="A13344">
        <v>2024</v>
      </c>
      <c r="B13344">
        <v>13452</v>
      </c>
      <c r="C13344">
        <v>3</v>
      </c>
      <c r="D13344">
        <v>20240200688000</v>
      </c>
      <c r="E13344">
        <v>1</v>
      </c>
      <c r="F13344">
        <v>5427.35</v>
      </c>
      <c r="G13344">
        <v>6</v>
      </c>
      <c r="H13344">
        <v>20240200688006</v>
      </c>
      <c r="I13344">
        <v>202402006880061</v>
      </c>
      <c r="J13344">
        <v>5461.59</v>
      </c>
      <c r="K13344">
        <v>43</v>
      </c>
      <c r="L13344">
        <v>1</v>
      </c>
      <c r="M13344">
        <v>119916.42053645248</v>
      </c>
      <c r="N13344">
        <v>18</v>
      </c>
      <c r="O13344">
        <v>69.465015666228439</v>
      </c>
      <c r="P13344" t="str">
        <f t="shared" si="416"/>
        <v>Grad School</v>
      </c>
      <c r="Q13344">
        <f t="shared" si="417"/>
        <v>11.694550283568926</v>
      </c>
    </row>
    <row r="13345" spans="1:17">
      <c r="A13345">
        <v>2024</v>
      </c>
      <c r="B13345">
        <v>13629</v>
      </c>
      <c r="C13345">
        <v>3</v>
      </c>
      <c r="D13345">
        <v>0</v>
      </c>
      <c r="E13345">
        <v>1</v>
      </c>
      <c r="F13345">
        <v>4031.17</v>
      </c>
      <c r="G13345">
        <v>1</v>
      </c>
      <c r="H13345">
        <v>0</v>
      </c>
      <c r="I13345">
        <v>0</v>
      </c>
      <c r="J13345">
        <v>4031.17</v>
      </c>
      <c r="K13345">
        <v>37</v>
      </c>
      <c r="L13345">
        <v>2</v>
      </c>
      <c r="M13345">
        <v>96865.569388531003</v>
      </c>
      <c r="N13345">
        <v>16</v>
      </c>
      <c r="O13345">
        <v>70.88424376302433</v>
      </c>
      <c r="P13345" t="str">
        <f t="shared" si="416"/>
        <v>College</v>
      </c>
      <c r="Q13345">
        <f t="shared" si="417"/>
        <v>11.481079413669578</v>
      </c>
    </row>
    <row r="13346" spans="1:17">
      <c r="A13346">
        <v>2024</v>
      </c>
      <c r="B13346">
        <v>13732</v>
      </c>
      <c r="C13346">
        <v>3</v>
      </c>
      <c r="D13346">
        <v>20221205157800</v>
      </c>
      <c r="E13346">
        <v>1</v>
      </c>
      <c r="F13346">
        <v>2159.84</v>
      </c>
      <c r="G13346">
        <v>1</v>
      </c>
      <c r="H13346">
        <v>20221205157801</v>
      </c>
      <c r="I13346">
        <v>202212051578011</v>
      </c>
      <c r="J13346">
        <v>2159.84</v>
      </c>
      <c r="K13346">
        <v>63</v>
      </c>
      <c r="L13346">
        <v>1</v>
      </c>
      <c r="M13346">
        <v>73179.578897581508</v>
      </c>
      <c r="N13346">
        <v>14</v>
      </c>
      <c r="O13346">
        <v>70.274805256728527</v>
      </c>
      <c r="P13346" t="str">
        <f t="shared" si="416"/>
        <v>College</v>
      </c>
      <c r="Q13346">
        <f t="shared" si="417"/>
        <v>11.200671684219138</v>
      </c>
    </row>
    <row r="13347" spans="1:17">
      <c r="A13347">
        <v>2024</v>
      </c>
      <c r="B13347">
        <v>14000</v>
      </c>
      <c r="C13347">
        <v>3</v>
      </c>
      <c r="D13347">
        <v>0</v>
      </c>
      <c r="E13347">
        <v>1</v>
      </c>
      <c r="F13347">
        <v>2414.0500000000002</v>
      </c>
      <c r="G13347">
        <v>1</v>
      </c>
      <c r="H13347">
        <v>0</v>
      </c>
      <c r="I13347">
        <v>0</v>
      </c>
      <c r="J13347">
        <v>2414.0500000000002</v>
      </c>
      <c r="K13347">
        <v>53</v>
      </c>
      <c r="L13347">
        <v>1</v>
      </c>
      <c r="M13347">
        <v>90624.790431896574</v>
      </c>
      <c r="N13347">
        <v>16</v>
      </c>
      <c r="O13347">
        <v>71.93775696601638</v>
      </c>
      <c r="P13347" t="str">
        <f t="shared" si="416"/>
        <v>College</v>
      </c>
      <c r="Q13347">
        <f t="shared" si="417"/>
        <v>11.414483079678678</v>
      </c>
    </row>
    <row r="13348" spans="1:17">
      <c r="A13348">
        <v>2024</v>
      </c>
      <c r="B13348">
        <v>14272</v>
      </c>
      <c r="C13348">
        <v>3</v>
      </c>
      <c r="D13348">
        <v>20240200696500</v>
      </c>
      <c r="E13348">
        <v>1</v>
      </c>
      <c r="F13348">
        <v>2158.5100000000002</v>
      </c>
      <c r="G13348">
        <v>1</v>
      </c>
      <c r="H13348">
        <v>20240200696501</v>
      </c>
      <c r="I13348">
        <v>202402006965011</v>
      </c>
      <c r="J13348">
        <v>2158.5100000000002</v>
      </c>
      <c r="K13348">
        <v>29</v>
      </c>
      <c r="L13348">
        <v>1</v>
      </c>
      <c r="M13348">
        <v>49521.399265834232</v>
      </c>
      <c r="N13348">
        <v>12</v>
      </c>
      <c r="O13348">
        <v>71.077359183855208</v>
      </c>
      <c r="P13348" t="str">
        <f t="shared" si="416"/>
        <v>High School</v>
      </c>
      <c r="Q13348">
        <f t="shared" si="417"/>
        <v>10.81016016353912</v>
      </c>
    </row>
    <row r="13349" spans="1:17">
      <c r="A13349">
        <v>2024</v>
      </c>
      <c r="B13349">
        <v>15487</v>
      </c>
      <c r="C13349">
        <v>3</v>
      </c>
      <c r="D13349">
        <v>0</v>
      </c>
      <c r="E13349">
        <v>1</v>
      </c>
      <c r="F13349">
        <v>4355.7</v>
      </c>
      <c r="G13349">
        <v>1</v>
      </c>
      <c r="H13349">
        <v>0</v>
      </c>
      <c r="I13349">
        <v>0</v>
      </c>
      <c r="J13349">
        <v>4355.7</v>
      </c>
      <c r="K13349">
        <v>58</v>
      </c>
      <c r="L13349">
        <v>2</v>
      </c>
      <c r="M13349">
        <v>96128.3987784036</v>
      </c>
      <c r="N13349">
        <v>16</v>
      </c>
      <c r="O13349">
        <v>68.580800508292029</v>
      </c>
      <c r="P13349" t="str">
        <f t="shared" si="416"/>
        <v>College</v>
      </c>
      <c r="Q13349">
        <f t="shared" si="417"/>
        <v>11.473440064085638</v>
      </c>
    </row>
    <row r="13350" spans="1:17">
      <c r="A13350">
        <v>2024</v>
      </c>
      <c r="B13350">
        <v>16191</v>
      </c>
      <c r="C13350">
        <v>3</v>
      </c>
      <c r="D13350">
        <v>0</v>
      </c>
      <c r="E13350">
        <v>1</v>
      </c>
      <c r="F13350">
        <v>2536.1</v>
      </c>
      <c r="G13350">
        <v>2</v>
      </c>
      <c r="H13350">
        <v>0</v>
      </c>
      <c r="I13350">
        <v>0</v>
      </c>
      <c r="J13350">
        <v>2536.1</v>
      </c>
      <c r="K13350">
        <v>30</v>
      </c>
      <c r="L13350">
        <v>1</v>
      </c>
      <c r="M13350">
        <v>75860.307956703633</v>
      </c>
      <c r="N13350">
        <v>14</v>
      </c>
      <c r="O13350">
        <v>72.185572176964556</v>
      </c>
      <c r="P13350" t="str">
        <f t="shared" si="416"/>
        <v>College</v>
      </c>
      <c r="Q13350">
        <f t="shared" si="417"/>
        <v>11.236648874774639</v>
      </c>
    </row>
    <row r="13351" spans="1:17">
      <c r="A13351">
        <v>2024</v>
      </c>
      <c r="B13351">
        <v>16380</v>
      </c>
      <c r="C13351">
        <v>3</v>
      </c>
      <c r="D13351">
        <v>0</v>
      </c>
      <c r="E13351">
        <v>1</v>
      </c>
      <c r="F13351">
        <v>2299.19</v>
      </c>
      <c r="G13351">
        <v>1</v>
      </c>
      <c r="H13351">
        <v>0</v>
      </c>
      <c r="I13351">
        <v>0</v>
      </c>
      <c r="J13351">
        <v>2299.19</v>
      </c>
      <c r="K13351">
        <v>57</v>
      </c>
      <c r="L13351">
        <v>1</v>
      </c>
      <c r="M13351">
        <v>48184.376711353274</v>
      </c>
      <c r="N13351">
        <v>12</v>
      </c>
      <c r="O13351">
        <v>72.254086613018757</v>
      </c>
      <c r="P13351" t="str">
        <f t="shared" si="416"/>
        <v>High School</v>
      </c>
      <c r="Q13351">
        <f t="shared" si="417"/>
        <v>10.782790112876485</v>
      </c>
    </row>
    <row r="13352" spans="1:17">
      <c r="A13352">
        <v>2024</v>
      </c>
      <c r="B13352">
        <v>16589</v>
      </c>
      <c r="C13352">
        <v>3</v>
      </c>
      <c r="D13352">
        <v>20230100295000</v>
      </c>
      <c r="E13352">
        <v>1</v>
      </c>
      <c r="F13352">
        <v>3792.03</v>
      </c>
      <c r="G13352">
        <v>1</v>
      </c>
      <c r="H13352">
        <v>20230100295001</v>
      </c>
      <c r="I13352">
        <v>202301002950011</v>
      </c>
      <c r="J13352">
        <v>3792.03</v>
      </c>
      <c r="K13352">
        <v>64</v>
      </c>
      <c r="L13352">
        <v>1</v>
      </c>
      <c r="M13352">
        <v>57677.688067491763</v>
      </c>
      <c r="N13352">
        <v>12</v>
      </c>
      <c r="O13352">
        <v>68.721015902673713</v>
      </c>
      <c r="P13352" t="str">
        <f t="shared" si="416"/>
        <v>High School</v>
      </c>
      <c r="Q13352">
        <f t="shared" si="417"/>
        <v>10.962625689107877</v>
      </c>
    </row>
    <row r="13353" spans="1:17">
      <c r="A13353">
        <v>2024</v>
      </c>
      <c r="B13353">
        <v>16828</v>
      </c>
      <c r="C13353">
        <v>3</v>
      </c>
      <c r="D13353">
        <v>20240300298300</v>
      </c>
      <c r="E13353">
        <v>1</v>
      </c>
      <c r="F13353">
        <v>4600.26</v>
      </c>
      <c r="G13353">
        <v>2</v>
      </c>
      <c r="H13353">
        <v>20240300298302</v>
      </c>
      <c r="I13353">
        <v>202403002983021</v>
      </c>
      <c r="J13353">
        <v>4600.26</v>
      </c>
      <c r="K13353">
        <v>31</v>
      </c>
      <c r="L13353">
        <v>2</v>
      </c>
      <c r="M13353">
        <v>59107.557809705082</v>
      </c>
      <c r="N13353">
        <v>12</v>
      </c>
      <c r="O13353">
        <v>67.296100570865477</v>
      </c>
      <c r="P13353" t="str">
        <f t="shared" si="416"/>
        <v>High School</v>
      </c>
      <c r="Q13353">
        <f t="shared" si="417"/>
        <v>10.987114076938918</v>
      </c>
    </row>
    <row r="13354" spans="1:17">
      <c r="A13354">
        <v>2024</v>
      </c>
      <c r="B13354">
        <v>17891</v>
      </c>
      <c r="C13354">
        <v>3</v>
      </c>
      <c r="D13354">
        <v>20231200304100</v>
      </c>
      <c r="E13354">
        <v>1</v>
      </c>
      <c r="F13354">
        <v>2256.75</v>
      </c>
      <c r="G13354">
        <v>2</v>
      </c>
      <c r="H13354">
        <v>20231200304102</v>
      </c>
      <c r="I13354">
        <v>202312003041021</v>
      </c>
      <c r="J13354">
        <v>2256.75</v>
      </c>
      <c r="K13354">
        <v>37</v>
      </c>
      <c r="L13354">
        <v>2</v>
      </c>
      <c r="M13354">
        <v>76845.534324309963</v>
      </c>
      <c r="N13354">
        <v>14</v>
      </c>
      <c r="O13354">
        <v>69.867834679731146</v>
      </c>
      <c r="P13354" t="str">
        <f t="shared" si="416"/>
        <v>College</v>
      </c>
      <c r="Q13354">
        <f t="shared" si="417"/>
        <v>11.24955263829084</v>
      </c>
    </row>
    <row r="13355" spans="1:17">
      <c r="A13355">
        <v>2024</v>
      </c>
      <c r="B13355">
        <v>17894</v>
      </c>
      <c r="C13355">
        <v>3</v>
      </c>
      <c r="D13355">
        <v>20240200309400</v>
      </c>
      <c r="E13355">
        <v>1</v>
      </c>
      <c r="F13355">
        <v>4857.57</v>
      </c>
      <c r="G13355">
        <v>1</v>
      </c>
      <c r="H13355">
        <v>20240200309401</v>
      </c>
      <c r="I13355">
        <v>202402003094011</v>
      </c>
      <c r="J13355">
        <v>4857.57</v>
      </c>
      <c r="K13355">
        <v>46</v>
      </c>
      <c r="L13355">
        <v>1</v>
      </c>
      <c r="M13355">
        <v>92267.096451799793</v>
      </c>
      <c r="N13355">
        <v>16</v>
      </c>
      <c r="O13355">
        <v>67.951786875475676</v>
      </c>
      <c r="P13355" t="str">
        <f t="shared" si="416"/>
        <v>College</v>
      </c>
      <c r="Q13355">
        <f t="shared" si="417"/>
        <v>11.432442872122557</v>
      </c>
    </row>
    <row r="13356" spans="1:17">
      <c r="A13356">
        <v>2024</v>
      </c>
      <c r="B13356">
        <v>17964</v>
      </c>
      <c r="C13356">
        <v>3</v>
      </c>
      <c r="D13356">
        <v>20221202158200</v>
      </c>
      <c r="E13356">
        <v>1</v>
      </c>
      <c r="F13356">
        <v>3671.37</v>
      </c>
      <c r="G13356">
        <v>1</v>
      </c>
      <c r="H13356">
        <v>20221202158201</v>
      </c>
      <c r="I13356">
        <v>202212021582011</v>
      </c>
      <c r="J13356">
        <v>3671.37</v>
      </c>
      <c r="K13356">
        <v>53</v>
      </c>
      <c r="L13356">
        <v>2</v>
      </c>
      <c r="M13356">
        <v>54588.641239174241</v>
      </c>
      <c r="N13356">
        <v>12</v>
      </c>
      <c r="O13356">
        <v>67.979570279810531</v>
      </c>
      <c r="P13356" t="str">
        <f t="shared" si="416"/>
        <v>High School</v>
      </c>
      <c r="Q13356">
        <f t="shared" si="417"/>
        <v>10.907581104177964</v>
      </c>
    </row>
    <row r="13357" spans="1:17">
      <c r="A13357">
        <v>2024</v>
      </c>
      <c r="B13357">
        <v>18098</v>
      </c>
      <c r="C13357">
        <v>3</v>
      </c>
      <c r="D13357">
        <v>20240200274000</v>
      </c>
      <c r="E13357">
        <v>1</v>
      </c>
      <c r="F13357">
        <v>4170.34</v>
      </c>
      <c r="G13357">
        <v>2</v>
      </c>
      <c r="H13357">
        <v>20240200274002</v>
      </c>
      <c r="I13357">
        <v>202402002740021</v>
      </c>
      <c r="J13357">
        <v>4170.34</v>
      </c>
      <c r="K13357">
        <v>51</v>
      </c>
      <c r="L13357">
        <v>2</v>
      </c>
      <c r="M13357">
        <v>52719.982957609951</v>
      </c>
      <c r="N13357">
        <v>12</v>
      </c>
      <c r="O13357">
        <v>70.270787900075035</v>
      </c>
      <c r="P13357" t="str">
        <f t="shared" si="416"/>
        <v>High School</v>
      </c>
      <c r="Q13357">
        <f t="shared" si="417"/>
        <v>10.872749845914006</v>
      </c>
    </row>
    <row r="13358" spans="1:17">
      <c r="A13358">
        <v>2024</v>
      </c>
      <c r="B13358">
        <v>19180</v>
      </c>
      <c r="C13358">
        <v>3</v>
      </c>
      <c r="D13358">
        <v>0</v>
      </c>
      <c r="E13358">
        <v>1</v>
      </c>
      <c r="F13358">
        <v>4127.6099999999997</v>
      </c>
      <c r="G13358">
        <v>1</v>
      </c>
      <c r="H13358">
        <v>0</v>
      </c>
      <c r="I13358">
        <v>0</v>
      </c>
      <c r="J13358">
        <v>4127.6099999999997</v>
      </c>
      <c r="K13358">
        <v>34</v>
      </c>
      <c r="L13358">
        <v>1</v>
      </c>
      <c r="M13358">
        <v>77959.060854725423</v>
      </c>
      <c r="N13358">
        <v>14</v>
      </c>
      <c r="O13358">
        <v>71.088321531318797</v>
      </c>
      <c r="P13358" t="str">
        <f t="shared" si="416"/>
        <v>College</v>
      </c>
      <c r="Q13358">
        <f t="shared" si="417"/>
        <v>11.263939107047211</v>
      </c>
    </row>
    <row r="13359" spans="1:17">
      <c r="A13359">
        <v>2024</v>
      </c>
      <c r="B13359">
        <v>20143</v>
      </c>
      <c r="C13359">
        <v>3</v>
      </c>
      <c r="D13359">
        <v>20240200294200</v>
      </c>
      <c r="E13359">
        <v>1</v>
      </c>
      <c r="F13359">
        <v>2172.65</v>
      </c>
      <c r="G13359">
        <v>1</v>
      </c>
      <c r="H13359">
        <v>20240200294201</v>
      </c>
      <c r="I13359">
        <v>202402002942011</v>
      </c>
      <c r="J13359">
        <v>2172.65</v>
      </c>
      <c r="K13359">
        <v>37</v>
      </c>
      <c r="L13359">
        <v>1</v>
      </c>
      <c r="M13359">
        <v>50707.370909711259</v>
      </c>
      <c r="N13359">
        <v>12</v>
      </c>
      <c r="O13359">
        <v>71.822602646798615</v>
      </c>
      <c r="P13359" t="str">
        <f t="shared" si="416"/>
        <v>High School</v>
      </c>
      <c r="Q13359">
        <f t="shared" si="417"/>
        <v>10.833826561846756</v>
      </c>
    </row>
    <row r="13360" spans="1:17">
      <c r="A13360">
        <v>2024</v>
      </c>
      <c r="B13360">
        <v>20293</v>
      </c>
      <c r="C13360">
        <v>3</v>
      </c>
      <c r="D13360">
        <v>20240300405500</v>
      </c>
      <c r="E13360">
        <v>1</v>
      </c>
      <c r="F13360">
        <v>3736.26</v>
      </c>
      <c r="G13360">
        <v>1</v>
      </c>
      <c r="H13360">
        <v>20240300405501</v>
      </c>
      <c r="I13360">
        <v>202403004055011</v>
      </c>
      <c r="J13360">
        <v>3736.26</v>
      </c>
      <c r="K13360">
        <v>52</v>
      </c>
      <c r="L13360">
        <v>1</v>
      </c>
      <c r="M13360">
        <v>39016.285562249439</v>
      </c>
      <c r="N13360">
        <v>11</v>
      </c>
      <c r="O13360">
        <v>68.760789558658914</v>
      </c>
      <c r="P13360" t="str">
        <f t="shared" si="416"/>
        <v>High School</v>
      </c>
      <c r="Q13360">
        <f t="shared" si="417"/>
        <v>10.571734416469354</v>
      </c>
    </row>
    <row r="13361" spans="1:17">
      <c r="A13361">
        <v>2024</v>
      </c>
      <c r="B13361">
        <v>20665</v>
      </c>
      <c r="C13361">
        <v>3</v>
      </c>
      <c r="D13361">
        <v>20221203145800</v>
      </c>
      <c r="E13361">
        <v>1</v>
      </c>
      <c r="F13361">
        <v>2076.08</v>
      </c>
      <c r="G13361">
        <v>2</v>
      </c>
      <c r="H13361">
        <v>20221203145802</v>
      </c>
      <c r="I13361">
        <v>202212031458021</v>
      </c>
      <c r="J13361">
        <v>2076.08</v>
      </c>
      <c r="K13361">
        <v>28</v>
      </c>
      <c r="L13361">
        <v>1</v>
      </c>
      <c r="M13361">
        <v>93400.208045939915</v>
      </c>
      <c r="N13361">
        <v>16</v>
      </c>
      <c r="O13361">
        <v>71.769875779166995</v>
      </c>
      <c r="P13361" t="str">
        <f t="shared" si="416"/>
        <v>College</v>
      </c>
      <c r="Q13361">
        <f t="shared" si="417"/>
        <v>11.444648851687043</v>
      </c>
    </row>
    <row r="13362" spans="1:17">
      <c r="A13362">
        <v>2024</v>
      </c>
      <c r="B13362">
        <v>21369</v>
      </c>
      <c r="C13362">
        <v>3</v>
      </c>
      <c r="D13362">
        <v>20240200409900</v>
      </c>
      <c r="E13362">
        <v>1</v>
      </c>
      <c r="F13362">
        <v>4507.18</v>
      </c>
      <c r="G13362">
        <v>1</v>
      </c>
      <c r="H13362">
        <v>20240200409901</v>
      </c>
      <c r="I13362">
        <v>202402004099011</v>
      </c>
      <c r="J13362">
        <v>4507.18</v>
      </c>
      <c r="K13362">
        <v>35</v>
      </c>
      <c r="L13362">
        <v>2</v>
      </c>
      <c r="M13362">
        <v>40118.632659519637</v>
      </c>
      <c r="N13362">
        <v>11</v>
      </c>
      <c r="O13362">
        <v>71.061375418056031</v>
      </c>
      <c r="P13362" t="str">
        <f t="shared" si="416"/>
        <v>High School</v>
      </c>
      <c r="Q13362">
        <f t="shared" si="417"/>
        <v>10.599596160226888</v>
      </c>
    </row>
    <row r="13363" spans="1:17">
      <c r="A13363">
        <v>2024</v>
      </c>
      <c r="B13363">
        <v>21826</v>
      </c>
      <c r="C13363">
        <v>3</v>
      </c>
      <c r="D13363">
        <v>0</v>
      </c>
      <c r="E13363">
        <v>1</v>
      </c>
      <c r="F13363">
        <v>2724.77</v>
      </c>
      <c r="G13363">
        <v>1</v>
      </c>
      <c r="H13363">
        <v>0</v>
      </c>
      <c r="I13363">
        <v>0</v>
      </c>
      <c r="J13363">
        <v>2724.77</v>
      </c>
      <c r="K13363">
        <v>41</v>
      </c>
      <c r="L13363">
        <v>1</v>
      </c>
      <c r="M13363">
        <v>56351.706093809946</v>
      </c>
      <c r="N13363">
        <v>12</v>
      </c>
      <c r="O13363">
        <v>72.541390993511442</v>
      </c>
      <c r="P13363" t="str">
        <f t="shared" si="416"/>
        <v>High School</v>
      </c>
      <c r="Q13363">
        <f t="shared" si="417"/>
        <v>10.939367795740912</v>
      </c>
    </row>
    <row r="13364" spans="1:17">
      <c r="A13364">
        <v>2024</v>
      </c>
      <c r="B13364">
        <v>21914</v>
      </c>
      <c r="C13364">
        <v>3</v>
      </c>
      <c r="D13364">
        <v>20230300412400</v>
      </c>
      <c r="E13364">
        <v>1</v>
      </c>
      <c r="F13364">
        <v>4169.6499999999996</v>
      </c>
      <c r="G13364">
        <v>2</v>
      </c>
      <c r="H13364">
        <v>20230300412402</v>
      </c>
      <c r="I13364">
        <v>202303004124021</v>
      </c>
      <c r="J13364">
        <v>4169.6499999999996</v>
      </c>
      <c r="K13364">
        <v>59</v>
      </c>
      <c r="L13364">
        <v>2</v>
      </c>
      <c r="M13364">
        <v>82373.427068215926</v>
      </c>
      <c r="N13364">
        <v>14</v>
      </c>
      <c r="O13364">
        <v>72.328729609403211</v>
      </c>
      <c r="P13364" t="str">
        <f t="shared" si="416"/>
        <v>College</v>
      </c>
      <c r="Q13364">
        <f t="shared" si="417"/>
        <v>11.319018176851221</v>
      </c>
    </row>
    <row r="13365" spans="1:17">
      <c r="A13365">
        <v>2024</v>
      </c>
      <c r="B13365">
        <v>22139</v>
      </c>
      <c r="C13365">
        <v>3</v>
      </c>
      <c r="D13365">
        <v>0</v>
      </c>
      <c r="E13365">
        <v>1</v>
      </c>
      <c r="F13365">
        <v>2442.48</v>
      </c>
      <c r="G13365">
        <v>2</v>
      </c>
      <c r="H13365">
        <v>0</v>
      </c>
      <c r="I13365">
        <v>0</v>
      </c>
      <c r="J13365">
        <v>2442.48</v>
      </c>
      <c r="K13365">
        <v>32</v>
      </c>
      <c r="L13365">
        <v>2</v>
      </c>
      <c r="M13365">
        <v>73052.077849583555</v>
      </c>
      <c r="N13365">
        <v>14</v>
      </c>
      <c r="O13365">
        <v>71.79588955101535</v>
      </c>
      <c r="P13365" t="str">
        <f t="shared" si="416"/>
        <v>College</v>
      </c>
      <c r="Q13365">
        <f t="shared" si="417"/>
        <v>11.198927860984906</v>
      </c>
    </row>
    <row r="13366" spans="1:17">
      <c r="A13366">
        <v>2024</v>
      </c>
      <c r="B13366">
        <v>22840</v>
      </c>
      <c r="C13366">
        <v>3</v>
      </c>
      <c r="D13366">
        <v>20240200894600</v>
      </c>
      <c r="E13366">
        <v>1</v>
      </c>
      <c r="F13366">
        <v>2815.42</v>
      </c>
      <c r="G13366">
        <v>1</v>
      </c>
      <c r="H13366">
        <v>20240200894601</v>
      </c>
      <c r="I13366">
        <v>202402008946011</v>
      </c>
      <c r="J13366">
        <v>2815.42</v>
      </c>
      <c r="K13366">
        <v>43</v>
      </c>
      <c r="L13366">
        <v>2</v>
      </c>
      <c r="M13366">
        <v>76905.968928455928</v>
      </c>
      <c r="N13366">
        <v>14</v>
      </c>
      <c r="O13366">
        <v>69.851232099005841</v>
      </c>
      <c r="P13366" t="str">
        <f t="shared" si="416"/>
        <v>College</v>
      </c>
      <c r="Q13366">
        <f t="shared" si="417"/>
        <v>11.250338771837242</v>
      </c>
    </row>
    <row r="13367" spans="1:17">
      <c r="A13367">
        <v>2024</v>
      </c>
      <c r="B13367">
        <v>23121</v>
      </c>
      <c r="C13367">
        <v>3</v>
      </c>
      <c r="D13367">
        <v>20230100895000</v>
      </c>
      <c r="E13367">
        <v>1</v>
      </c>
      <c r="F13367">
        <v>1680.37</v>
      </c>
      <c r="G13367">
        <v>1</v>
      </c>
      <c r="H13367">
        <v>20230100895001</v>
      </c>
      <c r="I13367">
        <v>202301008950011</v>
      </c>
      <c r="J13367">
        <v>1680.37</v>
      </c>
      <c r="K13367">
        <v>30</v>
      </c>
      <c r="L13367">
        <v>1</v>
      </c>
      <c r="M13367">
        <v>97115.133307648037</v>
      </c>
      <c r="N13367">
        <v>16</v>
      </c>
      <c r="O13367">
        <v>66.49947927578016</v>
      </c>
      <c r="P13367" t="str">
        <f t="shared" si="416"/>
        <v>College</v>
      </c>
      <c r="Q13367">
        <f t="shared" si="417"/>
        <v>11.48365249494354</v>
      </c>
    </row>
    <row r="13368" spans="1:17">
      <c r="A13368">
        <v>2024</v>
      </c>
      <c r="B13368">
        <v>23262</v>
      </c>
      <c r="C13368">
        <v>3</v>
      </c>
      <c r="D13368">
        <v>20240200423100</v>
      </c>
      <c r="E13368">
        <v>1</v>
      </c>
      <c r="F13368">
        <v>4191.24</v>
      </c>
      <c r="G13368">
        <v>5</v>
      </c>
      <c r="H13368">
        <v>20240200423102</v>
      </c>
      <c r="I13368">
        <v>202402004231021</v>
      </c>
      <c r="J13368">
        <v>4191.24</v>
      </c>
      <c r="K13368">
        <v>26</v>
      </c>
      <c r="L13368">
        <v>1</v>
      </c>
      <c r="M13368">
        <v>48511.785202050734</v>
      </c>
      <c r="N13368">
        <v>12</v>
      </c>
      <c r="O13368">
        <v>70.287343641911761</v>
      </c>
      <c r="P13368" t="str">
        <f t="shared" si="416"/>
        <v>High School</v>
      </c>
      <c r="Q13368">
        <f t="shared" si="417"/>
        <v>10.789562041264066</v>
      </c>
    </row>
    <row r="13369" spans="1:17">
      <c r="A13369">
        <v>2024</v>
      </c>
      <c r="B13369">
        <v>24090</v>
      </c>
      <c r="C13369">
        <v>3</v>
      </c>
      <c r="D13369">
        <v>0</v>
      </c>
      <c r="E13369">
        <v>1</v>
      </c>
      <c r="F13369">
        <v>3082.15</v>
      </c>
      <c r="G13369">
        <v>1</v>
      </c>
      <c r="H13369">
        <v>0</v>
      </c>
      <c r="I13369">
        <v>0</v>
      </c>
      <c r="J13369">
        <v>3082.15</v>
      </c>
      <c r="K13369">
        <v>31</v>
      </c>
      <c r="L13369">
        <v>2</v>
      </c>
      <c r="M13369">
        <v>73179.184945119865</v>
      </c>
      <c r="N13369">
        <v>14</v>
      </c>
      <c r="O13369">
        <v>74.202737268236717</v>
      </c>
      <c r="P13369" t="str">
        <f t="shared" si="416"/>
        <v>College</v>
      </c>
      <c r="Q13369">
        <f t="shared" si="417"/>
        <v>11.200666300838584</v>
      </c>
    </row>
    <row r="13370" spans="1:17">
      <c r="A13370">
        <v>2024</v>
      </c>
      <c r="B13370">
        <v>24386</v>
      </c>
      <c r="C13370">
        <v>3</v>
      </c>
      <c r="D13370">
        <v>0</v>
      </c>
      <c r="E13370">
        <v>1</v>
      </c>
      <c r="F13370">
        <v>1851.03</v>
      </c>
      <c r="G13370">
        <v>1</v>
      </c>
      <c r="H13370">
        <v>0</v>
      </c>
      <c r="I13370">
        <v>0</v>
      </c>
      <c r="J13370">
        <v>1851.03</v>
      </c>
      <c r="K13370">
        <v>34</v>
      </c>
      <c r="L13370">
        <v>2</v>
      </c>
      <c r="M13370">
        <v>75875.435322463105</v>
      </c>
      <c r="N13370">
        <v>14</v>
      </c>
      <c r="O13370">
        <v>71.555487371628757</v>
      </c>
      <c r="P13370" t="str">
        <f t="shared" si="416"/>
        <v>College</v>
      </c>
      <c r="Q13370">
        <f t="shared" si="417"/>
        <v>11.236848265708939</v>
      </c>
    </row>
    <row r="13371" spans="1:17">
      <c r="A13371">
        <v>2024</v>
      </c>
      <c r="B13371">
        <v>24399</v>
      </c>
      <c r="C13371">
        <v>3</v>
      </c>
      <c r="D13371">
        <v>20240300313100</v>
      </c>
      <c r="E13371">
        <v>1</v>
      </c>
      <c r="F13371">
        <v>3442.9</v>
      </c>
      <c r="G13371">
        <v>1</v>
      </c>
      <c r="H13371">
        <v>20240300313101</v>
      </c>
      <c r="I13371">
        <v>202403003131011</v>
      </c>
      <c r="J13371">
        <v>3442.9</v>
      </c>
      <c r="K13371">
        <v>63</v>
      </c>
      <c r="L13371">
        <v>1</v>
      </c>
      <c r="M13371">
        <v>55890.803798390778</v>
      </c>
      <c r="N13371">
        <v>12</v>
      </c>
      <c r="O13371">
        <v>68.745251873220624</v>
      </c>
      <c r="P13371" t="str">
        <f t="shared" si="416"/>
        <v>High School</v>
      </c>
      <c r="Q13371">
        <f t="shared" si="417"/>
        <v>10.93115513395297</v>
      </c>
    </row>
    <row r="13372" spans="1:17">
      <c r="A13372">
        <v>2024</v>
      </c>
      <c r="B13372">
        <v>25224</v>
      </c>
      <c r="C13372">
        <v>3</v>
      </c>
      <c r="D13372">
        <v>20230100453600</v>
      </c>
      <c r="E13372">
        <v>1</v>
      </c>
      <c r="F13372">
        <v>3559.21</v>
      </c>
      <c r="G13372">
        <v>2</v>
      </c>
      <c r="H13372">
        <v>20230100453602</v>
      </c>
      <c r="I13372">
        <v>202301004536021</v>
      </c>
      <c r="J13372">
        <v>3559.21</v>
      </c>
      <c r="K13372">
        <v>60</v>
      </c>
      <c r="L13372">
        <v>1</v>
      </c>
      <c r="M13372">
        <v>31403.866678244631</v>
      </c>
      <c r="N13372">
        <v>10</v>
      </c>
      <c r="O13372">
        <v>71.913762446935195</v>
      </c>
      <c r="P13372" t="str">
        <f t="shared" si="416"/>
        <v>High School</v>
      </c>
      <c r="Q13372">
        <f t="shared" si="417"/>
        <v>10.35468630693417</v>
      </c>
    </row>
    <row r="13373" spans="1:17">
      <c r="A13373">
        <v>2024</v>
      </c>
      <c r="B13373">
        <v>25266</v>
      </c>
      <c r="C13373">
        <v>3</v>
      </c>
      <c r="D13373">
        <v>20231200447800</v>
      </c>
      <c r="E13373">
        <v>1</v>
      </c>
      <c r="F13373">
        <v>3003.96</v>
      </c>
      <c r="G13373">
        <v>3</v>
      </c>
      <c r="H13373">
        <v>20231200447803</v>
      </c>
      <c r="I13373">
        <v>202312004478031</v>
      </c>
      <c r="J13373">
        <v>3436.76</v>
      </c>
      <c r="K13373">
        <v>28</v>
      </c>
      <c r="L13373">
        <v>1</v>
      </c>
      <c r="M13373">
        <v>48805.926650852256</v>
      </c>
      <c r="N13373">
        <v>12</v>
      </c>
      <c r="O13373">
        <v>67.651583379204936</v>
      </c>
      <c r="P13373" t="str">
        <f t="shared" si="416"/>
        <v>High School</v>
      </c>
      <c r="Q13373">
        <f t="shared" si="417"/>
        <v>10.795607032230421</v>
      </c>
    </row>
    <row r="13374" spans="1:17">
      <c r="A13374">
        <v>2024</v>
      </c>
      <c r="B13374">
        <v>25396</v>
      </c>
      <c r="C13374">
        <v>3</v>
      </c>
      <c r="D13374">
        <v>20230100454800</v>
      </c>
      <c r="E13374">
        <v>1</v>
      </c>
      <c r="F13374">
        <v>1756.86</v>
      </c>
      <c r="G13374">
        <v>1</v>
      </c>
      <c r="H13374">
        <v>20230100454801</v>
      </c>
      <c r="I13374">
        <v>202301004548011</v>
      </c>
      <c r="J13374">
        <v>1756.86</v>
      </c>
      <c r="K13374">
        <v>58</v>
      </c>
      <c r="L13374">
        <v>2</v>
      </c>
      <c r="M13374">
        <v>71201.420188396049</v>
      </c>
      <c r="N13374">
        <v>14</v>
      </c>
      <c r="O13374">
        <v>67.51486822227892</v>
      </c>
      <c r="P13374" t="str">
        <f t="shared" si="416"/>
        <v>College</v>
      </c>
      <c r="Q13374">
        <f t="shared" si="417"/>
        <v>11.173268043667376</v>
      </c>
    </row>
    <row r="13375" spans="1:17">
      <c r="A13375">
        <v>2024</v>
      </c>
      <c r="B13375">
        <v>25731</v>
      </c>
      <c r="C13375">
        <v>3</v>
      </c>
      <c r="D13375">
        <v>20231200451800</v>
      </c>
      <c r="E13375">
        <v>1</v>
      </c>
      <c r="F13375">
        <v>3265.3</v>
      </c>
      <c r="G13375">
        <v>4</v>
      </c>
      <c r="H13375">
        <v>20231200451804</v>
      </c>
      <c r="I13375">
        <v>202312004518041</v>
      </c>
      <c r="J13375">
        <v>3084.92</v>
      </c>
      <c r="K13375">
        <v>31</v>
      </c>
      <c r="L13375">
        <v>1</v>
      </c>
      <c r="M13375">
        <v>46669.930867745636</v>
      </c>
      <c r="N13375">
        <v>12</v>
      </c>
      <c r="O13375">
        <v>72.217735293700926</v>
      </c>
      <c r="P13375" t="str">
        <f t="shared" si="416"/>
        <v>High School</v>
      </c>
      <c r="Q13375">
        <f t="shared" si="417"/>
        <v>10.75085535764312</v>
      </c>
    </row>
    <row r="13376" spans="1:17">
      <c r="A13376">
        <v>2024</v>
      </c>
      <c r="B13376">
        <v>25838</v>
      </c>
      <c r="C13376">
        <v>3</v>
      </c>
      <c r="D13376">
        <v>0</v>
      </c>
      <c r="E13376">
        <v>1</v>
      </c>
      <c r="F13376">
        <v>2387.16</v>
      </c>
      <c r="G13376">
        <v>1</v>
      </c>
      <c r="H13376">
        <v>0</v>
      </c>
      <c r="I13376">
        <v>0</v>
      </c>
      <c r="J13376">
        <v>2387.16</v>
      </c>
      <c r="K13376">
        <v>45</v>
      </c>
      <c r="L13376">
        <v>2</v>
      </c>
      <c r="M13376">
        <v>31324.925273052701</v>
      </c>
      <c r="N13376">
        <v>10</v>
      </c>
      <c r="O13376">
        <v>67.091828507851147</v>
      </c>
      <c r="P13376" t="str">
        <f t="shared" si="416"/>
        <v>High School</v>
      </c>
      <c r="Q13376">
        <f t="shared" si="417"/>
        <v>10.352169394224399</v>
      </c>
    </row>
    <row r="13377" spans="1:17">
      <c r="A13377">
        <v>2024</v>
      </c>
      <c r="B13377">
        <v>25875</v>
      </c>
      <c r="C13377">
        <v>3</v>
      </c>
      <c r="D13377">
        <v>0</v>
      </c>
      <c r="E13377">
        <v>1</v>
      </c>
      <c r="F13377">
        <v>3075.99</v>
      </c>
      <c r="G13377">
        <v>1</v>
      </c>
      <c r="H13377">
        <v>0</v>
      </c>
      <c r="I13377">
        <v>0</v>
      </c>
      <c r="J13377">
        <v>3075.99</v>
      </c>
      <c r="K13377">
        <v>33</v>
      </c>
      <c r="L13377">
        <v>2</v>
      </c>
      <c r="M13377">
        <v>74054.112132650465</v>
      </c>
      <c r="N13377">
        <v>14</v>
      </c>
      <c r="O13377">
        <v>70.051694157591598</v>
      </c>
      <c r="P13377" t="str">
        <f t="shared" si="416"/>
        <v>College</v>
      </c>
      <c r="Q13377">
        <f t="shared" si="417"/>
        <v>11.212551349992738</v>
      </c>
    </row>
    <row r="13378" spans="1:17">
      <c r="A13378">
        <v>2024</v>
      </c>
      <c r="B13378">
        <v>25998</v>
      </c>
      <c r="C13378">
        <v>3</v>
      </c>
      <c r="D13378">
        <v>0</v>
      </c>
      <c r="E13378">
        <v>1</v>
      </c>
      <c r="F13378">
        <v>2149.77</v>
      </c>
      <c r="G13378">
        <v>1</v>
      </c>
      <c r="H13378">
        <v>0</v>
      </c>
      <c r="I13378">
        <v>0</v>
      </c>
      <c r="J13378">
        <v>2149.77</v>
      </c>
      <c r="K13378">
        <v>39</v>
      </c>
      <c r="L13378">
        <v>2</v>
      </c>
      <c r="M13378">
        <v>95329.952530096634</v>
      </c>
      <c r="N13378">
        <v>16</v>
      </c>
      <c r="O13378">
        <v>67.699427705236829</v>
      </c>
      <c r="P13378" t="str">
        <f t="shared" si="416"/>
        <v>College</v>
      </c>
      <c r="Q13378">
        <f t="shared" si="417"/>
        <v>11.46509933753404</v>
      </c>
    </row>
    <row r="13379" spans="1:17">
      <c r="A13379">
        <v>2024</v>
      </c>
      <c r="B13379">
        <v>26201</v>
      </c>
      <c r="C13379">
        <v>3</v>
      </c>
      <c r="D13379">
        <v>0</v>
      </c>
      <c r="E13379">
        <v>1</v>
      </c>
      <c r="F13379">
        <v>2097.92</v>
      </c>
      <c r="G13379">
        <v>1</v>
      </c>
      <c r="H13379">
        <v>0</v>
      </c>
      <c r="I13379">
        <v>0</v>
      </c>
      <c r="J13379">
        <v>2097.92</v>
      </c>
      <c r="K13379">
        <v>59</v>
      </c>
      <c r="L13379">
        <v>2</v>
      </c>
      <c r="M13379">
        <v>71902.032120404081</v>
      </c>
      <c r="N13379">
        <v>14</v>
      </c>
      <c r="O13379">
        <v>68.733697692646288</v>
      </c>
      <c r="P13379" t="str">
        <f t="shared" ref="P13379:P13442" si="418">IF(N13379&lt;=12,"High School",IF(N13379&lt;=16,"College","Grad School"))</f>
        <v>College</v>
      </c>
      <c r="Q13379">
        <f t="shared" ref="Q13379:Q13442" si="419">LN(M13379)</f>
        <v>11.183059806458617</v>
      </c>
    </row>
    <row r="13380" spans="1:17">
      <c r="A13380">
        <v>2024</v>
      </c>
      <c r="B13380">
        <v>27441</v>
      </c>
      <c r="C13380">
        <v>3</v>
      </c>
      <c r="D13380">
        <v>20230100620200</v>
      </c>
      <c r="E13380">
        <v>1</v>
      </c>
      <c r="F13380">
        <v>500.46</v>
      </c>
      <c r="G13380">
        <v>3</v>
      </c>
      <c r="H13380">
        <v>20230100620203</v>
      </c>
      <c r="I13380">
        <v>202301006202031</v>
      </c>
      <c r="J13380">
        <v>592.63</v>
      </c>
      <c r="K13380">
        <v>27</v>
      </c>
      <c r="L13380">
        <v>1</v>
      </c>
      <c r="M13380">
        <v>48970.523012049955</v>
      </c>
      <c r="N13380">
        <v>12</v>
      </c>
      <c r="O13380">
        <v>71.587270029986939</v>
      </c>
      <c r="P13380" t="str">
        <f t="shared" si="418"/>
        <v>High School</v>
      </c>
      <c r="Q13380">
        <f t="shared" si="419"/>
        <v>10.798973824893565</v>
      </c>
    </row>
    <row r="13381" spans="1:17">
      <c r="A13381">
        <v>2024</v>
      </c>
      <c r="B13381">
        <v>27665</v>
      </c>
      <c r="C13381">
        <v>3</v>
      </c>
      <c r="D13381">
        <v>0</v>
      </c>
      <c r="E13381">
        <v>1</v>
      </c>
      <c r="F13381">
        <v>292.63</v>
      </c>
      <c r="G13381">
        <v>1</v>
      </c>
      <c r="H13381">
        <v>0</v>
      </c>
      <c r="I13381">
        <v>0</v>
      </c>
      <c r="J13381">
        <v>292.63</v>
      </c>
      <c r="K13381">
        <v>42</v>
      </c>
      <c r="L13381">
        <v>2</v>
      </c>
      <c r="M13381">
        <v>94671.393139015767</v>
      </c>
      <c r="N13381">
        <v>16</v>
      </c>
      <c r="O13381">
        <v>69.750440889563606</v>
      </c>
      <c r="P13381" t="str">
        <f t="shared" si="418"/>
        <v>College</v>
      </c>
      <c r="Q13381">
        <f t="shared" si="419"/>
        <v>11.45816715475371</v>
      </c>
    </row>
    <row r="13382" spans="1:17">
      <c r="A13382">
        <v>2024</v>
      </c>
      <c r="B13382">
        <v>28390</v>
      </c>
      <c r="C13382">
        <v>3</v>
      </c>
      <c r="D13382">
        <v>20230200727900</v>
      </c>
      <c r="E13382">
        <v>1</v>
      </c>
      <c r="F13382">
        <v>398.92</v>
      </c>
      <c r="G13382">
        <v>1</v>
      </c>
      <c r="H13382">
        <v>20230200727901</v>
      </c>
      <c r="I13382">
        <v>202302007279011</v>
      </c>
      <c r="J13382">
        <v>398.92</v>
      </c>
      <c r="K13382">
        <v>35</v>
      </c>
      <c r="L13382">
        <v>2</v>
      </c>
      <c r="M13382">
        <v>51621.864564741423</v>
      </c>
      <c r="N13382">
        <v>12</v>
      </c>
      <c r="O13382">
        <v>70.33331474159921</v>
      </c>
      <c r="P13382" t="str">
        <f t="shared" si="418"/>
        <v>High School</v>
      </c>
      <c r="Q13382">
        <f t="shared" si="419"/>
        <v>10.851700593595488</v>
      </c>
    </row>
    <row r="13383" spans="1:17">
      <c r="A13383">
        <v>2024</v>
      </c>
      <c r="B13383">
        <v>28421</v>
      </c>
      <c r="C13383">
        <v>3</v>
      </c>
      <c r="D13383">
        <v>20231200733900</v>
      </c>
      <c r="E13383">
        <v>1</v>
      </c>
      <c r="F13383">
        <v>520.29</v>
      </c>
      <c r="G13383">
        <v>2</v>
      </c>
      <c r="H13383">
        <v>20231200733902</v>
      </c>
      <c r="I13383">
        <v>202312007339021</v>
      </c>
      <c r="J13383">
        <v>520.29</v>
      </c>
      <c r="K13383">
        <v>50</v>
      </c>
      <c r="L13383">
        <v>2</v>
      </c>
      <c r="M13383">
        <v>76194.731528330231</v>
      </c>
      <c r="N13383">
        <v>14</v>
      </c>
      <c r="O13383">
        <v>67.17629168950738</v>
      </c>
      <c r="P13383" t="str">
        <f t="shared" si="418"/>
        <v>College</v>
      </c>
      <c r="Q13383">
        <f t="shared" si="419"/>
        <v>11.241047599236294</v>
      </c>
    </row>
    <row r="13384" spans="1:17">
      <c r="A13384">
        <v>2024</v>
      </c>
      <c r="B13384">
        <v>29015</v>
      </c>
      <c r="C13384">
        <v>3</v>
      </c>
      <c r="D13384">
        <v>20221203657000</v>
      </c>
      <c r="E13384">
        <v>1</v>
      </c>
      <c r="F13384">
        <v>829.07</v>
      </c>
      <c r="G13384">
        <v>1</v>
      </c>
      <c r="H13384">
        <v>20221203657001</v>
      </c>
      <c r="I13384">
        <v>202212036570011</v>
      </c>
      <c r="J13384">
        <v>829.07</v>
      </c>
      <c r="K13384">
        <v>37</v>
      </c>
      <c r="L13384">
        <v>1</v>
      </c>
      <c r="M13384">
        <v>101763.38756488083</v>
      </c>
      <c r="N13384">
        <v>16</v>
      </c>
      <c r="O13384">
        <v>65.897839756237289</v>
      </c>
      <c r="P13384" t="str">
        <f t="shared" si="418"/>
        <v>College</v>
      </c>
      <c r="Q13384">
        <f t="shared" si="419"/>
        <v>11.530405667769079</v>
      </c>
    </row>
    <row r="13385" spans="1:17">
      <c r="A13385">
        <v>2024</v>
      </c>
      <c r="B13385">
        <v>29305</v>
      </c>
      <c r="C13385">
        <v>3</v>
      </c>
      <c r="D13385">
        <v>20230200482000</v>
      </c>
      <c r="E13385">
        <v>1</v>
      </c>
      <c r="F13385">
        <v>1109.05</v>
      </c>
      <c r="G13385">
        <v>1</v>
      </c>
      <c r="H13385">
        <v>20230200482001</v>
      </c>
      <c r="I13385">
        <v>202302004820011</v>
      </c>
      <c r="J13385">
        <v>1109.05</v>
      </c>
      <c r="K13385">
        <v>37</v>
      </c>
      <c r="L13385">
        <v>1</v>
      </c>
      <c r="M13385">
        <v>54598.095873884544</v>
      </c>
      <c r="N13385">
        <v>12</v>
      </c>
      <c r="O13385">
        <v>71.960576694947818</v>
      </c>
      <c r="P13385" t="str">
        <f t="shared" si="418"/>
        <v>High School</v>
      </c>
      <c r="Q13385">
        <f t="shared" si="419"/>
        <v>10.907754287020202</v>
      </c>
    </row>
    <row r="13386" spans="1:17">
      <c r="A13386">
        <v>2024</v>
      </c>
      <c r="B13386">
        <v>29527</v>
      </c>
      <c r="C13386">
        <v>3</v>
      </c>
      <c r="D13386">
        <v>20221203628600</v>
      </c>
      <c r="E13386">
        <v>1</v>
      </c>
      <c r="F13386">
        <v>716.29</v>
      </c>
      <c r="G13386">
        <v>1</v>
      </c>
      <c r="H13386">
        <v>20221203628601</v>
      </c>
      <c r="I13386">
        <v>202212036286011</v>
      </c>
      <c r="J13386">
        <v>716.29</v>
      </c>
      <c r="K13386">
        <v>54</v>
      </c>
      <c r="L13386">
        <v>1</v>
      </c>
      <c r="M13386">
        <v>75520.211646963086</v>
      </c>
      <c r="N13386">
        <v>14</v>
      </c>
      <c r="O13386">
        <v>71.248805006773438</v>
      </c>
      <c r="P13386" t="str">
        <f t="shared" si="418"/>
        <v>College</v>
      </c>
      <c r="Q13386">
        <f t="shared" si="419"/>
        <v>11.232155603344097</v>
      </c>
    </row>
    <row r="13387" spans="1:17">
      <c r="A13387">
        <v>2024</v>
      </c>
      <c r="B13387">
        <v>29808</v>
      </c>
      <c r="C13387">
        <v>3</v>
      </c>
      <c r="D13387">
        <v>20240100318300</v>
      </c>
      <c r="E13387">
        <v>1</v>
      </c>
      <c r="F13387">
        <v>2449.79</v>
      </c>
      <c r="G13387">
        <v>2</v>
      </c>
      <c r="H13387">
        <v>20240100318302</v>
      </c>
      <c r="I13387">
        <v>202401003183021</v>
      </c>
      <c r="J13387">
        <v>2449.79</v>
      </c>
      <c r="K13387">
        <v>25</v>
      </c>
      <c r="L13387">
        <v>2</v>
      </c>
      <c r="M13387">
        <v>71413.811270255232</v>
      </c>
      <c r="N13387">
        <v>14</v>
      </c>
      <c r="O13387">
        <v>72.256652008248778</v>
      </c>
      <c r="P13387" t="str">
        <f t="shared" si="418"/>
        <v>College</v>
      </c>
      <c r="Q13387">
        <f t="shared" si="419"/>
        <v>11.176246564779143</v>
      </c>
    </row>
    <row r="13388" spans="1:17">
      <c r="A13388">
        <v>2024</v>
      </c>
      <c r="B13388">
        <v>29869</v>
      </c>
      <c r="C13388">
        <v>3</v>
      </c>
      <c r="D13388">
        <v>20230200315900</v>
      </c>
      <c r="E13388">
        <v>1</v>
      </c>
      <c r="F13388">
        <v>1398.99</v>
      </c>
      <c r="G13388">
        <v>2</v>
      </c>
      <c r="H13388">
        <v>20230200315902</v>
      </c>
      <c r="I13388">
        <v>202302003159021</v>
      </c>
      <c r="J13388">
        <v>1398.99</v>
      </c>
      <c r="K13388">
        <v>40</v>
      </c>
      <c r="L13388">
        <v>2</v>
      </c>
      <c r="M13388">
        <v>97936.386201788599</v>
      </c>
      <c r="N13388">
        <v>16</v>
      </c>
      <c r="O13388">
        <v>69.98081890723094</v>
      </c>
      <c r="P13388" t="str">
        <f t="shared" si="418"/>
        <v>College</v>
      </c>
      <c r="Q13388">
        <f t="shared" si="419"/>
        <v>11.492073426492942</v>
      </c>
    </row>
    <row r="13389" spans="1:17">
      <c r="A13389">
        <v>2024</v>
      </c>
      <c r="B13389">
        <v>30509</v>
      </c>
      <c r="C13389">
        <v>3</v>
      </c>
      <c r="D13389">
        <v>20231200319100</v>
      </c>
      <c r="E13389">
        <v>1</v>
      </c>
      <c r="F13389">
        <v>2987.71</v>
      </c>
      <c r="G13389">
        <v>1</v>
      </c>
      <c r="H13389">
        <v>20231200319101</v>
      </c>
      <c r="I13389">
        <v>202312003191011</v>
      </c>
      <c r="J13389">
        <v>2987.71</v>
      </c>
      <c r="K13389">
        <v>26</v>
      </c>
      <c r="L13389">
        <v>1</v>
      </c>
      <c r="M13389">
        <v>51800.567131438293</v>
      </c>
      <c r="N13389">
        <v>12</v>
      </c>
      <c r="O13389">
        <v>71.52181951559902</v>
      </c>
      <c r="P13389" t="str">
        <f t="shared" si="418"/>
        <v>High School</v>
      </c>
      <c r="Q13389">
        <f t="shared" si="419"/>
        <v>10.855156376671005</v>
      </c>
    </row>
    <row r="13390" spans="1:17">
      <c r="A13390">
        <v>2024</v>
      </c>
      <c r="B13390">
        <v>31065</v>
      </c>
      <c r="C13390">
        <v>3</v>
      </c>
      <c r="D13390">
        <v>20240100154400</v>
      </c>
      <c r="E13390">
        <v>1</v>
      </c>
      <c r="F13390">
        <v>614.69000000000005</v>
      </c>
      <c r="G13390">
        <v>1</v>
      </c>
      <c r="H13390">
        <v>20240100154401</v>
      </c>
      <c r="I13390">
        <v>202401001544011</v>
      </c>
      <c r="J13390">
        <v>614.69000000000005</v>
      </c>
      <c r="K13390">
        <v>29</v>
      </c>
      <c r="L13390">
        <v>2</v>
      </c>
      <c r="M13390">
        <v>34107.752933070064</v>
      </c>
      <c r="N13390">
        <v>10</v>
      </c>
      <c r="O13390">
        <v>69.913083166713349</v>
      </c>
      <c r="P13390" t="str">
        <f t="shared" si="418"/>
        <v>High School</v>
      </c>
      <c r="Q13390">
        <f t="shared" si="419"/>
        <v>10.437279996170584</v>
      </c>
    </row>
    <row r="13391" spans="1:17">
      <c r="A13391">
        <v>2024</v>
      </c>
      <c r="B13391">
        <v>31087</v>
      </c>
      <c r="C13391">
        <v>3</v>
      </c>
      <c r="D13391">
        <v>20230300150600</v>
      </c>
      <c r="E13391">
        <v>1</v>
      </c>
      <c r="F13391">
        <v>357.8</v>
      </c>
      <c r="G13391">
        <v>3</v>
      </c>
      <c r="H13391">
        <v>20230300150603</v>
      </c>
      <c r="I13391">
        <v>202303001506031</v>
      </c>
      <c r="J13391">
        <v>843.1</v>
      </c>
      <c r="K13391">
        <v>32</v>
      </c>
      <c r="L13391">
        <v>1</v>
      </c>
      <c r="M13391">
        <v>54296.822500158589</v>
      </c>
      <c r="N13391">
        <v>12</v>
      </c>
      <c r="O13391">
        <v>74.234936074017725</v>
      </c>
      <c r="P13391" t="str">
        <f t="shared" si="418"/>
        <v>High School</v>
      </c>
      <c r="Q13391">
        <f t="shared" si="419"/>
        <v>10.902220986717337</v>
      </c>
    </row>
    <row r="13392" spans="1:17">
      <c r="A13392">
        <v>2024</v>
      </c>
      <c r="B13392">
        <v>31344</v>
      </c>
      <c r="C13392">
        <v>3</v>
      </c>
      <c r="D13392">
        <v>20240300151000</v>
      </c>
      <c r="E13392">
        <v>1</v>
      </c>
      <c r="F13392">
        <v>779.72</v>
      </c>
      <c r="G13392">
        <v>1</v>
      </c>
      <c r="H13392">
        <v>20240300151001</v>
      </c>
      <c r="I13392">
        <v>202403001510011</v>
      </c>
      <c r="J13392">
        <v>779.72</v>
      </c>
      <c r="K13392">
        <v>32</v>
      </c>
      <c r="L13392">
        <v>2</v>
      </c>
      <c r="M13392">
        <v>116012.00457984323</v>
      </c>
      <c r="N13392">
        <v>18</v>
      </c>
      <c r="O13392">
        <v>71.916976657231643</v>
      </c>
      <c r="P13392" t="str">
        <f t="shared" si="418"/>
        <v>Grad School</v>
      </c>
      <c r="Q13392">
        <f t="shared" si="419"/>
        <v>11.661448952491282</v>
      </c>
    </row>
    <row r="13393" spans="1:17">
      <c r="A13393">
        <v>2024</v>
      </c>
      <c r="B13393">
        <v>31348</v>
      </c>
      <c r="C13393">
        <v>3</v>
      </c>
      <c r="D13393">
        <v>20230100151400</v>
      </c>
      <c r="E13393">
        <v>1</v>
      </c>
      <c r="F13393">
        <v>492.68</v>
      </c>
      <c r="G13393">
        <v>3</v>
      </c>
      <c r="H13393">
        <v>20230100151403</v>
      </c>
      <c r="I13393">
        <v>202301001514031</v>
      </c>
      <c r="J13393">
        <v>411.32</v>
      </c>
      <c r="K13393">
        <v>34</v>
      </c>
      <c r="L13393">
        <v>1</v>
      </c>
      <c r="M13393">
        <v>56034.060201281136</v>
      </c>
      <c r="N13393">
        <v>12</v>
      </c>
      <c r="O13393">
        <v>69.121447828488073</v>
      </c>
      <c r="P13393" t="str">
        <f t="shared" si="418"/>
        <v>High School</v>
      </c>
      <c r="Q13393">
        <f t="shared" si="419"/>
        <v>10.933715002707777</v>
      </c>
    </row>
    <row r="13394" spans="1:17">
      <c r="A13394">
        <v>2024</v>
      </c>
      <c r="B13394">
        <v>31383</v>
      </c>
      <c r="C13394">
        <v>3</v>
      </c>
      <c r="D13394">
        <v>20230100151300</v>
      </c>
      <c r="E13394">
        <v>1</v>
      </c>
      <c r="F13394">
        <v>488.96</v>
      </c>
      <c r="G13394">
        <v>1</v>
      </c>
      <c r="H13394">
        <v>20230100151301</v>
      </c>
      <c r="I13394">
        <v>202301001513012</v>
      </c>
      <c r="J13394">
        <v>488.96</v>
      </c>
      <c r="K13394">
        <v>27</v>
      </c>
      <c r="L13394">
        <v>1</v>
      </c>
      <c r="M13394">
        <v>73589.300336822998</v>
      </c>
      <c r="N13394">
        <v>14</v>
      </c>
      <c r="O13394">
        <v>74.906686722777721</v>
      </c>
      <c r="P13394" t="str">
        <f t="shared" si="418"/>
        <v>College</v>
      </c>
      <c r="Q13394">
        <f t="shared" si="419"/>
        <v>11.20625491829049</v>
      </c>
    </row>
    <row r="13395" spans="1:17">
      <c r="A13395">
        <v>2024</v>
      </c>
      <c r="B13395">
        <v>31748</v>
      </c>
      <c r="C13395">
        <v>3</v>
      </c>
      <c r="D13395">
        <v>20221201163100</v>
      </c>
      <c r="E13395">
        <v>1</v>
      </c>
      <c r="F13395">
        <v>409.42</v>
      </c>
      <c r="G13395">
        <v>2</v>
      </c>
      <c r="H13395">
        <v>20221201163102</v>
      </c>
      <c r="I13395">
        <v>202212011631021</v>
      </c>
      <c r="J13395">
        <v>409.42</v>
      </c>
      <c r="K13395">
        <v>40</v>
      </c>
      <c r="L13395">
        <v>2</v>
      </c>
      <c r="M13395">
        <v>118383.71113769469</v>
      </c>
      <c r="N13395">
        <v>18</v>
      </c>
      <c r="O13395">
        <v>69.990210222603892</v>
      </c>
      <c r="P13395" t="str">
        <f t="shared" si="418"/>
        <v>Grad School</v>
      </c>
      <c r="Q13395">
        <f t="shared" si="419"/>
        <v>11.681686417117202</v>
      </c>
    </row>
    <row r="13396" spans="1:17">
      <c r="A13396">
        <v>2024</v>
      </c>
      <c r="B13396">
        <v>31850</v>
      </c>
      <c r="C13396">
        <v>3</v>
      </c>
      <c r="D13396">
        <v>20230100148300</v>
      </c>
      <c r="E13396">
        <v>1</v>
      </c>
      <c r="F13396">
        <v>492.33</v>
      </c>
      <c r="G13396">
        <v>3</v>
      </c>
      <c r="H13396">
        <v>20230100148302</v>
      </c>
      <c r="I13396">
        <v>202301001483021</v>
      </c>
      <c r="J13396">
        <v>448.04</v>
      </c>
      <c r="K13396">
        <v>28</v>
      </c>
      <c r="L13396">
        <v>1</v>
      </c>
      <c r="M13396">
        <v>48856.85666082846</v>
      </c>
      <c r="N13396">
        <v>12</v>
      </c>
      <c r="O13396">
        <v>69.372985357035517</v>
      </c>
      <c r="P13396" t="str">
        <f t="shared" si="418"/>
        <v>High School</v>
      </c>
      <c r="Q13396">
        <f t="shared" si="419"/>
        <v>10.796650009152971</v>
      </c>
    </row>
    <row r="13397" spans="1:17">
      <c r="A13397">
        <v>2024</v>
      </c>
      <c r="B13397">
        <v>32504</v>
      </c>
      <c r="C13397">
        <v>3</v>
      </c>
      <c r="D13397">
        <v>0</v>
      </c>
      <c r="E13397">
        <v>1</v>
      </c>
      <c r="F13397">
        <v>1874.5</v>
      </c>
      <c r="G13397">
        <v>1</v>
      </c>
      <c r="H13397">
        <v>0</v>
      </c>
      <c r="I13397">
        <v>0</v>
      </c>
      <c r="J13397">
        <v>1874.5</v>
      </c>
      <c r="K13397">
        <v>45</v>
      </c>
      <c r="L13397">
        <v>2</v>
      </c>
      <c r="M13397">
        <v>51643.752540917252</v>
      </c>
      <c r="N13397">
        <v>12</v>
      </c>
      <c r="O13397">
        <v>73.544765666172523</v>
      </c>
      <c r="P13397" t="str">
        <f t="shared" si="418"/>
        <v>High School</v>
      </c>
      <c r="Q13397">
        <f t="shared" si="419"/>
        <v>10.852124509650359</v>
      </c>
    </row>
    <row r="13398" spans="1:17">
      <c r="A13398">
        <v>2024</v>
      </c>
      <c r="B13398">
        <v>33931</v>
      </c>
      <c r="C13398">
        <v>3</v>
      </c>
      <c r="D13398">
        <v>20240300167200</v>
      </c>
      <c r="E13398">
        <v>1</v>
      </c>
      <c r="F13398">
        <v>274.72000000000003</v>
      </c>
      <c r="G13398">
        <v>1</v>
      </c>
      <c r="H13398">
        <v>20240300167201</v>
      </c>
      <c r="I13398">
        <v>202403001672011</v>
      </c>
      <c r="J13398">
        <v>274.72000000000003</v>
      </c>
      <c r="K13398">
        <v>59</v>
      </c>
      <c r="L13398">
        <v>2</v>
      </c>
      <c r="M13398">
        <v>47674.476470611968</v>
      </c>
      <c r="N13398">
        <v>12</v>
      </c>
      <c r="O13398">
        <v>73.191047544139309</v>
      </c>
      <c r="P13398" t="str">
        <f t="shared" si="418"/>
        <v>High School</v>
      </c>
      <c r="Q13398">
        <f t="shared" si="419"/>
        <v>10.772151449194103</v>
      </c>
    </row>
    <row r="13399" spans="1:17">
      <c r="A13399">
        <v>2024</v>
      </c>
      <c r="B13399">
        <v>34008</v>
      </c>
      <c r="C13399">
        <v>3</v>
      </c>
      <c r="D13399">
        <v>20230100176300</v>
      </c>
      <c r="E13399">
        <v>1</v>
      </c>
      <c r="F13399">
        <v>244.6</v>
      </c>
      <c r="G13399">
        <v>3</v>
      </c>
      <c r="H13399">
        <v>20230100176305</v>
      </c>
      <c r="I13399">
        <v>202301001763052</v>
      </c>
      <c r="J13399">
        <v>217.12</v>
      </c>
      <c r="K13399">
        <v>29</v>
      </c>
      <c r="L13399">
        <v>2</v>
      </c>
      <c r="M13399">
        <v>122234.84350302884</v>
      </c>
      <c r="N13399">
        <v>18</v>
      </c>
      <c r="O13399">
        <v>67.728998948890066</v>
      </c>
      <c r="P13399" t="str">
        <f t="shared" si="418"/>
        <v>Grad School</v>
      </c>
      <c r="Q13399">
        <f t="shared" si="419"/>
        <v>11.713699420125696</v>
      </c>
    </row>
    <row r="13400" spans="1:17">
      <c r="A13400">
        <v>2024</v>
      </c>
      <c r="B13400">
        <v>34008</v>
      </c>
      <c r="C13400">
        <v>3</v>
      </c>
      <c r="D13400">
        <v>20230100176300</v>
      </c>
      <c r="E13400">
        <v>1</v>
      </c>
      <c r="F13400">
        <v>244.6</v>
      </c>
      <c r="G13400">
        <v>5</v>
      </c>
      <c r="H13400">
        <v>20230100176306</v>
      </c>
      <c r="I13400">
        <v>202301001763062</v>
      </c>
      <c r="J13400">
        <v>233.01</v>
      </c>
      <c r="K13400">
        <v>25</v>
      </c>
      <c r="L13400">
        <v>2</v>
      </c>
      <c r="M13400">
        <v>96834.447368449401</v>
      </c>
      <c r="N13400">
        <v>16</v>
      </c>
      <c r="O13400">
        <v>68.889053725756014</v>
      </c>
      <c r="P13400" t="str">
        <f t="shared" si="418"/>
        <v>College</v>
      </c>
      <c r="Q13400">
        <f t="shared" si="419"/>
        <v>11.480758071205386</v>
      </c>
    </row>
    <row r="13401" spans="1:17">
      <c r="A13401">
        <v>2024</v>
      </c>
      <c r="B13401">
        <v>35301</v>
      </c>
      <c r="C13401">
        <v>3</v>
      </c>
      <c r="D13401">
        <v>20230200827400</v>
      </c>
      <c r="E13401">
        <v>1</v>
      </c>
      <c r="F13401">
        <v>4638.1899999999996</v>
      </c>
      <c r="G13401">
        <v>1</v>
      </c>
      <c r="H13401">
        <v>20230200827401</v>
      </c>
      <c r="I13401">
        <v>202302008274011</v>
      </c>
      <c r="J13401">
        <v>4638.1899999999996</v>
      </c>
      <c r="K13401">
        <v>57</v>
      </c>
      <c r="L13401">
        <v>2</v>
      </c>
      <c r="M13401">
        <v>98557.215994470738</v>
      </c>
      <c r="N13401">
        <v>16</v>
      </c>
      <c r="O13401">
        <v>66.470037938178024</v>
      </c>
      <c r="P13401" t="str">
        <f t="shared" si="418"/>
        <v>College</v>
      </c>
      <c r="Q13401">
        <f t="shared" si="419"/>
        <v>11.49839253155905</v>
      </c>
    </row>
    <row r="13402" spans="1:17">
      <c r="A13402">
        <v>2024</v>
      </c>
      <c r="B13402">
        <v>35595</v>
      </c>
      <c r="C13402">
        <v>3</v>
      </c>
      <c r="D13402">
        <v>20230100840000</v>
      </c>
      <c r="E13402">
        <v>1</v>
      </c>
      <c r="F13402">
        <v>2909.35</v>
      </c>
      <c r="G13402">
        <v>2</v>
      </c>
      <c r="H13402">
        <v>20230100840002</v>
      </c>
      <c r="I13402">
        <v>202301008400021</v>
      </c>
      <c r="J13402">
        <v>2909.35</v>
      </c>
      <c r="K13402">
        <v>56</v>
      </c>
      <c r="L13402">
        <v>1</v>
      </c>
      <c r="M13402">
        <v>53133.697814526924</v>
      </c>
      <c r="N13402">
        <v>12</v>
      </c>
      <c r="O13402">
        <v>68.693385963524008</v>
      </c>
      <c r="P13402" t="str">
        <f t="shared" si="418"/>
        <v>High School</v>
      </c>
      <c r="Q13402">
        <f t="shared" si="419"/>
        <v>10.880566616393043</v>
      </c>
    </row>
    <row r="13403" spans="1:17">
      <c r="A13403">
        <v>2024</v>
      </c>
      <c r="B13403">
        <v>35604</v>
      </c>
      <c r="C13403">
        <v>3</v>
      </c>
      <c r="D13403">
        <v>0</v>
      </c>
      <c r="E13403">
        <v>1</v>
      </c>
      <c r="F13403">
        <v>2842.03</v>
      </c>
      <c r="G13403">
        <v>3</v>
      </c>
      <c r="H13403">
        <v>0</v>
      </c>
      <c r="I13403">
        <v>0</v>
      </c>
      <c r="J13403">
        <v>2842.03</v>
      </c>
      <c r="K13403">
        <v>29</v>
      </c>
      <c r="L13403">
        <v>1</v>
      </c>
      <c r="M13403">
        <v>46792.424115702743</v>
      </c>
      <c r="N13403">
        <v>12</v>
      </c>
      <c r="O13403">
        <v>68.645251221991828</v>
      </c>
      <c r="P13403" t="str">
        <f t="shared" si="418"/>
        <v>High School</v>
      </c>
      <c r="Q13403">
        <f t="shared" si="419"/>
        <v>10.753476590932502</v>
      </c>
    </row>
    <row r="13404" spans="1:17">
      <c r="A13404">
        <v>2024</v>
      </c>
      <c r="B13404">
        <v>36311</v>
      </c>
      <c r="C13404">
        <v>3</v>
      </c>
      <c r="D13404">
        <v>0</v>
      </c>
      <c r="E13404">
        <v>1</v>
      </c>
      <c r="F13404">
        <v>2201.39</v>
      </c>
      <c r="G13404">
        <v>4</v>
      </c>
      <c r="H13404">
        <v>0</v>
      </c>
      <c r="I13404">
        <v>0</v>
      </c>
      <c r="J13404">
        <v>2105.62</v>
      </c>
      <c r="K13404">
        <v>32</v>
      </c>
      <c r="L13404">
        <v>1</v>
      </c>
      <c r="M13404">
        <v>95901.197878728344</v>
      </c>
      <c r="N13404">
        <v>16</v>
      </c>
      <c r="O13404">
        <v>68.948648814038705</v>
      </c>
      <c r="P13404" t="str">
        <f t="shared" si="418"/>
        <v>College</v>
      </c>
      <c r="Q13404">
        <f t="shared" si="419"/>
        <v>11.471073751708309</v>
      </c>
    </row>
    <row r="13405" spans="1:17">
      <c r="A13405">
        <v>2024</v>
      </c>
      <c r="B13405">
        <v>38298</v>
      </c>
      <c r="C13405">
        <v>3</v>
      </c>
      <c r="D13405">
        <v>0</v>
      </c>
      <c r="E13405">
        <v>1</v>
      </c>
      <c r="F13405">
        <v>778.74</v>
      </c>
      <c r="G13405">
        <v>1</v>
      </c>
      <c r="H13405">
        <v>0</v>
      </c>
      <c r="I13405">
        <v>0</v>
      </c>
      <c r="J13405">
        <v>778.74</v>
      </c>
      <c r="K13405">
        <v>33</v>
      </c>
      <c r="L13405">
        <v>1</v>
      </c>
      <c r="M13405">
        <v>50233.738709832316</v>
      </c>
      <c r="N13405">
        <v>12</v>
      </c>
      <c r="O13405">
        <v>71.340843607041492</v>
      </c>
      <c r="P13405" t="str">
        <f t="shared" si="418"/>
        <v>High School</v>
      </c>
      <c r="Q13405">
        <f t="shared" si="419"/>
        <v>10.8244421657845</v>
      </c>
    </row>
    <row r="13406" spans="1:17">
      <c r="A13406">
        <v>2024</v>
      </c>
      <c r="B13406">
        <v>38454</v>
      </c>
      <c r="C13406">
        <v>3</v>
      </c>
      <c r="D13406">
        <v>20240300591600</v>
      </c>
      <c r="E13406">
        <v>1</v>
      </c>
      <c r="F13406">
        <v>3528.82</v>
      </c>
      <c r="G13406">
        <v>2</v>
      </c>
      <c r="H13406">
        <v>20240300591602</v>
      </c>
      <c r="I13406">
        <v>202403005916021</v>
      </c>
      <c r="J13406">
        <v>4257.28</v>
      </c>
      <c r="K13406">
        <v>55</v>
      </c>
      <c r="L13406">
        <v>2</v>
      </c>
      <c r="M13406">
        <v>73269.043881084915</v>
      </c>
      <c r="N13406">
        <v>14</v>
      </c>
      <c r="O13406">
        <v>68.554396730095547</v>
      </c>
      <c r="P13406" t="str">
        <f t="shared" si="418"/>
        <v>College</v>
      </c>
      <c r="Q13406">
        <f t="shared" si="419"/>
        <v>11.201893477813851</v>
      </c>
    </row>
    <row r="13407" spans="1:17">
      <c r="A13407">
        <v>2024</v>
      </c>
      <c r="B13407">
        <v>39135</v>
      </c>
      <c r="C13407">
        <v>3</v>
      </c>
      <c r="D13407">
        <v>0</v>
      </c>
      <c r="E13407">
        <v>1</v>
      </c>
      <c r="F13407">
        <v>2247.25</v>
      </c>
      <c r="G13407">
        <v>1</v>
      </c>
      <c r="H13407">
        <v>0</v>
      </c>
      <c r="I13407">
        <v>0</v>
      </c>
      <c r="J13407">
        <v>2247.25</v>
      </c>
      <c r="K13407">
        <v>41</v>
      </c>
      <c r="L13407">
        <v>2</v>
      </c>
      <c r="M13407">
        <v>74515.890185141077</v>
      </c>
      <c r="N13407">
        <v>14</v>
      </c>
      <c r="O13407">
        <v>69.203999378452252</v>
      </c>
      <c r="P13407" t="str">
        <f t="shared" si="418"/>
        <v>College</v>
      </c>
      <c r="Q13407">
        <f t="shared" si="419"/>
        <v>11.218767672700062</v>
      </c>
    </row>
    <row r="13408" spans="1:17">
      <c r="A13408">
        <v>2024</v>
      </c>
      <c r="B13408">
        <v>40188</v>
      </c>
      <c r="C13408">
        <v>3</v>
      </c>
      <c r="D13408">
        <v>0</v>
      </c>
      <c r="E13408">
        <v>1</v>
      </c>
      <c r="F13408">
        <v>2610.3000000000002</v>
      </c>
      <c r="G13408">
        <v>1</v>
      </c>
      <c r="H13408">
        <v>0</v>
      </c>
      <c r="I13408">
        <v>0</v>
      </c>
      <c r="J13408">
        <v>2610.3000000000002</v>
      </c>
      <c r="K13408">
        <v>49</v>
      </c>
      <c r="L13408">
        <v>2</v>
      </c>
      <c r="M13408">
        <v>70271.765295128484</v>
      </c>
      <c r="N13408">
        <v>14</v>
      </c>
      <c r="O13408">
        <v>71.019621629821998</v>
      </c>
      <c r="P13408" t="str">
        <f t="shared" si="418"/>
        <v>College</v>
      </c>
      <c r="Q13408">
        <f t="shared" si="419"/>
        <v>11.16012536547492</v>
      </c>
    </row>
    <row r="13409" spans="1:17">
      <c r="A13409">
        <v>2024</v>
      </c>
      <c r="B13409">
        <v>40888</v>
      </c>
      <c r="C13409">
        <v>3</v>
      </c>
      <c r="D13409">
        <v>20230200704500</v>
      </c>
      <c r="E13409">
        <v>1</v>
      </c>
      <c r="F13409">
        <v>1758.79</v>
      </c>
      <c r="G13409">
        <v>1</v>
      </c>
      <c r="H13409">
        <v>20230200704501</v>
      </c>
      <c r="I13409">
        <v>202302007045011</v>
      </c>
      <c r="J13409">
        <v>1758.79</v>
      </c>
      <c r="K13409">
        <v>31</v>
      </c>
      <c r="L13409">
        <v>2</v>
      </c>
      <c r="M13409">
        <v>72132.85026750814</v>
      </c>
      <c r="N13409">
        <v>14</v>
      </c>
      <c r="O13409">
        <v>69.335997982048454</v>
      </c>
      <c r="P13409" t="str">
        <f t="shared" si="418"/>
        <v>College</v>
      </c>
      <c r="Q13409">
        <f t="shared" si="419"/>
        <v>11.186264840417925</v>
      </c>
    </row>
    <row r="13410" spans="1:17">
      <c r="A13410">
        <v>2024</v>
      </c>
      <c r="B13410">
        <v>41812</v>
      </c>
      <c r="C13410">
        <v>3</v>
      </c>
      <c r="D13410">
        <v>0</v>
      </c>
      <c r="E13410">
        <v>1</v>
      </c>
      <c r="F13410">
        <v>1680.05</v>
      </c>
      <c r="G13410">
        <v>1</v>
      </c>
      <c r="H13410">
        <v>0</v>
      </c>
      <c r="I13410">
        <v>0</v>
      </c>
      <c r="J13410">
        <v>1680.05</v>
      </c>
      <c r="K13410">
        <v>53</v>
      </c>
      <c r="L13410">
        <v>1</v>
      </c>
      <c r="M13410">
        <v>76818.120356628846</v>
      </c>
      <c r="N13410">
        <v>14</v>
      </c>
      <c r="O13410">
        <v>70.204590092778517</v>
      </c>
      <c r="P13410" t="str">
        <f t="shared" si="418"/>
        <v>College</v>
      </c>
      <c r="Q13410">
        <f t="shared" si="419"/>
        <v>11.249195833449399</v>
      </c>
    </row>
    <row r="13411" spans="1:17">
      <c r="A13411">
        <v>2024</v>
      </c>
      <c r="B13411">
        <v>42215</v>
      </c>
      <c r="C13411">
        <v>3</v>
      </c>
      <c r="D13411">
        <v>20230200224500</v>
      </c>
      <c r="E13411">
        <v>1</v>
      </c>
      <c r="F13411">
        <v>2467.23</v>
      </c>
      <c r="G13411">
        <v>2</v>
      </c>
      <c r="H13411">
        <v>20230200224502</v>
      </c>
      <c r="I13411">
        <v>202302002245021</v>
      </c>
      <c r="J13411">
        <v>2467.23</v>
      </c>
      <c r="K13411">
        <v>50</v>
      </c>
      <c r="L13411">
        <v>2</v>
      </c>
      <c r="M13411">
        <v>95954.808467092822</v>
      </c>
      <c r="N13411">
        <v>16</v>
      </c>
      <c r="O13411">
        <v>75.263962855775233</v>
      </c>
      <c r="P13411" t="str">
        <f t="shared" si="418"/>
        <v>College</v>
      </c>
      <c r="Q13411">
        <f t="shared" si="419"/>
        <v>11.471632614480248</v>
      </c>
    </row>
    <row r="13412" spans="1:17">
      <c r="A13412">
        <v>2024</v>
      </c>
      <c r="B13412">
        <v>42359</v>
      </c>
      <c r="C13412">
        <v>3</v>
      </c>
      <c r="D13412">
        <v>20221201770300</v>
      </c>
      <c r="E13412">
        <v>1</v>
      </c>
      <c r="F13412">
        <v>5865.54</v>
      </c>
      <c r="G13412">
        <v>2</v>
      </c>
      <c r="H13412">
        <v>20221201770302</v>
      </c>
      <c r="I13412">
        <v>202212017703021</v>
      </c>
      <c r="J13412">
        <v>5865.54</v>
      </c>
      <c r="K13412">
        <v>28</v>
      </c>
      <c r="L13412">
        <v>2</v>
      </c>
      <c r="M13412">
        <v>94119.938465597021</v>
      </c>
      <c r="N13412">
        <v>16</v>
      </c>
      <c r="O13412">
        <v>70.575138808060956</v>
      </c>
      <c r="P13412" t="str">
        <f t="shared" si="418"/>
        <v>College</v>
      </c>
      <c r="Q13412">
        <f t="shared" si="419"/>
        <v>11.452325189054399</v>
      </c>
    </row>
    <row r="13413" spans="1:17">
      <c r="A13413">
        <v>2024</v>
      </c>
      <c r="B13413">
        <v>42449</v>
      </c>
      <c r="C13413">
        <v>3</v>
      </c>
      <c r="D13413">
        <v>20230300222800</v>
      </c>
      <c r="E13413">
        <v>1</v>
      </c>
      <c r="F13413">
        <v>4241.78</v>
      </c>
      <c r="G13413">
        <v>1</v>
      </c>
      <c r="H13413">
        <v>20230300222801</v>
      </c>
      <c r="I13413">
        <v>202303002228011</v>
      </c>
      <c r="J13413">
        <v>4241.78</v>
      </c>
      <c r="K13413">
        <v>58</v>
      </c>
      <c r="L13413">
        <v>2</v>
      </c>
      <c r="M13413">
        <v>50438.4133830418</v>
      </c>
      <c r="N13413">
        <v>12</v>
      </c>
      <c r="O13413">
        <v>71.303067169938558</v>
      </c>
      <c r="P13413" t="str">
        <f t="shared" si="418"/>
        <v>High School</v>
      </c>
      <c r="Q13413">
        <f t="shared" si="419"/>
        <v>10.828508334053625</v>
      </c>
    </row>
    <row r="13414" spans="1:17">
      <c r="A13414">
        <v>2024</v>
      </c>
      <c r="B13414">
        <v>42534</v>
      </c>
      <c r="C13414">
        <v>3</v>
      </c>
      <c r="D13414">
        <v>20240302022800</v>
      </c>
      <c r="E13414">
        <v>1</v>
      </c>
      <c r="F13414">
        <v>5750.52</v>
      </c>
      <c r="G13414">
        <v>1</v>
      </c>
      <c r="H13414">
        <v>20240302022801</v>
      </c>
      <c r="I13414">
        <v>202403020228011</v>
      </c>
      <c r="J13414">
        <v>5750.52</v>
      </c>
      <c r="K13414">
        <v>26</v>
      </c>
      <c r="L13414">
        <v>2</v>
      </c>
      <c r="M13414">
        <v>47938.686233815868</v>
      </c>
      <c r="N13414">
        <v>12</v>
      </c>
      <c r="O13414">
        <v>70.402073552460919</v>
      </c>
      <c r="P13414" t="str">
        <f t="shared" si="418"/>
        <v>High School</v>
      </c>
      <c r="Q13414">
        <f t="shared" si="419"/>
        <v>10.777678103228553</v>
      </c>
    </row>
    <row r="13415" spans="1:17">
      <c r="A13415">
        <v>2024</v>
      </c>
      <c r="B13415">
        <v>43901</v>
      </c>
      <c r="C13415">
        <v>3</v>
      </c>
      <c r="D13415">
        <v>20240200242600</v>
      </c>
      <c r="E13415">
        <v>1</v>
      </c>
      <c r="F13415">
        <v>5446.35</v>
      </c>
      <c r="G13415">
        <v>2</v>
      </c>
      <c r="H13415">
        <v>20240200242602</v>
      </c>
      <c r="I13415">
        <v>202402002426021</v>
      </c>
      <c r="J13415">
        <v>5446.35</v>
      </c>
      <c r="K13415">
        <v>33</v>
      </c>
      <c r="L13415">
        <v>2</v>
      </c>
      <c r="M13415">
        <v>81265.808020566634</v>
      </c>
      <c r="N13415">
        <v>14</v>
      </c>
      <c r="O13415">
        <v>70.703375605330223</v>
      </c>
      <c r="P13415" t="str">
        <f t="shared" si="418"/>
        <v>College</v>
      </c>
      <c r="Q13415">
        <f t="shared" si="419"/>
        <v>11.30548064152072</v>
      </c>
    </row>
    <row r="13416" spans="1:17">
      <c r="A13416">
        <v>2024</v>
      </c>
      <c r="B13416">
        <v>44742</v>
      </c>
      <c r="C13416">
        <v>3</v>
      </c>
      <c r="D13416">
        <v>20240304607000</v>
      </c>
      <c r="E13416">
        <v>1</v>
      </c>
      <c r="F13416">
        <v>7106.32</v>
      </c>
      <c r="G13416">
        <v>4</v>
      </c>
      <c r="H13416">
        <v>20240304607003</v>
      </c>
      <c r="I13416">
        <v>202403046070031</v>
      </c>
      <c r="J13416">
        <v>7106.32</v>
      </c>
      <c r="K13416">
        <v>33</v>
      </c>
      <c r="L13416">
        <v>2</v>
      </c>
      <c r="M13416">
        <v>47377.742042927865</v>
      </c>
      <c r="N13416">
        <v>12</v>
      </c>
      <c r="O13416">
        <v>70.851126922606909</v>
      </c>
      <c r="P13416" t="str">
        <f t="shared" si="418"/>
        <v>High School</v>
      </c>
      <c r="Q13416">
        <f t="shared" si="419"/>
        <v>10.76590782024387</v>
      </c>
    </row>
    <row r="13417" spans="1:17">
      <c r="A13417">
        <v>2024</v>
      </c>
      <c r="B13417">
        <v>44821</v>
      </c>
      <c r="C13417">
        <v>3</v>
      </c>
      <c r="D13417">
        <v>20230300188000</v>
      </c>
      <c r="E13417">
        <v>1</v>
      </c>
      <c r="F13417">
        <v>3058.32</v>
      </c>
      <c r="G13417">
        <v>1</v>
      </c>
      <c r="H13417">
        <v>20230300188001</v>
      </c>
      <c r="I13417">
        <v>202303001880011</v>
      </c>
      <c r="J13417">
        <v>3058.32</v>
      </c>
      <c r="K13417">
        <v>33</v>
      </c>
      <c r="L13417">
        <v>2</v>
      </c>
      <c r="M13417">
        <v>75109.008623587142</v>
      </c>
      <c r="N13417">
        <v>14</v>
      </c>
      <c r="O13417">
        <v>72.90201026305769</v>
      </c>
      <c r="P13417" t="str">
        <f t="shared" si="418"/>
        <v>College</v>
      </c>
      <c r="Q13417">
        <f t="shared" si="419"/>
        <v>11.226695785599302</v>
      </c>
    </row>
    <row r="13418" spans="1:17">
      <c r="A13418">
        <v>2024</v>
      </c>
      <c r="B13418">
        <v>45361</v>
      </c>
      <c r="C13418">
        <v>3</v>
      </c>
      <c r="D13418">
        <v>20240200197600</v>
      </c>
      <c r="E13418">
        <v>1</v>
      </c>
      <c r="F13418">
        <v>3669.39</v>
      </c>
      <c r="G13418">
        <v>1</v>
      </c>
      <c r="H13418">
        <v>20240200197601</v>
      </c>
      <c r="I13418">
        <v>202402001976011</v>
      </c>
      <c r="J13418">
        <v>3669.39</v>
      </c>
      <c r="K13418">
        <v>59</v>
      </c>
      <c r="L13418">
        <v>2</v>
      </c>
      <c r="M13418">
        <v>75713.886534212841</v>
      </c>
      <c r="N13418">
        <v>14</v>
      </c>
      <c r="O13418">
        <v>71.107484993322529</v>
      </c>
      <c r="P13418" t="str">
        <f t="shared" si="418"/>
        <v>College</v>
      </c>
      <c r="Q13418">
        <f t="shared" si="419"/>
        <v>11.234716864269451</v>
      </c>
    </row>
    <row r="13419" spans="1:17">
      <c r="A13419">
        <v>2024</v>
      </c>
      <c r="B13419">
        <v>46666</v>
      </c>
      <c r="C13419">
        <v>3</v>
      </c>
      <c r="D13419">
        <v>0</v>
      </c>
      <c r="E13419">
        <v>1</v>
      </c>
      <c r="F13419">
        <v>2620.98</v>
      </c>
      <c r="G13419">
        <v>4</v>
      </c>
      <c r="H13419">
        <v>0</v>
      </c>
      <c r="I13419">
        <v>0</v>
      </c>
      <c r="J13419">
        <v>2620.98</v>
      </c>
      <c r="K13419">
        <v>35</v>
      </c>
      <c r="L13419">
        <v>2</v>
      </c>
      <c r="M13419">
        <v>51023.144372195748</v>
      </c>
      <c r="N13419">
        <v>12</v>
      </c>
      <c r="O13419">
        <v>73.26371846080076</v>
      </c>
      <c r="P13419" t="str">
        <f t="shared" si="418"/>
        <v>High School</v>
      </c>
      <c r="Q13419">
        <f t="shared" si="419"/>
        <v>10.840034619984818</v>
      </c>
    </row>
    <row r="13420" spans="1:17">
      <c r="A13420">
        <v>2024</v>
      </c>
      <c r="B13420">
        <v>46715</v>
      </c>
      <c r="C13420">
        <v>3</v>
      </c>
      <c r="D13420">
        <v>20221201360700</v>
      </c>
      <c r="E13420">
        <v>1</v>
      </c>
      <c r="F13420">
        <v>4962.8</v>
      </c>
      <c r="G13420">
        <v>2</v>
      </c>
      <c r="H13420">
        <v>20221201360702</v>
      </c>
      <c r="I13420">
        <v>202212013607021</v>
      </c>
      <c r="J13420">
        <v>4962.8</v>
      </c>
      <c r="K13420">
        <v>45</v>
      </c>
      <c r="L13420">
        <v>2</v>
      </c>
      <c r="M13420">
        <v>134258.67829853715</v>
      </c>
      <c r="N13420">
        <v>20</v>
      </c>
      <c r="O13420">
        <v>67.768916151599171</v>
      </c>
      <c r="P13420" t="str">
        <f t="shared" si="418"/>
        <v>Grad School</v>
      </c>
      <c r="Q13420">
        <f t="shared" si="419"/>
        <v>11.807523653101498</v>
      </c>
    </row>
    <row r="13421" spans="1:17">
      <c r="A13421">
        <v>2024</v>
      </c>
      <c r="B13421">
        <v>47108</v>
      </c>
      <c r="C13421">
        <v>3</v>
      </c>
      <c r="D13421">
        <v>20240306327600</v>
      </c>
      <c r="E13421">
        <v>1</v>
      </c>
      <c r="F13421">
        <v>5058.72</v>
      </c>
      <c r="G13421">
        <v>1</v>
      </c>
      <c r="H13421">
        <v>20240306327601</v>
      </c>
      <c r="I13421">
        <v>202403063276011</v>
      </c>
      <c r="J13421">
        <v>5058.72</v>
      </c>
      <c r="K13421">
        <v>36</v>
      </c>
      <c r="L13421">
        <v>2</v>
      </c>
      <c r="M13421">
        <v>59742.23391677576</v>
      </c>
      <c r="N13421">
        <v>12</v>
      </c>
      <c r="O13421">
        <v>74.357555995478904</v>
      </c>
      <c r="P13421" t="str">
        <f t="shared" si="418"/>
        <v>High School</v>
      </c>
      <c r="Q13421">
        <f t="shared" si="419"/>
        <v>10.997794485057836</v>
      </c>
    </row>
    <row r="13422" spans="1:17">
      <c r="A13422">
        <v>2024</v>
      </c>
      <c r="B13422">
        <v>47463</v>
      </c>
      <c r="C13422">
        <v>3</v>
      </c>
      <c r="D13422">
        <v>20240200210400</v>
      </c>
      <c r="E13422">
        <v>1</v>
      </c>
      <c r="F13422">
        <v>2343.98</v>
      </c>
      <c r="G13422">
        <v>2</v>
      </c>
      <c r="H13422">
        <v>20240200210403</v>
      </c>
      <c r="I13422">
        <v>202402002104031</v>
      </c>
      <c r="J13422">
        <v>2519.8000000000002</v>
      </c>
      <c r="K13422">
        <v>34</v>
      </c>
      <c r="L13422">
        <v>1</v>
      </c>
      <c r="M13422">
        <v>102978.7333244387</v>
      </c>
      <c r="N13422">
        <v>16</v>
      </c>
      <c r="O13422">
        <v>69.524100174766858</v>
      </c>
      <c r="P13422" t="str">
        <f t="shared" si="418"/>
        <v>College</v>
      </c>
      <c r="Q13422">
        <f t="shared" si="419"/>
        <v>11.54227777331511</v>
      </c>
    </row>
    <row r="13423" spans="1:17">
      <c r="A13423">
        <v>2024</v>
      </c>
      <c r="B13423">
        <v>47670</v>
      </c>
      <c r="C13423">
        <v>3</v>
      </c>
      <c r="D13423">
        <v>0</v>
      </c>
      <c r="E13423">
        <v>1</v>
      </c>
      <c r="F13423">
        <v>2292.58</v>
      </c>
      <c r="G13423">
        <v>1</v>
      </c>
      <c r="H13423">
        <v>0</v>
      </c>
      <c r="I13423">
        <v>0</v>
      </c>
      <c r="J13423">
        <v>2292.58</v>
      </c>
      <c r="K13423">
        <v>30</v>
      </c>
      <c r="L13423">
        <v>2</v>
      </c>
      <c r="M13423">
        <v>76220.066258202583</v>
      </c>
      <c r="N13423">
        <v>14</v>
      </c>
      <c r="O13423">
        <v>72.348895428612693</v>
      </c>
      <c r="P13423" t="str">
        <f t="shared" si="418"/>
        <v>College</v>
      </c>
      <c r="Q13423">
        <f t="shared" si="419"/>
        <v>11.241380043729528</v>
      </c>
    </row>
    <row r="13424" spans="1:17">
      <c r="A13424">
        <v>2024</v>
      </c>
      <c r="B13424">
        <v>48123</v>
      </c>
      <c r="C13424">
        <v>3</v>
      </c>
      <c r="D13424">
        <v>20221201417600</v>
      </c>
      <c r="E13424">
        <v>1</v>
      </c>
      <c r="F13424">
        <v>4618.3900000000003</v>
      </c>
      <c r="G13424">
        <v>1</v>
      </c>
      <c r="H13424">
        <v>20221201417601</v>
      </c>
      <c r="I13424">
        <v>202212014176011</v>
      </c>
      <c r="J13424">
        <v>4618.3900000000003</v>
      </c>
      <c r="K13424">
        <v>35</v>
      </c>
      <c r="L13424">
        <v>2</v>
      </c>
      <c r="M13424">
        <v>98101.037926855322</v>
      </c>
      <c r="N13424">
        <v>16</v>
      </c>
      <c r="O13424">
        <v>69.280324955183161</v>
      </c>
      <c r="P13424" t="str">
        <f t="shared" si="418"/>
        <v>College</v>
      </c>
      <c r="Q13424">
        <f t="shared" si="419"/>
        <v>11.493753225791625</v>
      </c>
    </row>
    <row r="13425" spans="1:17">
      <c r="A13425">
        <v>2024</v>
      </c>
      <c r="B13425">
        <v>48660</v>
      </c>
      <c r="C13425">
        <v>3</v>
      </c>
      <c r="D13425">
        <v>20240300337100</v>
      </c>
      <c r="E13425">
        <v>1</v>
      </c>
      <c r="F13425">
        <v>1751</v>
      </c>
      <c r="G13425">
        <v>1</v>
      </c>
      <c r="H13425">
        <v>20240300337101</v>
      </c>
      <c r="I13425">
        <v>202403003371011</v>
      </c>
      <c r="J13425">
        <v>1751</v>
      </c>
      <c r="K13425">
        <v>36</v>
      </c>
      <c r="L13425">
        <v>1</v>
      </c>
      <c r="M13425">
        <v>100888.44793371788</v>
      </c>
      <c r="N13425">
        <v>16</v>
      </c>
      <c r="O13425">
        <v>69.468025569855868</v>
      </c>
      <c r="P13425" t="str">
        <f t="shared" si="418"/>
        <v>College</v>
      </c>
      <c r="Q13425">
        <f t="shared" si="419"/>
        <v>11.521770709536625</v>
      </c>
    </row>
    <row r="13426" spans="1:17">
      <c r="A13426">
        <v>2024</v>
      </c>
      <c r="B13426">
        <v>49007</v>
      </c>
      <c r="C13426">
        <v>3</v>
      </c>
      <c r="D13426">
        <v>20240100328600</v>
      </c>
      <c r="E13426">
        <v>1</v>
      </c>
      <c r="F13426">
        <v>4065.98</v>
      </c>
      <c r="G13426">
        <v>2</v>
      </c>
      <c r="H13426">
        <v>20240100328602</v>
      </c>
      <c r="I13426">
        <v>202401003286021</v>
      </c>
      <c r="J13426">
        <v>4065.98</v>
      </c>
      <c r="K13426">
        <v>54</v>
      </c>
      <c r="L13426">
        <v>2</v>
      </c>
      <c r="M13426">
        <v>77306.493230289954</v>
      </c>
      <c r="N13426">
        <v>14</v>
      </c>
      <c r="O13426">
        <v>70.117259409637526</v>
      </c>
      <c r="P13426" t="str">
        <f t="shared" si="418"/>
        <v>College</v>
      </c>
      <c r="Q13426">
        <f t="shared" si="419"/>
        <v>11.255533231439527</v>
      </c>
    </row>
    <row r="13427" spans="1:17">
      <c r="A13427">
        <v>2024</v>
      </c>
      <c r="B13427">
        <v>49124</v>
      </c>
      <c r="C13427">
        <v>3</v>
      </c>
      <c r="D13427">
        <v>20240200335300</v>
      </c>
      <c r="E13427">
        <v>1</v>
      </c>
      <c r="F13427">
        <v>2375.0700000000002</v>
      </c>
      <c r="G13427">
        <v>2</v>
      </c>
      <c r="H13427">
        <v>20240200335302</v>
      </c>
      <c r="I13427">
        <v>202402003353021</v>
      </c>
      <c r="J13427">
        <v>2375.0700000000002</v>
      </c>
      <c r="K13427">
        <v>35</v>
      </c>
      <c r="L13427">
        <v>2</v>
      </c>
      <c r="M13427">
        <v>115110.51837829409</v>
      </c>
      <c r="N13427">
        <v>18</v>
      </c>
      <c r="O13427">
        <v>70.59342296609411</v>
      </c>
      <c r="P13427" t="str">
        <f t="shared" si="418"/>
        <v>Grad School</v>
      </c>
      <c r="Q13427">
        <f t="shared" si="419"/>
        <v>11.653647975228775</v>
      </c>
    </row>
    <row r="13428" spans="1:17">
      <c r="A13428">
        <v>2024</v>
      </c>
      <c r="B13428">
        <v>49528</v>
      </c>
      <c r="C13428">
        <v>3</v>
      </c>
      <c r="D13428">
        <v>20230200334200</v>
      </c>
      <c r="E13428">
        <v>1</v>
      </c>
      <c r="F13428">
        <v>4225.01</v>
      </c>
      <c r="G13428">
        <v>1</v>
      </c>
      <c r="H13428">
        <v>20230200334201</v>
      </c>
      <c r="I13428">
        <v>202302003342011</v>
      </c>
      <c r="J13428">
        <v>4225.01</v>
      </c>
      <c r="K13428">
        <v>46</v>
      </c>
      <c r="L13428">
        <v>2</v>
      </c>
      <c r="M13428">
        <v>74340.010205555474</v>
      </c>
      <c r="N13428">
        <v>14</v>
      </c>
      <c r="O13428">
        <v>69.582126943168632</v>
      </c>
      <c r="P13428" t="str">
        <f t="shared" si="418"/>
        <v>College</v>
      </c>
      <c r="Q13428">
        <f t="shared" si="419"/>
        <v>11.216404581133389</v>
      </c>
    </row>
    <row r="13429" spans="1:17">
      <c r="A13429">
        <v>2024</v>
      </c>
      <c r="B13429">
        <v>49721</v>
      </c>
      <c r="C13429">
        <v>3</v>
      </c>
      <c r="D13429">
        <v>20240100733600</v>
      </c>
      <c r="E13429">
        <v>1</v>
      </c>
      <c r="F13429">
        <v>1231.3399999999999</v>
      </c>
      <c r="G13429">
        <v>2</v>
      </c>
      <c r="H13429">
        <v>20240100733602</v>
      </c>
      <c r="I13429">
        <v>202401007336021</v>
      </c>
      <c r="J13429">
        <v>3411.67</v>
      </c>
      <c r="K13429">
        <v>41</v>
      </c>
      <c r="L13429">
        <v>1</v>
      </c>
      <c r="M13429">
        <v>45952.24972896406</v>
      </c>
      <c r="N13429">
        <v>12</v>
      </c>
      <c r="O13429">
        <v>68.476020501280757</v>
      </c>
      <c r="P13429" t="str">
        <f t="shared" si="418"/>
        <v>High School</v>
      </c>
      <c r="Q13429">
        <f t="shared" si="419"/>
        <v>10.735358086954498</v>
      </c>
    </row>
    <row r="13430" spans="1:17">
      <c r="A13430">
        <v>2024</v>
      </c>
      <c r="B13430">
        <v>50817</v>
      </c>
      <c r="C13430">
        <v>3</v>
      </c>
      <c r="D13430">
        <v>20240300751600</v>
      </c>
      <c r="E13430">
        <v>1</v>
      </c>
      <c r="F13430">
        <v>2711.15</v>
      </c>
      <c r="G13430">
        <v>1</v>
      </c>
      <c r="H13430">
        <v>20240300751601</v>
      </c>
      <c r="I13430">
        <v>202403007516011</v>
      </c>
      <c r="J13430">
        <v>2711.15</v>
      </c>
      <c r="K13430">
        <v>59</v>
      </c>
      <c r="L13430">
        <v>2</v>
      </c>
      <c r="M13430">
        <v>52697.087005906658</v>
      </c>
      <c r="N13430">
        <v>12</v>
      </c>
      <c r="O13430">
        <v>64.430802477711637</v>
      </c>
      <c r="P13430" t="str">
        <f t="shared" si="418"/>
        <v>High School</v>
      </c>
      <c r="Q13430">
        <f t="shared" si="419"/>
        <v>10.872315457971499</v>
      </c>
    </row>
    <row r="13431" spans="1:17">
      <c r="A13431">
        <v>2024</v>
      </c>
      <c r="B13431">
        <v>51176</v>
      </c>
      <c r="C13431">
        <v>3</v>
      </c>
      <c r="D13431">
        <v>0</v>
      </c>
      <c r="E13431">
        <v>1</v>
      </c>
      <c r="F13431">
        <v>2853.35</v>
      </c>
      <c r="G13431">
        <v>4</v>
      </c>
      <c r="H13431">
        <v>0</v>
      </c>
      <c r="I13431">
        <v>0</v>
      </c>
      <c r="J13431">
        <v>4837.34</v>
      </c>
      <c r="K13431">
        <v>27</v>
      </c>
      <c r="L13431">
        <v>1</v>
      </c>
      <c r="M13431">
        <v>51717.258455017662</v>
      </c>
      <c r="N13431">
        <v>12</v>
      </c>
      <c r="O13431">
        <v>72.436935702478692</v>
      </c>
      <c r="P13431" t="str">
        <f t="shared" si="418"/>
        <v>High School</v>
      </c>
      <c r="Q13431">
        <f t="shared" si="419"/>
        <v>10.853546824037263</v>
      </c>
    </row>
    <row r="13432" spans="1:17">
      <c r="A13432">
        <v>2024</v>
      </c>
      <c r="B13432">
        <v>51220</v>
      </c>
      <c r="C13432">
        <v>3</v>
      </c>
      <c r="D13432">
        <v>0</v>
      </c>
      <c r="E13432">
        <v>1</v>
      </c>
      <c r="F13432">
        <v>2022.92</v>
      </c>
      <c r="G13432">
        <v>3</v>
      </c>
      <c r="H13432">
        <v>0</v>
      </c>
      <c r="I13432">
        <v>0</v>
      </c>
      <c r="J13432">
        <v>2055.59</v>
      </c>
      <c r="K13432">
        <v>33</v>
      </c>
      <c r="L13432">
        <v>1</v>
      </c>
      <c r="M13432">
        <v>53004.001051607745</v>
      </c>
      <c r="N13432">
        <v>12</v>
      </c>
      <c r="O13432">
        <v>69.391554642391824</v>
      </c>
      <c r="P13432" t="str">
        <f t="shared" si="418"/>
        <v>High School</v>
      </c>
      <c r="Q13432">
        <f t="shared" si="419"/>
        <v>10.878122681224685</v>
      </c>
    </row>
    <row r="13433" spans="1:17">
      <c r="A13433">
        <v>2024</v>
      </c>
      <c r="B13433">
        <v>52187</v>
      </c>
      <c r="C13433">
        <v>3</v>
      </c>
      <c r="D13433">
        <v>0</v>
      </c>
      <c r="E13433">
        <v>1</v>
      </c>
      <c r="F13433">
        <v>1237.0899999999999</v>
      </c>
      <c r="G13433">
        <v>3</v>
      </c>
      <c r="H13433">
        <v>0</v>
      </c>
      <c r="I13433">
        <v>0</v>
      </c>
      <c r="J13433">
        <v>1237.0899999999999</v>
      </c>
      <c r="K13433">
        <v>45</v>
      </c>
      <c r="L13433">
        <v>2</v>
      </c>
      <c r="M13433">
        <v>40368.021450192071</v>
      </c>
      <c r="N13433">
        <v>12</v>
      </c>
      <c r="O13433">
        <v>69.24264480176079</v>
      </c>
      <c r="P13433" t="str">
        <f t="shared" si="418"/>
        <v>High School</v>
      </c>
      <c r="Q13433">
        <f t="shared" si="419"/>
        <v>10.605793202246931</v>
      </c>
    </row>
    <row r="13434" spans="1:17">
      <c r="A13434">
        <v>2024</v>
      </c>
      <c r="B13434">
        <v>52997</v>
      </c>
      <c r="C13434">
        <v>3</v>
      </c>
      <c r="D13434">
        <v>20240200015900</v>
      </c>
      <c r="E13434">
        <v>1</v>
      </c>
      <c r="F13434">
        <v>2681.03</v>
      </c>
      <c r="G13434">
        <v>2</v>
      </c>
      <c r="H13434">
        <v>20240200015902</v>
      </c>
      <c r="I13434">
        <v>202402000159021</v>
      </c>
      <c r="J13434">
        <v>2681.03</v>
      </c>
      <c r="K13434">
        <v>51</v>
      </c>
      <c r="L13434">
        <v>1</v>
      </c>
      <c r="M13434">
        <v>40050.360933458025</v>
      </c>
      <c r="N13434">
        <v>12</v>
      </c>
      <c r="O13434">
        <v>70.208210293669438</v>
      </c>
      <c r="P13434" t="str">
        <f t="shared" si="418"/>
        <v>High School</v>
      </c>
      <c r="Q13434">
        <f t="shared" si="419"/>
        <v>10.597892964527258</v>
      </c>
    </row>
    <row r="13435" spans="1:17">
      <c r="A13435">
        <v>2024</v>
      </c>
      <c r="B13435">
        <v>53684</v>
      </c>
      <c r="C13435">
        <v>3</v>
      </c>
      <c r="D13435">
        <v>20231200432100</v>
      </c>
      <c r="E13435">
        <v>1</v>
      </c>
      <c r="F13435">
        <v>1285.17</v>
      </c>
      <c r="G13435">
        <v>1</v>
      </c>
      <c r="H13435">
        <v>20231200432101</v>
      </c>
      <c r="I13435">
        <v>202312004321011</v>
      </c>
      <c r="J13435">
        <v>1285.17</v>
      </c>
      <c r="K13435">
        <v>61</v>
      </c>
      <c r="L13435">
        <v>1</v>
      </c>
      <c r="M13435">
        <v>141541.78618395224</v>
      </c>
      <c r="N13435">
        <v>20</v>
      </c>
      <c r="O13435">
        <v>70.704378342603164</v>
      </c>
      <c r="P13435" t="str">
        <f t="shared" si="418"/>
        <v>Grad School</v>
      </c>
      <c r="Q13435">
        <f t="shared" si="419"/>
        <v>11.860350261190902</v>
      </c>
    </row>
    <row r="13436" spans="1:17">
      <c r="A13436">
        <v>2024</v>
      </c>
      <c r="B13436">
        <v>54099</v>
      </c>
      <c r="C13436">
        <v>3</v>
      </c>
      <c r="D13436">
        <v>0</v>
      </c>
      <c r="E13436">
        <v>1</v>
      </c>
      <c r="F13436">
        <v>1257.1600000000001</v>
      </c>
      <c r="G13436">
        <v>1</v>
      </c>
      <c r="H13436">
        <v>0</v>
      </c>
      <c r="I13436">
        <v>0</v>
      </c>
      <c r="J13436">
        <v>1257.1600000000001</v>
      </c>
      <c r="K13436">
        <v>37</v>
      </c>
      <c r="L13436">
        <v>1</v>
      </c>
      <c r="M13436">
        <v>96269.892650974973</v>
      </c>
      <c r="N13436">
        <v>16</v>
      </c>
      <c r="O13436">
        <v>69.179993193326624</v>
      </c>
      <c r="P13436" t="str">
        <f t="shared" si="418"/>
        <v>College</v>
      </c>
      <c r="Q13436">
        <f t="shared" si="419"/>
        <v>11.47491090768855</v>
      </c>
    </row>
    <row r="13437" spans="1:17">
      <c r="A13437">
        <v>2024</v>
      </c>
      <c r="B13437">
        <v>55837</v>
      </c>
      <c r="C13437">
        <v>3</v>
      </c>
      <c r="D13437">
        <v>20240300053600</v>
      </c>
      <c r="E13437">
        <v>1</v>
      </c>
      <c r="F13437">
        <v>2166</v>
      </c>
      <c r="G13437">
        <v>1</v>
      </c>
      <c r="H13437">
        <v>20240300053601</v>
      </c>
      <c r="I13437">
        <v>202403000536011</v>
      </c>
      <c r="J13437">
        <v>2166</v>
      </c>
      <c r="K13437">
        <v>27</v>
      </c>
      <c r="L13437">
        <v>1</v>
      </c>
      <c r="M13437">
        <v>95363.566208774719</v>
      </c>
      <c r="N13437">
        <v>16</v>
      </c>
      <c r="O13437">
        <v>71.425914482359701</v>
      </c>
      <c r="P13437" t="str">
        <f t="shared" si="418"/>
        <v>College</v>
      </c>
      <c r="Q13437">
        <f t="shared" si="419"/>
        <v>11.465451878923474</v>
      </c>
    </row>
    <row r="13438" spans="1:17">
      <c r="A13438">
        <v>2024</v>
      </c>
      <c r="B13438">
        <v>56408</v>
      </c>
      <c r="C13438">
        <v>3</v>
      </c>
      <c r="D13438">
        <v>0</v>
      </c>
      <c r="E13438">
        <v>1</v>
      </c>
      <c r="F13438">
        <v>1170.81</v>
      </c>
      <c r="G13438">
        <v>1</v>
      </c>
      <c r="H13438">
        <v>0</v>
      </c>
      <c r="I13438">
        <v>0</v>
      </c>
      <c r="J13438">
        <v>1170.81</v>
      </c>
      <c r="K13438">
        <v>30</v>
      </c>
      <c r="L13438">
        <v>2</v>
      </c>
      <c r="M13438">
        <v>74631.475584820641</v>
      </c>
      <c r="N13438">
        <v>14</v>
      </c>
      <c r="O13438">
        <v>69.863146376889603</v>
      </c>
      <c r="P13438" t="str">
        <f t="shared" si="418"/>
        <v>College</v>
      </c>
      <c r="Q13438">
        <f t="shared" si="419"/>
        <v>11.220317621936141</v>
      </c>
    </row>
    <row r="13439" spans="1:17">
      <c r="A13439">
        <v>2024</v>
      </c>
      <c r="B13439">
        <v>56451</v>
      </c>
      <c r="C13439">
        <v>3</v>
      </c>
      <c r="D13439">
        <v>20231200059200</v>
      </c>
      <c r="E13439">
        <v>1</v>
      </c>
      <c r="F13439">
        <v>880.37</v>
      </c>
      <c r="G13439">
        <v>2</v>
      </c>
      <c r="H13439">
        <v>20231200059202</v>
      </c>
      <c r="I13439">
        <v>202312000592021</v>
      </c>
      <c r="J13439">
        <v>880.37</v>
      </c>
      <c r="K13439">
        <v>51</v>
      </c>
      <c r="L13439">
        <v>2</v>
      </c>
      <c r="M13439">
        <v>50460.606330728158</v>
      </c>
      <c r="N13439">
        <v>12</v>
      </c>
      <c r="O13439">
        <v>68.409629335738899</v>
      </c>
      <c r="P13439" t="str">
        <f t="shared" si="418"/>
        <v>High School</v>
      </c>
      <c r="Q13439">
        <f t="shared" si="419"/>
        <v>10.828948238189605</v>
      </c>
    </row>
    <row r="13440" spans="1:17">
      <c r="A13440">
        <v>2024</v>
      </c>
      <c r="B13440">
        <v>56915</v>
      </c>
      <c r="C13440">
        <v>3</v>
      </c>
      <c r="D13440">
        <v>20240200347000</v>
      </c>
      <c r="E13440">
        <v>1</v>
      </c>
      <c r="F13440">
        <v>2070.7399999999998</v>
      </c>
      <c r="G13440">
        <v>2</v>
      </c>
      <c r="H13440">
        <v>20240200347002</v>
      </c>
      <c r="I13440">
        <v>202402003470021</v>
      </c>
      <c r="J13440">
        <v>2070.7399999999998</v>
      </c>
      <c r="K13440">
        <v>53</v>
      </c>
      <c r="L13440">
        <v>1</v>
      </c>
      <c r="M13440">
        <v>53180.500144733262</v>
      </c>
      <c r="N13440">
        <v>12</v>
      </c>
      <c r="O13440">
        <v>72.241312326753089</v>
      </c>
      <c r="P13440" t="str">
        <f t="shared" si="418"/>
        <v>High School</v>
      </c>
      <c r="Q13440">
        <f t="shared" si="419"/>
        <v>10.881447069505198</v>
      </c>
    </row>
    <row r="13441" spans="1:17">
      <c r="A13441">
        <v>2024</v>
      </c>
      <c r="B13441">
        <v>57008</v>
      </c>
      <c r="C13441">
        <v>3</v>
      </c>
      <c r="D13441">
        <v>0</v>
      </c>
      <c r="E13441">
        <v>1</v>
      </c>
      <c r="F13441">
        <v>1049.99</v>
      </c>
      <c r="G13441">
        <v>1</v>
      </c>
      <c r="H13441">
        <v>0</v>
      </c>
      <c r="I13441">
        <v>0</v>
      </c>
      <c r="J13441">
        <v>1049.99</v>
      </c>
      <c r="K13441">
        <v>33</v>
      </c>
      <c r="L13441">
        <v>2</v>
      </c>
      <c r="M13441">
        <v>78055.413537073924</v>
      </c>
      <c r="N13441">
        <v>14</v>
      </c>
      <c r="O13441">
        <v>67.388569915847768</v>
      </c>
      <c r="P13441" t="str">
        <f t="shared" si="418"/>
        <v>College</v>
      </c>
      <c r="Q13441">
        <f t="shared" si="419"/>
        <v>11.265174283398306</v>
      </c>
    </row>
    <row r="13442" spans="1:17">
      <c r="A13442">
        <v>2024</v>
      </c>
      <c r="B13442">
        <v>57443</v>
      </c>
      <c r="C13442">
        <v>3</v>
      </c>
      <c r="D13442">
        <v>0</v>
      </c>
      <c r="E13442">
        <v>1</v>
      </c>
      <c r="F13442">
        <v>1111.08</v>
      </c>
      <c r="G13442">
        <v>1</v>
      </c>
      <c r="H13442">
        <v>0</v>
      </c>
      <c r="I13442">
        <v>0</v>
      </c>
      <c r="J13442">
        <v>1111.08</v>
      </c>
      <c r="K13442">
        <v>27</v>
      </c>
      <c r="L13442">
        <v>1</v>
      </c>
      <c r="M13442">
        <v>57390.8320521961</v>
      </c>
      <c r="N13442">
        <v>12</v>
      </c>
      <c r="O13442">
        <v>68.22528774577988</v>
      </c>
      <c r="P13442" t="str">
        <f t="shared" si="418"/>
        <v>High School</v>
      </c>
      <c r="Q13442">
        <f t="shared" si="419"/>
        <v>10.957639849205989</v>
      </c>
    </row>
    <row r="13443" spans="1:17">
      <c r="A13443">
        <v>2024</v>
      </c>
      <c r="B13443">
        <v>58699</v>
      </c>
      <c r="C13443">
        <v>3</v>
      </c>
      <c r="D13443">
        <v>0</v>
      </c>
      <c r="E13443">
        <v>1</v>
      </c>
      <c r="F13443">
        <v>680.81</v>
      </c>
      <c r="G13443">
        <v>1</v>
      </c>
      <c r="H13443">
        <v>0</v>
      </c>
      <c r="I13443">
        <v>0</v>
      </c>
      <c r="J13443">
        <v>680.81</v>
      </c>
      <c r="K13443">
        <v>64</v>
      </c>
      <c r="L13443">
        <v>1</v>
      </c>
      <c r="M13443">
        <v>79128.572725448728</v>
      </c>
      <c r="N13443">
        <v>14</v>
      </c>
      <c r="O13443">
        <v>68.07407112727256</v>
      </c>
      <c r="P13443" t="str">
        <f t="shared" ref="P13443:P13506" si="420">IF(N13443&lt;=12,"High School",IF(N13443&lt;=16,"College","Grad School"))</f>
        <v>College</v>
      </c>
      <c r="Q13443">
        <f t="shared" ref="Q13443:Q13506" si="421">LN(M13443)</f>
        <v>11.278829311355377</v>
      </c>
    </row>
    <row r="13444" spans="1:17">
      <c r="A13444">
        <v>2024</v>
      </c>
      <c r="B13444">
        <v>61457</v>
      </c>
      <c r="C13444">
        <v>3</v>
      </c>
      <c r="D13444">
        <v>20240100761300</v>
      </c>
      <c r="E13444">
        <v>1</v>
      </c>
      <c r="F13444">
        <v>2360.75</v>
      </c>
      <c r="G13444">
        <v>3</v>
      </c>
      <c r="H13444">
        <v>20240100761308</v>
      </c>
      <c r="I13444">
        <v>202401007613081</v>
      </c>
      <c r="J13444">
        <v>2127.92</v>
      </c>
      <c r="K13444">
        <v>33</v>
      </c>
      <c r="L13444">
        <v>1</v>
      </c>
      <c r="M13444">
        <v>37597.282989903186</v>
      </c>
      <c r="N13444">
        <v>11</v>
      </c>
      <c r="O13444">
        <v>69.585771250664905</v>
      </c>
      <c r="P13444" t="str">
        <f t="shared" si="420"/>
        <v>High School</v>
      </c>
      <c r="Q13444">
        <f t="shared" si="421"/>
        <v>10.534687065860211</v>
      </c>
    </row>
    <row r="13445" spans="1:17">
      <c r="A13445">
        <v>2024</v>
      </c>
      <c r="B13445">
        <v>61976</v>
      </c>
      <c r="C13445">
        <v>3</v>
      </c>
      <c r="D13445">
        <v>20240300779000</v>
      </c>
      <c r="E13445">
        <v>1</v>
      </c>
      <c r="F13445">
        <v>5595.43</v>
      </c>
      <c r="G13445">
        <v>1</v>
      </c>
      <c r="H13445">
        <v>20240300779001</v>
      </c>
      <c r="I13445">
        <v>202403007790011</v>
      </c>
      <c r="J13445">
        <v>5595.43</v>
      </c>
      <c r="K13445">
        <v>25</v>
      </c>
      <c r="L13445">
        <v>1</v>
      </c>
      <c r="M13445">
        <v>51014.428640717619</v>
      </c>
      <c r="N13445">
        <v>12</v>
      </c>
      <c r="O13445">
        <v>70.786090799049333</v>
      </c>
      <c r="P13445" t="str">
        <f t="shared" si="420"/>
        <v>High School</v>
      </c>
      <c r="Q13445">
        <f t="shared" si="421"/>
        <v>10.83986378621757</v>
      </c>
    </row>
    <row r="13446" spans="1:17">
      <c r="A13446">
        <v>2024</v>
      </c>
      <c r="B13446">
        <v>64296</v>
      </c>
      <c r="C13446">
        <v>3</v>
      </c>
      <c r="D13446">
        <v>0</v>
      </c>
      <c r="E13446">
        <v>1</v>
      </c>
      <c r="F13446">
        <v>2225.83</v>
      </c>
      <c r="G13446">
        <v>3</v>
      </c>
      <c r="H13446">
        <v>0</v>
      </c>
      <c r="I13446">
        <v>0</v>
      </c>
      <c r="J13446">
        <v>2502.75</v>
      </c>
      <c r="K13446">
        <v>28</v>
      </c>
      <c r="L13446">
        <v>1</v>
      </c>
      <c r="M13446">
        <v>36394.63800231315</v>
      </c>
      <c r="N13446">
        <v>10</v>
      </c>
      <c r="O13446">
        <v>68.462153419472727</v>
      </c>
      <c r="P13446" t="str">
        <f t="shared" si="420"/>
        <v>High School</v>
      </c>
      <c r="Q13446">
        <f t="shared" si="421"/>
        <v>10.502176735145238</v>
      </c>
    </row>
    <row r="13447" spans="1:17">
      <c r="A13447">
        <v>2024</v>
      </c>
      <c r="B13447">
        <v>64421</v>
      </c>
      <c r="C13447">
        <v>3</v>
      </c>
      <c r="D13447">
        <v>0</v>
      </c>
      <c r="E13447">
        <v>1</v>
      </c>
      <c r="F13447">
        <v>2006.16</v>
      </c>
      <c r="G13447">
        <v>2</v>
      </c>
      <c r="H13447">
        <v>0</v>
      </c>
      <c r="I13447">
        <v>0</v>
      </c>
      <c r="J13447">
        <v>2006.16</v>
      </c>
      <c r="K13447">
        <v>39</v>
      </c>
      <c r="L13447">
        <v>2</v>
      </c>
      <c r="M13447">
        <v>47319.883869417223</v>
      </c>
      <c r="N13447">
        <v>12</v>
      </c>
      <c r="O13447">
        <v>71.002757347075104</v>
      </c>
      <c r="P13447" t="str">
        <f t="shared" si="420"/>
        <v>High School</v>
      </c>
      <c r="Q13447">
        <f t="shared" si="421"/>
        <v>10.764685863934984</v>
      </c>
    </row>
    <row r="13448" spans="1:17">
      <c r="A13448">
        <v>2024</v>
      </c>
      <c r="B13448">
        <v>65999</v>
      </c>
      <c r="C13448">
        <v>3</v>
      </c>
      <c r="D13448">
        <v>20230200469400</v>
      </c>
      <c r="E13448">
        <v>1</v>
      </c>
      <c r="F13448">
        <v>372.21</v>
      </c>
      <c r="G13448">
        <v>2</v>
      </c>
      <c r="H13448">
        <v>20230200469402</v>
      </c>
      <c r="I13448">
        <v>202302004694021</v>
      </c>
      <c r="J13448">
        <v>372.21</v>
      </c>
      <c r="K13448">
        <v>41</v>
      </c>
      <c r="L13448">
        <v>1</v>
      </c>
      <c r="M13448">
        <v>116719.98861683877</v>
      </c>
      <c r="N13448">
        <v>18</v>
      </c>
      <c r="O13448">
        <v>68.082049575907021</v>
      </c>
      <c r="P13448" t="str">
        <f t="shared" si="420"/>
        <v>Grad School</v>
      </c>
      <c r="Q13448">
        <f t="shared" si="421"/>
        <v>11.667533085671293</v>
      </c>
    </row>
    <row r="13449" spans="1:17">
      <c r="A13449">
        <v>2024</v>
      </c>
      <c r="B13449">
        <v>66315</v>
      </c>
      <c r="C13449">
        <v>3</v>
      </c>
      <c r="D13449">
        <v>20240200476400</v>
      </c>
      <c r="E13449">
        <v>1</v>
      </c>
      <c r="F13449">
        <v>347.44</v>
      </c>
      <c r="G13449">
        <v>1</v>
      </c>
      <c r="H13449">
        <v>20240200476401</v>
      </c>
      <c r="I13449">
        <v>202402004764011</v>
      </c>
      <c r="J13449">
        <v>347.44</v>
      </c>
      <c r="K13449">
        <v>32</v>
      </c>
      <c r="L13449">
        <v>2</v>
      </c>
      <c r="M13449">
        <v>75786.886669164218</v>
      </c>
      <c r="N13449">
        <v>14</v>
      </c>
      <c r="O13449">
        <v>71.027703393926188</v>
      </c>
      <c r="P13449" t="str">
        <f t="shared" si="420"/>
        <v>College</v>
      </c>
      <c r="Q13449">
        <f t="shared" si="421"/>
        <v>11.235680557576851</v>
      </c>
    </row>
    <row r="13450" spans="1:17">
      <c r="A13450">
        <v>2024</v>
      </c>
      <c r="B13450">
        <v>66342</v>
      </c>
      <c r="C13450">
        <v>3</v>
      </c>
      <c r="D13450">
        <v>20230300461600</v>
      </c>
      <c r="E13450">
        <v>1</v>
      </c>
      <c r="F13450">
        <v>743.09</v>
      </c>
      <c r="G13450">
        <v>3</v>
      </c>
      <c r="H13450">
        <v>20230300461603</v>
      </c>
      <c r="I13450">
        <v>202303004616031</v>
      </c>
      <c r="J13450">
        <v>695.97</v>
      </c>
      <c r="K13450">
        <v>26</v>
      </c>
      <c r="L13450">
        <v>1</v>
      </c>
      <c r="M13450">
        <v>59191.808989817167</v>
      </c>
      <c r="N13450">
        <v>12</v>
      </c>
      <c r="O13450">
        <v>69.239758615189274</v>
      </c>
      <c r="P13450" t="str">
        <f t="shared" si="420"/>
        <v>High School</v>
      </c>
      <c r="Q13450">
        <f t="shared" si="421"/>
        <v>10.988538449640746</v>
      </c>
    </row>
    <row r="13451" spans="1:17">
      <c r="A13451">
        <v>2024</v>
      </c>
      <c r="B13451">
        <v>66443</v>
      </c>
      <c r="C13451">
        <v>3</v>
      </c>
      <c r="D13451">
        <v>20231200466400</v>
      </c>
      <c r="E13451">
        <v>1</v>
      </c>
      <c r="F13451">
        <v>1057.27</v>
      </c>
      <c r="G13451">
        <v>1</v>
      </c>
      <c r="H13451">
        <v>20231200466401</v>
      </c>
      <c r="I13451">
        <v>202312004664011</v>
      </c>
      <c r="J13451">
        <v>1057.27</v>
      </c>
      <c r="K13451">
        <v>31</v>
      </c>
      <c r="L13451">
        <v>1</v>
      </c>
      <c r="M13451">
        <v>74780.641149894975</v>
      </c>
      <c r="N13451">
        <v>14</v>
      </c>
      <c r="O13451">
        <v>68.417483457252217</v>
      </c>
      <c r="P13451" t="str">
        <f t="shared" si="420"/>
        <v>College</v>
      </c>
      <c r="Q13451">
        <f t="shared" si="421"/>
        <v>11.222314322309474</v>
      </c>
    </row>
    <row r="13452" spans="1:17">
      <c r="A13452">
        <v>2024</v>
      </c>
      <c r="B13452">
        <v>67774</v>
      </c>
      <c r="C13452">
        <v>3</v>
      </c>
      <c r="D13452">
        <v>20240204671300</v>
      </c>
      <c r="E13452">
        <v>1</v>
      </c>
      <c r="F13452">
        <v>1268.21</v>
      </c>
      <c r="G13452">
        <v>2</v>
      </c>
      <c r="H13452">
        <v>20240204671302</v>
      </c>
      <c r="I13452">
        <v>202402046713021</v>
      </c>
      <c r="J13452">
        <v>1268.21</v>
      </c>
      <c r="K13452">
        <v>34</v>
      </c>
      <c r="L13452">
        <v>1</v>
      </c>
      <c r="M13452">
        <v>52591.230222555583</v>
      </c>
      <c r="N13452">
        <v>12</v>
      </c>
      <c r="O13452">
        <v>66.76576938663986</v>
      </c>
      <c r="P13452" t="str">
        <f t="shared" si="420"/>
        <v>High School</v>
      </c>
      <c r="Q13452">
        <f t="shared" si="421"/>
        <v>10.870304659018581</v>
      </c>
    </row>
    <row r="13453" spans="1:17">
      <c r="A13453">
        <v>2024</v>
      </c>
      <c r="B13453">
        <v>68071</v>
      </c>
      <c r="C13453">
        <v>3</v>
      </c>
      <c r="D13453">
        <v>20231200261100</v>
      </c>
      <c r="E13453">
        <v>1</v>
      </c>
      <c r="F13453">
        <v>1000.28</v>
      </c>
      <c r="G13453">
        <v>1</v>
      </c>
      <c r="H13453">
        <v>20231200261101</v>
      </c>
      <c r="I13453">
        <v>202312002611011</v>
      </c>
      <c r="J13453">
        <v>1000.28</v>
      </c>
      <c r="K13453">
        <v>52</v>
      </c>
      <c r="L13453">
        <v>1</v>
      </c>
      <c r="M13453">
        <v>73893.081551521202</v>
      </c>
      <c r="N13453">
        <v>14</v>
      </c>
      <c r="O13453">
        <v>66.512313382126038</v>
      </c>
      <c r="P13453" t="str">
        <f t="shared" si="420"/>
        <v>College</v>
      </c>
      <c r="Q13453">
        <f t="shared" si="421"/>
        <v>11.210374483494503</v>
      </c>
    </row>
    <row r="13454" spans="1:17">
      <c r="A13454">
        <v>2024</v>
      </c>
      <c r="B13454">
        <v>68579</v>
      </c>
      <c r="C13454">
        <v>3</v>
      </c>
      <c r="D13454">
        <v>20221201995200</v>
      </c>
      <c r="E13454">
        <v>1</v>
      </c>
      <c r="F13454">
        <v>1128.6500000000001</v>
      </c>
      <c r="G13454">
        <v>1</v>
      </c>
      <c r="H13454">
        <v>20221201995201</v>
      </c>
      <c r="I13454">
        <v>202212019952011</v>
      </c>
      <c r="J13454">
        <v>1128.6500000000001</v>
      </c>
      <c r="K13454">
        <v>49</v>
      </c>
      <c r="L13454">
        <v>2</v>
      </c>
      <c r="M13454">
        <v>55034.206612854898</v>
      </c>
      <c r="N13454">
        <v>12</v>
      </c>
      <c r="O13454">
        <v>72.29921761008417</v>
      </c>
      <c r="P13454" t="str">
        <f t="shared" si="420"/>
        <v>High School</v>
      </c>
      <c r="Q13454">
        <f t="shared" si="421"/>
        <v>10.915710209306608</v>
      </c>
    </row>
    <row r="13455" spans="1:17">
      <c r="A13455">
        <v>2024</v>
      </c>
      <c r="B13455">
        <v>69106</v>
      </c>
      <c r="C13455">
        <v>3</v>
      </c>
      <c r="D13455">
        <v>20240300909500</v>
      </c>
      <c r="E13455">
        <v>1</v>
      </c>
      <c r="F13455">
        <v>189.37</v>
      </c>
      <c r="G13455">
        <v>1</v>
      </c>
      <c r="H13455">
        <v>20240300909501</v>
      </c>
      <c r="I13455">
        <v>202403009095011</v>
      </c>
      <c r="J13455">
        <v>189.37</v>
      </c>
      <c r="K13455">
        <v>59</v>
      </c>
      <c r="L13455">
        <v>2</v>
      </c>
      <c r="M13455">
        <v>71694.063830434621</v>
      </c>
      <c r="N13455">
        <v>14</v>
      </c>
      <c r="O13455">
        <v>73.75841582738002</v>
      </c>
      <c r="P13455" t="str">
        <f t="shared" si="420"/>
        <v>College</v>
      </c>
      <c r="Q13455">
        <f t="shared" si="421"/>
        <v>11.180163231395078</v>
      </c>
    </row>
    <row r="13456" spans="1:17">
      <c r="A13456">
        <v>2024</v>
      </c>
      <c r="B13456">
        <v>69739</v>
      </c>
      <c r="C13456">
        <v>3</v>
      </c>
      <c r="D13456">
        <v>20231200902100</v>
      </c>
      <c r="E13456">
        <v>1</v>
      </c>
      <c r="F13456">
        <v>515.52</v>
      </c>
      <c r="G13456">
        <v>1</v>
      </c>
      <c r="H13456">
        <v>20231200902101</v>
      </c>
      <c r="I13456">
        <v>202312009021011</v>
      </c>
      <c r="J13456">
        <v>515.52</v>
      </c>
      <c r="K13456">
        <v>33</v>
      </c>
      <c r="L13456">
        <v>2</v>
      </c>
      <c r="M13456">
        <v>98497.754298926928</v>
      </c>
      <c r="N13456">
        <v>16</v>
      </c>
      <c r="O13456">
        <v>68.965469104337572</v>
      </c>
      <c r="P13456" t="str">
        <f t="shared" si="420"/>
        <v>College</v>
      </c>
      <c r="Q13456">
        <f t="shared" si="421"/>
        <v>11.497789027904613</v>
      </c>
    </row>
    <row r="13457" spans="1:17">
      <c r="A13457">
        <v>2024</v>
      </c>
      <c r="B13457">
        <v>69753</v>
      </c>
      <c r="C13457">
        <v>3</v>
      </c>
      <c r="D13457">
        <v>20240200908400</v>
      </c>
      <c r="E13457">
        <v>1</v>
      </c>
      <c r="F13457">
        <v>398.87</v>
      </c>
      <c r="G13457">
        <v>2</v>
      </c>
      <c r="H13457">
        <v>20240200908402</v>
      </c>
      <c r="I13457">
        <v>202402009084021</v>
      </c>
      <c r="J13457">
        <v>398.87</v>
      </c>
      <c r="K13457">
        <v>62</v>
      </c>
      <c r="L13457">
        <v>1</v>
      </c>
      <c r="M13457">
        <v>85012.805474402296</v>
      </c>
      <c r="N13457">
        <v>14</v>
      </c>
      <c r="O13457">
        <v>73.131171161684591</v>
      </c>
      <c r="P13457" t="str">
        <f t="shared" si="420"/>
        <v>College</v>
      </c>
      <c r="Q13457">
        <f t="shared" si="421"/>
        <v>11.350557176765511</v>
      </c>
    </row>
    <row r="13458" spans="1:17">
      <c r="A13458">
        <v>2024</v>
      </c>
      <c r="B13458">
        <v>71311</v>
      </c>
      <c r="C13458">
        <v>3</v>
      </c>
      <c r="D13458">
        <v>0</v>
      </c>
      <c r="E13458">
        <v>1</v>
      </c>
      <c r="F13458">
        <v>824.23</v>
      </c>
      <c r="G13458">
        <v>2</v>
      </c>
      <c r="H13458">
        <v>0</v>
      </c>
      <c r="I13458">
        <v>0</v>
      </c>
      <c r="J13458">
        <v>824.23</v>
      </c>
      <c r="K13458">
        <v>45</v>
      </c>
      <c r="L13458">
        <v>2</v>
      </c>
      <c r="M13458">
        <v>51183.056665288583</v>
      </c>
      <c r="N13458">
        <v>12</v>
      </c>
      <c r="O13458">
        <v>70.451918422961569</v>
      </c>
      <c r="P13458" t="str">
        <f t="shared" si="420"/>
        <v>High School</v>
      </c>
      <c r="Q13458">
        <f t="shared" si="421"/>
        <v>10.84316383175392</v>
      </c>
    </row>
    <row r="13459" spans="1:17">
      <c r="A13459">
        <v>2024</v>
      </c>
      <c r="B13459">
        <v>71993</v>
      </c>
      <c r="C13459">
        <v>3</v>
      </c>
      <c r="D13459">
        <v>20240200545900</v>
      </c>
      <c r="E13459">
        <v>1</v>
      </c>
      <c r="F13459">
        <v>472.89</v>
      </c>
      <c r="G13459">
        <v>1</v>
      </c>
      <c r="H13459">
        <v>20240200545901</v>
      </c>
      <c r="I13459">
        <v>202402005459011</v>
      </c>
      <c r="J13459">
        <v>472.89</v>
      </c>
      <c r="K13459">
        <v>38</v>
      </c>
      <c r="L13459">
        <v>1</v>
      </c>
      <c r="M13459">
        <v>90785.259977256501</v>
      </c>
      <c r="N13459">
        <v>16</v>
      </c>
      <c r="O13459">
        <v>71.547696373942173</v>
      </c>
      <c r="P13459" t="str">
        <f t="shared" si="420"/>
        <v>College</v>
      </c>
      <c r="Q13459">
        <f t="shared" si="421"/>
        <v>11.416252216359382</v>
      </c>
    </row>
    <row r="13460" spans="1:17">
      <c r="A13460">
        <v>2024</v>
      </c>
      <c r="B13460">
        <v>73301</v>
      </c>
      <c r="C13460">
        <v>3</v>
      </c>
      <c r="D13460">
        <v>20231200041000</v>
      </c>
      <c r="E13460">
        <v>1</v>
      </c>
      <c r="F13460">
        <v>4077.38</v>
      </c>
      <c r="G13460">
        <v>1</v>
      </c>
      <c r="H13460">
        <v>20231200041001</v>
      </c>
      <c r="I13460">
        <v>202312000410011</v>
      </c>
      <c r="J13460">
        <v>4077.38</v>
      </c>
      <c r="K13460">
        <v>58</v>
      </c>
      <c r="L13460">
        <v>2</v>
      </c>
      <c r="M13460">
        <v>74774.563874105806</v>
      </c>
      <c r="N13460">
        <v>14</v>
      </c>
      <c r="O13460">
        <v>68.438702573645102</v>
      </c>
      <c r="P13460" t="str">
        <f t="shared" si="420"/>
        <v>College</v>
      </c>
      <c r="Q13460">
        <f t="shared" si="421"/>
        <v>11.222233050971688</v>
      </c>
    </row>
    <row r="13461" spans="1:17">
      <c r="A13461">
        <v>2024</v>
      </c>
      <c r="B13461">
        <v>73355</v>
      </c>
      <c r="C13461">
        <v>3</v>
      </c>
      <c r="D13461">
        <v>20221200262100</v>
      </c>
      <c r="E13461">
        <v>1</v>
      </c>
      <c r="F13461">
        <v>2425.5700000000002</v>
      </c>
      <c r="G13461">
        <v>1</v>
      </c>
      <c r="H13461">
        <v>20221200262101</v>
      </c>
      <c r="I13461">
        <v>202212002621011</v>
      </c>
      <c r="J13461">
        <v>2425.5700000000002</v>
      </c>
      <c r="K13461">
        <v>38</v>
      </c>
      <c r="L13461">
        <v>2</v>
      </c>
      <c r="M13461">
        <v>75346.95173378734</v>
      </c>
      <c r="N13461">
        <v>14</v>
      </c>
      <c r="O13461">
        <v>67.665952114654786</v>
      </c>
      <c r="P13461" t="str">
        <f t="shared" si="420"/>
        <v>College</v>
      </c>
      <c r="Q13461">
        <f t="shared" si="421"/>
        <v>11.229858748475706</v>
      </c>
    </row>
    <row r="13462" spans="1:17">
      <c r="A13462">
        <v>2024</v>
      </c>
      <c r="B13462">
        <v>74111</v>
      </c>
      <c r="C13462">
        <v>3</v>
      </c>
      <c r="D13462">
        <v>20240200042200</v>
      </c>
      <c r="E13462">
        <v>1</v>
      </c>
      <c r="F13462">
        <v>2016.7</v>
      </c>
      <c r="G13462">
        <v>2</v>
      </c>
      <c r="H13462">
        <v>20240200042202</v>
      </c>
      <c r="I13462">
        <v>202402000422021</v>
      </c>
      <c r="J13462">
        <v>2016.7</v>
      </c>
      <c r="K13462">
        <v>63</v>
      </c>
      <c r="L13462">
        <v>2</v>
      </c>
      <c r="M13462">
        <v>93584.095321944347</v>
      </c>
      <c r="N13462">
        <v>16</v>
      </c>
      <c r="O13462">
        <v>67.110335353760476</v>
      </c>
      <c r="P13462" t="str">
        <f t="shared" si="420"/>
        <v>College</v>
      </c>
      <c r="Q13462">
        <f t="shared" si="421"/>
        <v>11.446615726253244</v>
      </c>
    </row>
    <row r="13463" spans="1:17">
      <c r="A13463">
        <v>2024</v>
      </c>
      <c r="B13463">
        <v>74334</v>
      </c>
      <c r="C13463">
        <v>3</v>
      </c>
      <c r="D13463">
        <v>20230300044600</v>
      </c>
      <c r="E13463">
        <v>1</v>
      </c>
      <c r="F13463">
        <v>4082.1</v>
      </c>
      <c r="G13463">
        <v>5</v>
      </c>
      <c r="H13463">
        <v>20230300044605</v>
      </c>
      <c r="I13463">
        <v>202303000446051</v>
      </c>
      <c r="J13463">
        <v>3698.17</v>
      </c>
      <c r="K13463">
        <v>45</v>
      </c>
      <c r="L13463">
        <v>2</v>
      </c>
      <c r="M13463">
        <v>97397.28381586085</v>
      </c>
      <c r="N13463">
        <v>16</v>
      </c>
      <c r="O13463">
        <v>70.648376138007364</v>
      </c>
      <c r="P13463" t="str">
        <f t="shared" si="420"/>
        <v>College</v>
      </c>
      <c r="Q13463">
        <f t="shared" si="421"/>
        <v>11.486553602340967</v>
      </c>
    </row>
    <row r="13464" spans="1:17">
      <c r="A13464">
        <v>2024</v>
      </c>
      <c r="B13464">
        <v>74961</v>
      </c>
      <c r="C13464">
        <v>3</v>
      </c>
      <c r="D13464">
        <v>0</v>
      </c>
      <c r="E13464">
        <v>1</v>
      </c>
      <c r="F13464">
        <v>1310.6099999999999</v>
      </c>
      <c r="G13464">
        <v>2</v>
      </c>
      <c r="H13464">
        <v>0</v>
      </c>
      <c r="I13464">
        <v>0</v>
      </c>
      <c r="J13464">
        <v>1130.21</v>
      </c>
      <c r="K13464">
        <v>26</v>
      </c>
      <c r="L13464">
        <v>1</v>
      </c>
      <c r="M13464">
        <v>26955.680114687264</v>
      </c>
      <c r="N13464">
        <v>10</v>
      </c>
      <c r="O13464">
        <v>71.261813512683602</v>
      </c>
      <c r="P13464" t="str">
        <f t="shared" si="420"/>
        <v>High School</v>
      </c>
      <c r="Q13464">
        <f t="shared" si="421"/>
        <v>10.201949319052797</v>
      </c>
    </row>
    <row r="13465" spans="1:17">
      <c r="A13465">
        <v>2024</v>
      </c>
      <c r="B13465">
        <v>75710</v>
      </c>
      <c r="C13465">
        <v>3</v>
      </c>
      <c r="D13465">
        <v>0</v>
      </c>
      <c r="E13465">
        <v>1</v>
      </c>
      <c r="F13465">
        <v>1080.6199999999999</v>
      </c>
      <c r="G13465">
        <v>2</v>
      </c>
      <c r="H13465">
        <v>0</v>
      </c>
      <c r="I13465">
        <v>0</v>
      </c>
      <c r="J13465">
        <v>1080.6199999999999</v>
      </c>
      <c r="K13465">
        <v>33</v>
      </c>
      <c r="L13465">
        <v>1</v>
      </c>
      <c r="M13465">
        <v>80966.375817604203</v>
      </c>
      <c r="N13465">
        <v>14</v>
      </c>
      <c r="O13465">
        <v>66.560848540848596</v>
      </c>
      <c r="P13465" t="str">
        <f t="shared" si="420"/>
        <v>College</v>
      </c>
      <c r="Q13465">
        <f t="shared" si="421"/>
        <v>11.301789234108261</v>
      </c>
    </row>
    <row r="13466" spans="1:17">
      <c r="A13466">
        <v>2024</v>
      </c>
      <c r="B13466">
        <v>75897</v>
      </c>
      <c r="C13466">
        <v>3</v>
      </c>
      <c r="D13466">
        <v>20230100493400</v>
      </c>
      <c r="E13466">
        <v>1</v>
      </c>
      <c r="F13466">
        <v>755.89</v>
      </c>
      <c r="G13466">
        <v>1</v>
      </c>
      <c r="H13466">
        <v>20230100493401</v>
      </c>
      <c r="I13466">
        <v>202301004934011</v>
      </c>
      <c r="J13466">
        <v>755.89</v>
      </c>
      <c r="K13466">
        <v>37</v>
      </c>
      <c r="L13466">
        <v>2</v>
      </c>
      <c r="M13466">
        <v>56890.092454125566</v>
      </c>
      <c r="N13466">
        <v>12</v>
      </c>
      <c r="O13466">
        <v>69.424140821325594</v>
      </c>
      <c r="P13466" t="str">
        <f t="shared" si="420"/>
        <v>High School</v>
      </c>
      <c r="Q13466">
        <f t="shared" si="421"/>
        <v>10.948876482881808</v>
      </c>
    </row>
    <row r="13467" spans="1:17">
      <c r="A13467">
        <v>2024</v>
      </c>
      <c r="B13467">
        <v>76144</v>
      </c>
      <c r="C13467">
        <v>3</v>
      </c>
      <c r="D13467">
        <v>20230200497100</v>
      </c>
      <c r="E13467">
        <v>1</v>
      </c>
      <c r="F13467">
        <v>1002.97</v>
      </c>
      <c r="G13467">
        <v>2</v>
      </c>
      <c r="H13467">
        <v>20230200497102</v>
      </c>
      <c r="I13467">
        <v>202302004971021</v>
      </c>
      <c r="J13467">
        <v>1002.97</v>
      </c>
      <c r="K13467">
        <v>37</v>
      </c>
      <c r="L13467">
        <v>1</v>
      </c>
      <c r="M13467">
        <v>30361.103811639339</v>
      </c>
      <c r="N13467">
        <v>10</v>
      </c>
      <c r="O13467">
        <v>68.638525249435517</v>
      </c>
      <c r="P13467" t="str">
        <f t="shared" si="420"/>
        <v>High School</v>
      </c>
      <c r="Q13467">
        <f t="shared" si="421"/>
        <v>10.320917588280777</v>
      </c>
    </row>
    <row r="13468" spans="1:17">
      <c r="A13468">
        <v>2024</v>
      </c>
      <c r="B13468">
        <v>76873</v>
      </c>
      <c r="C13468">
        <v>3</v>
      </c>
      <c r="D13468">
        <v>0</v>
      </c>
      <c r="E13468">
        <v>1</v>
      </c>
      <c r="F13468">
        <v>1312.02</v>
      </c>
      <c r="G13468">
        <v>1</v>
      </c>
      <c r="H13468">
        <v>0</v>
      </c>
      <c r="I13468">
        <v>0</v>
      </c>
      <c r="J13468">
        <v>1312.02</v>
      </c>
      <c r="K13468">
        <v>50</v>
      </c>
      <c r="L13468">
        <v>2</v>
      </c>
      <c r="M13468">
        <v>71737.016566515769</v>
      </c>
      <c r="N13468">
        <v>14</v>
      </c>
      <c r="O13468">
        <v>73.74919399822501</v>
      </c>
      <c r="P13468" t="str">
        <f t="shared" si="420"/>
        <v>College</v>
      </c>
      <c r="Q13468">
        <f t="shared" si="421"/>
        <v>11.180762163470973</v>
      </c>
    </row>
    <row r="13469" spans="1:17">
      <c r="A13469">
        <v>2024</v>
      </c>
      <c r="B13469">
        <v>77563</v>
      </c>
      <c r="C13469">
        <v>3</v>
      </c>
      <c r="D13469">
        <v>20230200847400</v>
      </c>
      <c r="E13469">
        <v>1</v>
      </c>
      <c r="F13469">
        <v>3060.81</v>
      </c>
      <c r="G13469">
        <v>3</v>
      </c>
      <c r="H13469">
        <v>20230200847403</v>
      </c>
      <c r="I13469">
        <v>202302008474031</v>
      </c>
      <c r="J13469">
        <v>4493.57</v>
      </c>
      <c r="K13469">
        <v>45</v>
      </c>
      <c r="L13469">
        <v>1</v>
      </c>
      <c r="M13469">
        <v>55138.988393339772</v>
      </c>
      <c r="N13469">
        <v>12</v>
      </c>
      <c r="O13469">
        <v>70.801954888431354</v>
      </c>
      <c r="P13469" t="str">
        <f t="shared" si="420"/>
        <v>High School</v>
      </c>
      <c r="Q13469">
        <f t="shared" si="421"/>
        <v>10.917612338260415</v>
      </c>
    </row>
    <row r="13470" spans="1:17">
      <c r="A13470">
        <v>2024</v>
      </c>
      <c r="B13470">
        <v>77884</v>
      </c>
      <c r="C13470">
        <v>3</v>
      </c>
      <c r="D13470">
        <v>20240300868900</v>
      </c>
      <c r="E13470">
        <v>1</v>
      </c>
      <c r="F13470">
        <v>1937.59</v>
      </c>
      <c r="G13470">
        <v>1</v>
      </c>
      <c r="H13470">
        <v>20240300868901</v>
      </c>
      <c r="I13470">
        <v>202403008689011</v>
      </c>
      <c r="J13470">
        <v>1937.59</v>
      </c>
      <c r="K13470">
        <v>29</v>
      </c>
      <c r="L13470">
        <v>2</v>
      </c>
      <c r="M13470">
        <v>50663.186224539502</v>
      </c>
      <c r="N13470">
        <v>12</v>
      </c>
      <c r="O13470">
        <v>67.709825418851935</v>
      </c>
      <c r="P13470" t="str">
        <f t="shared" si="420"/>
        <v>High School</v>
      </c>
      <c r="Q13470">
        <f t="shared" si="421"/>
        <v>10.832954815864115</v>
      </c>
    </row>
    <row r="13471" spans="1:17">
      <c r="A13471">
        <v>2024</v>
      </c>
      <c r="B13471">
        <v>78952</v>
      </c>
      <c r="C13471">
        <v>3</v>
      </c>
      <c r="D13471">
        <v>0</v>
      </c>
      <c r="E13471">
        <v>1</v>
      </c>
      <c r="F13471">
        <v>1357.35</v>
      </c>
      <c r="G13471">
        <v>1</v>
      </c>
      <c r="H13471">
        <v>0</v>
      </c>
      <c r="I13471">
        <v>0</v>
      </c>
      <c r="J13471">
        <v>1357.35</v>
      </c>
      <c r="K13471">
        <v>53</v>
      </c>
      <c r="L13471">
        <v>2</v>
      </c>
      <c r="M13471">
        <v>76561.776664654273</v>
      </c>
      <c r="N13471">
        <v>14</v>
      </c>
      <c r="O13471">
        <v>72.631249779130741</v>
      </c>
      <c r="P13471" t="str">
        <f t="shared" si="420"/>
        <v>College</v>
      </c>
      <c r="Q13471">
        <f t="shared" si="421"/>
        <v>11.245853232031221</v>
      </c>
    </row>
    <row r="13472" spans="1:17">
      <c r="A13472">
        <v>2024</v>
      </c>
      <c r="B13472">
        <v>80253</v>
      </c>
      <c r="C13472">
        <v>3</v>
      </c>
      <c r="D13472">
        <v>0</v>
      </c>
      <c r="E13472">
        <v>1</v>
      </c>
      <c r="F13472">
        <v>2972.76</v>
      </c>
      <c r="G13472">
        <v>1</v>
      </c>
      <c r="H13472">
        <v>0</v>
      </c>
      <c r="I13472">
        <v>0</v>
      </c>
      <c r="J13472">
        <v>2972.76</v>
      </c>
      <c r="K13472">
        <v>41</v>
      </c>
      <c r="L13472">
        <v>2</v>
      </c>
      <c r="M13472">
        <v>69552.99467764479</v>
      </c>
      <c r="N13472">
        <v>14</v>
      </c>
      <c r="O13472">
        <v>66.644426656056083</v>
      </c>
      <c r="P13472" t="str">
        <f t="shared" si="420"/>
        <v>College</v>
      </c>
      <c r="Q13472">
        <f t="shared" si="421"/>
        <v>11.149844254334685</v>
      </c>
    </row>
    <row r="13473" spans="1:17">
      <c r="A13473">
        <v>2024</v>
      </c>
      <c r="B13473">
        <v>80585</v>
      </c>
      <c r="C13473">
        <v>3</v>
      </c>
      <c r="D13473">
        <v>20230100088800</v>
      </c>
      <c r="E13473">
        <v>1</v>
      </c>
      <c r="F13473">
        <v>3400.69</v>
      </c>
      <c r="G13473">
        <v>2</v>
      </c>
      <c r="H13473">
        <v>20230100088802</v>
      </c>
      <c r="I13473">
        <v>202301000888021</v>
      </c>
      <c r="J13473">
        <v>4074.53</v>
      </c>
      <c r="K13473">
        <v>34</v>
      </c>
      <c r="L13473">
        <v>1</v>
      </c>
      <c r="M13473">
        <v>99793.529661702429</v>
      </c>
      <c r="N13473">
        <v>16</v>
      </c>
      <c r="O13473">
        <v>71.103431903728762</v>
      </c>
      <c r="P13473" t="str">
        <f t="shared" si="420"/>
        <v>College</v>
      </c>
      <c r="Q13473">
        <f t="shared" si="421"/>
        <v>11.510858627148728</v>
      </c>
    </row>
    <row r="13474" spans="1:17">
      <c r="A13474">
        <v>2024</v>
      </c>
      <c r="B13474">
        <v>82250</v>
      </c>
      <c r="C13474">
        <v>3</v>
      </c>
      <c r="D13474">
        <v>0</v>
      </c>
      <c r="E13474">
        <v>1</v>
      </c>
      <c r="F13474">
        <v>1934.33</v>
      </c>
      <c r="G13474">
        <v>1</v>
      </c>
      <c r="H13474">
        <v>0</v>
      </c>
      <c r="I13474">
        <v>0</v>
      </c>
      <c r="J13474">
        <v>1934.33</v>
      </c>
      <c r="K13474">
        <v>47</v>
      </c>
      <c r="L13474">
        <v>1</v>
      </c>
      <c r="M13474">
        <v>48273.830797699826</v>
      </c>
      <c r="N13474">
        <v>12</v>
      </c>
      <c r="O13474">
        <v>67.953239213753918</v>
      </c>
      <c r="P13474" t="str">
        <f t="shared" si="420"/>
        <v>High School</v>
      </c>
      <c r="Q13474">
        <f t="shared" si="421"/>
        <v>10.784644887380418</v>
      </c>
    </row>
    <row r="13475" spans="1:17">
      <c r="A13475">
        <v>2024</v>
      </c>
      <c r="B13475">
        <v>82250</v>
      </c>
      <c r="C13475">
        <v>3</v>
      </c>
      <c r="D13475">
        <v>0</v>
      </c>
      <c r="E13475">
        <v>1</v>
      </c>
      <c r="F13475">
        <v>1934.33</v>
      </c>
      <c r="G13475">
        <v>3</v>
      </c>
      <c r="H13475">
        <v>0</v>
      </c>
      <c r="I13475">
        <v>0</v>
      </c>
      <c r="J13475">
        <v>1580.59</v>
      </c>
      <c r="K13475">
        <v>25</v>
      </c>
      <c r="L13475">
        <v>1</v>
      </c>
      <c r="M13475">
        <v>55342.463406688497</v>
      </c>
      <c r="N13475">
        <v>12</v>
      </c>
      <c r="O13475">
        <v>71.66283117706368</v>
      </c>
      <c r="P13475" t="str">
        <f t="shared" si="420"/>
        <v>High School</v>
      </c>
      <c r="Q13475">
        <f t="shared" si="421"/>
        <v>10.921295766385045</v>
      </c>
    </row>
    <row r="13476" spans="1:17">
      <c r="A13476">
        <v>2024</v>
      </c>
      <c r="B13476">
        <v>82259</v>
      </c>
      <c r="C13476">
        <v>3</v>
      </c>
      <c r="D13476">
        <v>0</v>
      </c>
      <c r="E13476">
        <v>1</v>
      </c>
      <c r="F13476">
        <v>1888.99</v>
      </c>
      <c r="G13476">
        <v>1</v>
      </c>
      <c r="H13476">
        <v>0</v>
      </c>
      <c r="I13476">
        <v>0</v>
      </c>
      <c r="J13476">
        <v>1888.99</v>
      </c>
      <c r="K13476">
        <v>41</v>
      </c>
      <c r="L13476">
        <v>2</v>
      </c>
      <c r="M13476">
        <v>45708.941872884796</v>
      </c>
      <c r="N13476">
        <v>12</v>
      </c>
      <c r="O13476">
        <v>71.474993209311194</v>
      </c>
      <c r="P13476" t="str">
        <f t="shared" si="420"/>
        <v>High School</v>
      </c>
      <c r="Q13476">
        <f t="shared" si="421"/>
        <v>10.730049222357019</v>
      </c>
    </row>
    <row r="13477" spans="1:17">
      <c r="A13477">
        <v>2024</v>
      </c>
      <c r="B13477">
        <v>83518</v>
      </c>
      <c r="C13477">
        <v>3</v>
      </c>
      <c r="D13477">
        <v>0</v>
      </c>
      <c r="E13477">
        <v>1</v>
      </c>
      <c r="F13477">
        <v>2477.4299999999998</v>
      </c>
      <c r="G13477">
        <v>4</v>
      </c>
      <c r="H13477">
        <v>0</v>
      </c>
      <c r="I13477">
        <v>0</v>
      </c>
      <c r="J13477">
        <v>2262.4299999999998</v>
      </c>
      <c r="K13477">
        <v>37</v>
      </c>
      <c r="L13477">
        <v>2</v>
      </c>
      <c r="M13477">
        <v>71980.55911777771</v>
      </c>
      <c r="N13477">
        <v>14</v>
      </c>
      <c r="O13477">
        <v>70.227072593408622</v>
      </c>
      <c r="P13477" t="str">
        <f t="shared" si="420"/>
        <v>College</v>
      </c>
      <c r="Q13477">
        <f t="shared" si="421"/>
        <v>11.184151349285234</v>
      </c>
    </row>
    <row r="13478" spans="1:17">
      <c r="A13478">
        <v>2024</v>
      </c>
      <c r="B13478">
        <v>83908</v>
      </c>
      <c r="C13478">
        <v>3</v>
      </c>
      <c r="D13478">
        <v>0</v>
      </c>
      <c r="E13478">
        <v>1</v>
      </c>
      <c r="F13478">
        <v>1984.08</v>
      </c>
      <c r="G13478">
        <v>1</v>
      </c>
      <c r="H13478">
        <v>0</v>
      </c>
      <c r="I13478">
        <v>0</v>
      </c>
      <c r="J13478">
        <v>1984.08</v>
      </c>
      <c r="K13478">
        <v>26</v>
      </c>
      <c r="L13478">
        <v>2</v>
      </c>
      <c r="M13478">
        <v>49849.113235530902</v>
      </c>
      <c r="N13478">
        <v>12</v>
      </c>
      <c r="O13478">
        <v>71.394405358313534</v>
      </c>
      <c r="P13478" t="str">
        <f t="shared" si="420"/>
        <v>High School</v>
      </c>
      <c r="Q13478">
        <f t="shared" si="421"/>
        <v>10.816755986576416</v>
      </c>
    </row>
    <row r="13479" spans="1:17">
      <c r="A13479">
        <v>2024</v>
      </c>
      <c r="B13479">
        <v>84321</v>
      </c>
      <c r="C13479">
        <v>3</v>
      </c>
      <c r="D13479">
        <v>0</v>
      </c>
      <c r="E13479">
        <v>1</v>
      </c>
      <c r="F13479">
        <v>2667.81</v>
      </c>
      <c r="G13479">
        <v>2</v>
      </c>
      <c r="H13479">
        <v>0</v>
      </c>
      <c r="I13479">
        <v>0</v>
      </c>
      <c r="J13479">
        <v>2667.81</v>
      </c>
      <c r="K13479">
        <v>44</v>
      </c>
      <c r="L13479">
        <v>1</v>
      </c>
      <c r="M13479">
        <v>123861.08303104246</v>
      </c>
      <c r="N13479">
        <v>18</v>
      </c>
      <c r="O13479">
        <v>71.618464890237519</v>
      </c>
      <c r="P13479" t="str">
        <f t="shared" si="420"/>
        <v>Grad School</v>
      </c>
      <c r="Q13479">
        <f t="shared" si="421"/>
        <v>11.726915918447384</v>
      </c>
    </row>
    <row r="13480" spans="1:17">
      <c r="A13480">
        <v>2024</v>
      </c>
      <c r="B13480">
        <v>84953</v>
      </c>
      <c r="C13480">
        <v>3</v>
      </c>
      <c r="D13480">
        <v>0</v>
      </c>
      <c r="E13480">
        <v>1</v>
      </c>
      <c r="F13480">
        <v>1904.36</v>
      </c>
      <c r="G13480">
        <v>3</v>
      </c>
      <c r="H13480">
        <v>0</v>
      </c>
      <c r="I13480">
        <v>0</v>
      </c>
      <c r="J13480">
        <v>3912.73</v>
      </c>
      <c r="K13480">
        <v>37</v>
      </c>
      <c r="L13480">
        <v>1</v>
      </c>
      <c r="M13480">
        <v>50222.313187698302</v>
      </c>
      <c r="N13480">
        <v>12</v>
      </c>
      <c r="O13480">
        <v>69.070289508970333</v>
      </c>
      <c r="P13480" t="str">
        <f t="shared" si="420"/>
        <v>High School</v>
      </c>
      <c r="Q13480">
        <f t="shared" si="421"/>
        <v>10.824214692735987</v>
      </c>
    </row>
    <row r="13481" spans="1:17">
      <c r="A13481">
        <v>2024</v>
      </c>
      <c r="B13481">
        <v>85605</v>
      </c>
      <c r="C13481">
        <v>3</v>
      </c>
      <c r="D13481">
        <v>0</v>
      </c>
      <c r="E13481">
        <v>1</v>
      </c>
      <c r="F13481">
        <v>2109.0700000000002</v>
      </c>
      <c r="G13481">
        <v>1</v>
      </c>
      <c r="H13481">
        <v>0</v>
      </c>
      <c r="I13481">
        <v>0</v>
      </c>
      <c r="J13481">
        <v>2109.0700000000002</v>
      </c>
      <c r="K13481">
        <v>46</v>
      </c>
      <c r="L13481">
        <v>2</v>
      </c>
      <c r="M13481">
        <v>50496.136311663031</v>
      </c>
      <c r="N13481">
        <v>12</v>
      </c>
      <c r="O13481">
        <v>71.846671928675036</v>
      </c>
      <c r="P13481" t="str">
        <f t="shared" si="420"/>
        <v>High School</v>
      </c>
      <c r="Q13481">
        <f t="shared" si="421"/>
        <v>10.829652103656572</v>
      </c>
    </row>
    <row r="13482" spans="1:17">
      <c r="A13482">
        <v>2024</v>
      </c>
      <c r="B13482">
        <v>87071</v>
      </c>
      <c r="C13482">
        <v>3</v>
      </c>
      <c r="D13482">
        <v>20230100030100</v>
      </c>
      <c r="E13482">
        <v>1</v>
      </c>
      <c r="F13482">
        <v>596.11</v>
      </c>
      <c r="G13482">
        <v>8</v>
      </c>
      <c r="H13482">
        <v>20230100030108</v>
      </c>
      <c r="I13482">
        <v>202301000301083</v>
      </c>
      <c r="J13482">
        <v>699.22</v>
      </c>
      <c r="K13482">
        <v>54</v>
      </c>
      <c r="L13482">
        <v>1</v>
      </c>
      <c r="M13482">
        <v>49356.926816543004</v>
      </c>
      <c r="N13482">
        <v>12</v>
      </c>
      <c r="O13482">
        <v>67.764754783958338</v>
      </c>
      <c r="P13482" t="str">
        <f t="shared" si="420"/>
        <v>High School</v>
      </c>
      <c r="Q13482">
        <f t="shared" si="421"/>
        <v>10.806833396036115</v>
      </c>
    </row>
    <row r="13483" spans="1:17">
      <c r="A13483">
        <v>2024</v>
      </c>
      <c r="B13483">
        <v>88100</v>
      </c>
      <c r="C13483">
        <v>3</v>
      </c>
      <c r="D13483">
        <v>20230100245400</v>
      </c>
      <c r="E13483">
        <v>1</v>
      </c>
      <c r="F13483">
        <v>653.08000000000004</v>
      </c>
      <c r="G13483">
        <v>1</v>
      </c>
      <c r="H13483">
        <v>20230100245401</v>
      </c>
      <c r="I13483">
        <v>202301002454011</v>
      </c>
      <c r="J13483">
        <v>653.08000000000004</v>
      </c>
      <c r="K13483">
        <v>41</v>
      </c>
      <c r="L13483">
        <v>2</v>
      </c>
      <c r="M13483">
        <v>114617.30938390206</v>
      </c>
      <c r="N13483">
        <v>18</v>
      </c>
      <c r="O13483">
        <v>71.557952103686134</v>
      </c>
      <c r="P13483" t="str">
        <f t="shared" si="420"/>
        <v>Grad School</v>
      </c>
      <c r="Q13483">
        <f t="shared" si="421"/>
        <v>11.649354113601467</v>
      </c>
    </row>
    <row r="13484" spans="1:17">
      <c r="A13484">
        <v>2024</v>
      </c>
      <c r="B13484">
        <v>88169</v>
      </c>
      <c r="C13484">
        <v>3</v>
      </c>
      <c r="D13484">
        <v>0</v>
      </c>
      <c r="E13484">
        <v>1</v>
      </c>
      <c r="F13484">
        <v>520.66999999999996</v>
      </c>
      <c r="G13484">
        <v>2</v>
      </c>
      <c r="H13484">
        <v>0</v>
      </c>
      <c r="I13484">
        <v>0</v>
      </c>
      <c r="J13484">
        <v>520.66999999999996</v>
      </c>
      <c r="K13484">
        <v>32</v>
      </c>
      <c r="L13484">
        <v>1</v>
      </c>
      <c r="M13484">
        <v>50246.518236787932</v>
      </c>
      <c r="N13484">
        <v>12</v>
      </c>
      <c r="O13484">
        <v>70.799032723202586</v>
      </c>
      <c r="P13484" t="str">
        <f t="shared" si="420"/>
        <v>High School</v>
      </c>
      <c r="Q13484">
        <f t="shared" si="421"/>
        <v>10.8246965347006</v>
      </c>
    </row>
    <row r="13485" spans="1:17">
      <c r="A13485">
        <v>2024</v>
      </c>
      <c r="B13485">
        <v>88300</v>
      </c>
      <c r="C13485">
        <v>3</v>
      </c>
      <c r="D13485">
        <v>0</v>
      </c>
      <c r="E13485">
        <v>1</v>
      </c>
      <c r="F13485">
        <v>496.13</v>
      </c>
      <c r="G13485">
        <v>3</v>
      </c>
      <c r="H13485">
        <v>0</v>
      </c>
      <c r="I13485">
        <v>0</v>
      </c>
      <c r="J13485">
        <v>1003.65</v>
      </c>
      <c r="K13485">
        <v>57</v>
      </c>
      <c r="L13485">
        <v>1</v>
      </c>
      <c r="M13485">
        <v>77502.686037413776</v>
      </c>
      <c r="N13485">
        <v>14</v>
      </c>
      <c r="O13485">
        <v>69.088850382469658</v>
      </c>
      <c r="P13485" t="str">
        <f t="shared" si="420"/>
        <v>College</v>
      </c>
      <c r="Q13485">
        <f t="shared" si="421"/>
        <v>11.25806787328812</v>
      </c>
    </row>
    <row r="13486" spans="1:17">
      <c r="A13486">
        <v>2024</v>
      </c>
      <c r="B13486">
        <v>88431</v>
      </c>
      <c r="C13486">
        <v>3</v>
      </c>
      <c r="D13486">
        <v>20230300245900</v>
      </c>
      <c r="E13486">
        <v>1</v>
      </c>
      <c r="F13486">
        <v>996.14</v>
      </c>
      <c r="G13486">
        <v>2</v>
      </c>
      <c r="H13486">
        <v>20230300245902</v>
      </c>
      <c r="I13486">
        <v>202303002459021</v>
      </c>
      <c r="J13486">
        <v>1105.3499999999999</v>
      </c>
      <c r="K13486">
        <v>30</v>
      </c>
      <c r="L13486">
        <v>1</v>
      </c>
      <c r="M13486">
        <v>52588.872027586796</v>
      </c>
      <c r="N13486">
        <v>12</v>
      </c>
      <c r="O13486">
        <v>71.85541077769453</v>
      </c>
      <c r="P13486" t="str">
        <f t="shared" si="420"/>
        <v>High School</v>
      </c>
      <c r="Q13486">
        <f t="shared" si="421"/>
        <v>10.870259817933267</v>
      </c>
    </row>
    <row r="13487" spans="1:17">
      <c r="A13487">
        <v>2024</v>
      </c>
      <c r="B13487">
        <v>88499</v>
      </c>
      <c r="C13487">
        <v>3</v>
      </c>
      <c r="D13487">
        <v>20240200252800</v>
      </c>
      <c r="E13487">
        <v>1</v>
      </c>
      <c r="F13487">
        <v>391.08</v>
      </c>
      <c r="G13487">
        <v>8</v>
      </c>
      <c r="H13487">
        <v>20240200252808</v>
      </c>
      <c r="I13487">
        <v>202402002528081</v>
      </c>
      <c r="J13487">
        <v>567.73</v>
      </c>
      <c r="K13487">
        <v>26</v>
      </c>
      <c r="L13487">
        <v>2</v>
      </c>
      <c r="M13487">
        <v>73401.927736604455</v>
      </c>
      <c r="N13487">
        <v>14</v>
      </c>
      <c r="O13487">
        <v>70.252644416772966</v>
      </c>
      <c r="P13487" t="str">
        <f t="shared" si="420"/>
        <v>College</v>
      </c>
      <c r="Q13487">
        <f t="shared" si="421"/>
        <v>11.203705477699206</v>
      </c>
    </row>
    <row r="13488" spans="1:17">
      <c r="A13488">
        <v>2024</v>
      </c>
      <c r="B13488">
        <v>12269</v>
      </c>
      <c r="C13488">
        <v>3</v>
      </c>
      <c r="D13488">
        <v>20230300667800</v>
      </c>
      <c r="E13488">
        <v>1</v>
      </c>
      <c r="F13488">
        <v>5087.46</v>
      </c>
      <c r="G13488">
        <v>2</v>
      </c>
      <c r="H13488">
        <v>20230300667802</v>
      </c>
      <c r="I13488">
        <v>202303006678021</v>
      </c>
      <c r="J13488">
        <v>5087.46</v>
      </c>
      <c r="K13488">
        <v>55</v>
      </c>
      <c r="L13488">
        <v>2</v>
      </c>
      <c r="M13488">
        <v>75254.640829308715</v>
      </c>
      <c r="N13488">
        <v>14</v>
      </c>
      <c r="O13488">
        <v>69.056876987988346</v>
      </c>
      <c r="P13488" t="str">
        <f t="shared" si="420"/>
        <v>College</v>
      </c>
      <c r="Q13488">
        <f t="shared" si="421"/>
        <v>11.228632852859755</v>
      </c>
    </row>
    <row r="13489" spans="1:17">
      <c r="A13489">
        <v>2024</v>
      </c>
      <c r="B13489">
        <v>31561</v>
      </c>
      <c r="C13489">
        <v>3</v>
      </c>
      <c r="D13489">
        <v>0</v>
      </c>
      <c r="E13489">
        <v>1</v>
      </c>
      <c r="F13489">
        <v>558.86</v>
      </c>
      <c r="G13489">
        <v>1</v>
      </c>
      <c r="H13489">
        <v>0</v>
      </c>
      <c r="I13489">
        <v>0</v>
      </c>
      <c r="J13489">
        <v>558.86</v>
      </c>
      <c r="K13489">
        <v>59</v>
      </c>
      <c r="L13489">
        <v>1</v>
      </c>
      <c r="M13489">
        <v>92506.278826639638</v>
      </c>
      <c r="N13489">
        <v>16</v>
      </c>
      <c r="O13489">
        <v>68.851640954042267</v>
      </c>
      <c r="P13489" t="str">
        <f t="shared" si="420"/>
        <v>College</v>
      </c>
      <c r="Q13489">
        <f t="shared" si="421"/>
        <v>11.435031800403742</v>
      </c>
    </row>
    <row r="13490" spans="1:17">
      <c r="A13490">
        <v>2024</v>
      </c>
      <c r="B13490">
        <v>2600</v>
      </c>
      <c r="C13490">
        <v>3</v>
      </c>
      <c r="D13490">
        <v>20230300817400</v>
      </c>
      <c r="E13490">
        <v>1</v>
      </c>
      <c r="F13490">
        <v>667.74</v>
      </c>
      <c r="G13490">
        <v>2</v>
      </c>
      <c r="H13490">
        <v>20230300817402</v>
      </c>
      <c r="I13490">
        <v>202303008174021</v>
      </c>
      <c r="J13490">
        <v>404.68</v>
      </c>
      <c r="K13490">
        <v>54</v>
      </c>
      <c r="L13490">
        <v>2</v>
      </c>
      <c r="M13490">
        <v>74206.753237216806</v>
      </c>
      <c r="N13490">
        <v>14</v>
      </c>
      <c r="O13490">
        <v>71.255019738638396</v>
      </c>
      <c r="P13490" t="str">
        <f t="shared" si="420"/>
        <v>College</v>
      </c>
      <c r="Q13490">
        <f t="shared" si="421"/>
        <v>11.214610438992613</v>
      </c>
    </row>
    <row r="13491" spans="1:17">
      <c r="A13491">
        <v>2024</v>
      </c>
      <c r="B13491">
        <v>77216</v>
      </c>
      <c r="C13491">
        <v>3</v>
      </c>
      <c r="D13491">
        <v>20230200842400</v>
      </c>
      <c r="E13491">
        <v>1</v>
      </c>
      <c r="F13491">
        <v>1684.64</v>
      </c>
      <c r="G13491">
        <v>1</v>
      </c>
      <c r="H13491">
        <v>20230200842401</v>
      </c>
      <c r="I13491">
        <v>202302008424011</v>
      </c>
      <c r="J13491">
        <v>1684.64</v>
      </c>
      <c r="K13491">
        <v>51</v>
      </c>
      <c r="L13491">
        <v>2</v>
      </c>
      <c r="M13491">
        <v>50446.808733168662</v>
      </c>
      <c r="N13491">
        <v>12</v>
      </c>
      <c r="O13491">
        <v>68.081882248456537</v>
      </c>
      <c r="P13491" t="str">
        <f t="shared" si="420"/>
        <v>High School</v>
      </c>
      <c r="Q13491">
        <f t="shared" si="421"/>
        <v>10.828674767748671</v>
      </c>
    </row>
    <row r="13492" spans="1:17">
      <c r="A13492">
        <v>2024</v>
      </c>
      <c r="B13492">
        <v>32626</v>
      </c>
      <c r="C13492">
        <v>3</v>
      </c>
      <c r="D13492">
        <v>20231200375900</v>
      </c>
      <c r="E13492">
        <v>1</v>
      </c>
      <c r="F13492">
        <v>3644.58</v>
      </c>
      <c r="G13492">
        <v>2</v>
      </c>
      <c r="H13492">
        <v>20231200375902</v>
      </c>
      <c r="I13492">
        <v>202312003759021</v>
      </c>
      <c r="J13492">
        <v>3644.58</v>
      </c>
      <c r="K13492">
        <v>38</v>
      </c>
      <c r="L13492">
        <v>2</v>
      </c>
      <c r="M13492">
        <v>96167.33364937373</v>
      </c>
      <c r="N13492">
        <v>16</v>
      </c>
      <c r="O13492">
        <v>67.995679305600362</v>
      </c>
      <c r="P13492" t="str">
        <f t="shared" si="420"/>
        <v>College</v>
      </c>
      <c r="Q13492">
        <f t="shared" si="421"/>
        <v>11.473845011933523</v>
      </c>
    </row>
    <row r="13493" spans="1:17">
      <c r="A13493">
        <v>2024</v>
      </c>
      <c r="B13493">
        <v>77258</v>
      </c>
      <c r="C13493">
        <v>3</v>
      </c>
      <c r="D13493">
        <v>0</v>
      </c>
      <c r="E13493">
        <v>1</v>
      </c>
      <c r="F13493">
        <v>2636.94</v>
      </c>
      <c r="G13493">
        <v>2</v>
      </c>
      <c r="H13493">
        <v>0</v>
      </c>
      <c r="I13493">
        <v>0</v>
      </c>
      <c r="J13493">
        <v>2636.94</v>
      </c>
      <c r="K13493">
        <v>25</v>
      </c>
      <c r="L13493">
        <v>2</v>
      </c>
      <c r="M13493">
        <v>74432.469353516586</v>
      </c>
      <c r="N13493">
        <v>14</v>
      </c>
      <c r="O13493">
        <v>72.238681389151935</v>
      </c>
      <c r="P13493" t="str">
        <f t="shared" si="420"/>
        <v>College</v>
      </c>
      <c r="Q13493">
        <f t="shared" si="421"/>
        <v>11.21764754166129</v>
      </c>
    </row>
    <row r="13494" spans="1:17">
      <c r="A13494">
        <v>2024</v>
      </c>
      <c r="B13494">
        <v>42362</v>
      </c>
      <c r="C13494">
        <v>3</v>
      </c>
      <c r="D13494">
        <v>20240200225700</v>
      </c>
      <c r="E13494">
        <v>1</v>
      </c>
      <c r="F13494">
        <v>5798.84</v>
      </c>
      <c r="G13494">
        <v>1</v>
      </c>
      <c r="H13494">
        <v>20240200225701</v>
      </c>
      <c r="I13494">
        <v>202402002257011</v>
      </c>
      <c r="J13494">
        <v>5798.84</v>
      </c>
      <c r="K13494">
        <v>26</v>
      </c>
      <c r="L13494">
        <v>1</v>
      </c>
      <c r="M13494">
        <v>99169.526527353257</v>
      </c>
      <c r="N13494">
        <v>16</v>
      </c>
      <c r="O13494">
        <v>69.970887999674332</v>
      </c>
      <c r="P13494" t="str">
        <f t="shared" si="420"/>
        <v>College</v>
      </c>
      <c r="Q13494">
        <f t="shared" si="421"/>
        <v>11.504586053815171</v>
      </c>
    </row>
    <row r="13495" spans="1:17">
      <c r="A13495">
        <v>2024</v>
      </c>
      <c r="B13495">
        <v>6315</v>
      </c>
      <c r="C13495">
        <v>3</v>
      </c>
      <c r="D13495">
        <v>0</v>
      </c>
      <c r="E13495">
        <v>1</v>
      </c>
      <c r="F13495">
        <v>1619.14</v>
      </c>
      <c r="G13495">
        <v>1</v>
      </c>
      <c r="H13495">
        <v>0</v>
      </c>
      <c r="I13495">
        <v>0</v>
      </c>
      <c r="J13495">
        <v>1619.14</v>
      </c>
      <c r="K13495">
        <v>56</v>
      </c>
      <c r="L13495">
        <v>1</v>
      </c>
      <c r="M13495">
        <v>51414.462815995394</v>
      </c>
      <c r="N13495">
        <v>12</v>
      </c>
      <c r="O13495">
        <v>69.345269959786705</v>
      </c>
      <c r="P13495" t="str">
        <f t="shared" si="420"/>
        <v>High School</v>
      </c>
      <c r="Q13495">
        <f t="shared" si="421"/>
        <v>10.847674789607066</v>
      </c>
    </row>
    <row r="13496" spans="1:17">
      <c r="A13496">
        <v>2024</v>
      </c>
      <c r="B13496">
        <v>31627</v>
      </c>
      <c r="C13496">
        <v>3</v>
      </c>
      <c r="D13496">
        <v>20230200153100</v>
      </c>
      <c r="E13496">
        <v>1</v>
      </c>
      <c r="F13496">
        <v>805.76</v>
      </c>
      <c r="G13496">
        <v>1</v>
      </c>
      <c r="H13496">
        <v>20230200153101</v>
      </c>
      <c r="I13496">
        <v>202302001531011</v>
      </c>
      <c r="J13496">
        <v>805.76</v>
      </c>
      <c r="K13496">
        <v>60</v>
      </c>
      <c r="L13496">
        <v>1</v>
      </c>
      <c r="M13496">
        <v>57157.799943985272</v>
      </c>
      <c r="N13496">
        <v>12</v>
      </c>
      <c r="O13496">
        <v>67.238070117629078</v>
      </c>
      <c r="P13496" t="str">
        <f t="shared" si="420"/>
        <v>High School</v>
      </c>
      <c r="Q13496">
        <f t="shared" si="421"/>
        <v>10.953571141869638</v>
      </c>
    </row>
    <row r="13497" spans="1:17">
      <c r="A13497">
        <v>2024</v>
      </c>
      <c r="B13497">
        <v>37318</v>
      </c>
      <c r="C13497">
        <v>3</v>
      </c>
      <c r="D13497">
        <v>20240100866100</v>
      </c>
      <c r="E13497">
        <v>1</v>
      </c>
      <c r="F13497">
        <v>512.24</v>
      </c>
      <c r="G13497">
        <v>1</v>
      </c>
      <c r="H13497">
        <v>20240100866101</v>
      </c>
      <c r="I13497">
        <v>202401008661011</v>
      </c>
      <c r="J13497">
        <v>512.24</v>
      </c>
      <c r="K13497">
        <v>54</v>
      </c>
      <c r="L13497">
        <v>1</v>
      </c>
      <c r="M13497">
        <v>95023.78913910345</v>
      </c>
      <c r="N13497">
        <v>16</v>
      </c>
      <c r="O13497">
        <v>72.360597124602009</v>
      </c>
      <c r="P13497" t="str">
        <f t="shared" si="420"/>
        <v>College</v>
      </c>
      <c r="Q13497">
        <f t="shared" si="421"/>
        <v>11.461882551225392</v>
      </c>
    </row>
    <row r="13498" spans="1:17">
      <c r="A13498">
        <v>2024</v>
      </c>
      <c r="B13498">
        <v>76592</v>
      </c>
      <c r="C13498">
        <v>3</v>
      </c>
      <c r="D13498">
        <v>20240200499000</v>
      </c>
      <c r="E13498">
        <v>1</v>
      </c>
      <c r="F13498">
        <v>2100.0500000000002</v>
      </c>
      <c r="G13498">
        <v>1</v>
      </c>
      <c r="H13498">
        <v>20240200499001</v>
      </c>
      <c r="I13498">
        <v>202402004990011</v>
      </c>
      <c r="J13498">
        <v>2100.0500000000002</v>
      </c>
      <c r="K13498">
        <v>55</v>
      </c>
      <c r="L13498">
        <v>1</v>
      </c>
      <c r="M13498">
        <v>99715.016166049551</v>
      </c>
      <c r="N13498">
        <v>16</v>
      </c>
      <c r="O13498">
        <v>68.194733594805271</v>
      </c>
      <c r="P13498" t="str">
        <f t="shared" si="420"/>
        <v>College</v>
      </c>
      <c r="Q13498">
        <f t="shared" si="421"/>
        <v>11.510071558109853</v>
      </c>
    </row>
    <row r="13499" spans="1:17">
      <c r="A13499">
        <v>2024</v>
      </c>
      <c r="B13499">
        <v>82712</v>
      </c>
      <c r="C13499">
        <v>3</v>
      </c>
      <c r="D13499">
        <v>0</v>
      </c>
      <c r="E13499">
        <v>1</v>
      </c>
      <c r="F13499">
        <v>2726.24</v>
      </c>
      <c r="G13499">
        <v>6</v>
      </c>
      <c r="H13499">
        <v>0</v>
      </c>
      <c r="I13499">
        <v>0</v>
      </c>
      <c r="J13499">
        <v>2031.25</v>
      </c>
      <c r="K13499">
        <v>56</v>
      </c>
      <c r="L13499">
        <v>1</v>
      </c>
      <c r="M13499">
        <v>51548.870136472382</v>
      </c>
      <c r="N13499">
        <v>12</v>
      </c>
      <c r="O13499">
        <v>67.276391677240568</v>
      </c>
      <c r="P13499" t="str">
        <f t="shared" si="420"/>
        <v>High School</v>
      </c>
      <c r="Q13499">
        <f t="shared" si="421"/>
        <v>10.850285571386719</v>
      </c>
    </row>
    <row r="13500" spans="1:17">
      <c r="A13500">
        <v>2024</v>
      </c>
      <c r="B13500">
        <v>32957</v>
      </c>
      <c r="C13500">
        <v>3</v>
      </c>
      <c r="D13500">
        <v>20240100378300</v>
      </c>
      <c r="E13500">
        <v>1</v>
      </c>
      <c r="F13500">
        <v>2468.2399999999998</v>
      </c>
      <c r="G13500">
        <v>3</v>
      </c>
      <c r="H13500">
        <v>20240100378305</v>
      </c>
      <c r="I13500">
        <v>202401003783051</v>
      </c>
      <c r="J13500">
        <v>2909.92</v>
      </c>
      <c r="K13500">
        <v>27</v>
      </c>
      <c r="L13500">
        <v>2</v>
      </c>
      <c r="M13500">
        <v>96130.648772783388</v>
      </c>
      <c r="N13500">
        <v>16</v>
      </c>
      <c r="O13500">
        <v>71.12359692696414</v>
      </c>
      <c r="P13500" t="str">
        <f t="shared" si="420"/>
        <v>College</v>
      </c>
      <c r="Q13500">
        <f t="shared" si="421"/>
        <v>11.473463469947765</v>
      </c>
    </row>
    <row r="13501" spans="1:17">
      <c r="A13501">
        <v>2024</v>
      </c>
      <c r="B13501">
        <v>5504</v>
      </c>
      <c r="C13501">
        <v>3</v>
      </c>
      <c r="D13501">
        <v>20230200696100</v>
      </c>
      <c r="E13501">
        <v>1</v>
      </c>
      <c r="F13501">
        <v>522.57000000000005</v>
      </c>
      <c r="G13501">
        <v>1</v>
      </c>
      <c r="H13501">
        <v>20230200696101</v>
      </c>
      <c r="I13501">
        <v>202302006961011</v>
      </c>
      <c r="J13501">
        <v>522.57000000000005</v>
      </c>
      <c r="K13501">
        <v>55</v>
      </c>
      <c r="L13501">
        <v>2</v>
      </c>
      <c r="M13501">
        <v>111768.6569011517</v>
      </c>
      <c r="N13501">
        <v>18</v>
      </c>
      <c r="O13501">
        <v>74.066776435162083</v>
      </c>
      <c r="P13501" t="str">
        <f t="shared" si="420"/>
        <v>Grad School</v>
      </c>
      <c r="Q13501">
        <f t="shared" si="421"/>
        <v>11.624186450676444</v>
      </c>
    </row>
    <row r="13502" spans="1:17">
      <c r="A13502">
        <v>2024</v>
      </c>
      <c r="B13502">
        <v>85038</v>
      </c>
      <c r="C13502">
        <v>3</v>
      </c>
      <c r="D13502">
        <v>0</v>
      </c>
      <c r="E13502">
        <v>1</v>
      </c>
      <c r="F13502">
        <v>2580.7600000000002</v>
      </c>
      <c r="G13502">
        <v>1</v>
      </c>
      <c r="H13502">
        <v>0</v>
      </c>
      <c r="I13502">
        <v>0</v>
      </c>
      <c r="J13502">
        <v>2580.7600000000002</v>
      </c>
      <c r="K13502">
        <v>57</v>
      </c>
      <c r="L13502">
        <v>2</v>
      </c>
      <c r="M13502">
        <v>95615.015989967462</v>
      </c>
      <c r="N13502">
        <v>16</v>
      </c>
      <c r="O13502">
        <v>71.323518188796285</v>
      </c>
      <c r="P13502" t="str">
        <f t="shared" si="420"/>
        <v>College</v>
      </c>
      <c r="Q13502">
        <f t="shared" si="421"/>
        <v>11.468085157729895</v>
      </c>
    </row>
    <row r="13503" spans="1:17">
      <c r="A13503">
        <v>2024</v>
      </c>
      <c r="B13503">
        <v>12071</v>
      </c>
      <c r="C13503">
        <v>3</v>
      </c>
      <c r="D13503">
        <v>0</v>
      </c>
      <c r="E13503">
        <v>1</v>
      </c>
      <c r="F13503">
        <v>2844.53</v>
      </c>
      <c r="G13503">
        <v>1</v>
      </c>
      <c r="H13503">
        <v>0</v>
      </c>
      <c r="I13503">
        <v>0</v>
      </c>
      <c r="J13503">
        <v>2844.53</v>
      </c>
      <c r="K13503">
        <v>63</v>
      </c>
      <c r="L13503">
        <v>1</v>
      </c>
      <c r="M13503">
        <v>59174.77912207316</v>
      </c>
      <c r="N13503">
        <v>12</v>
      </c>
      <c r="O13503">
        <v>66.633776584732502</v>
      </c>
      <c r="P13503" t="str">
        <f t="shared" si="420"/>
        <v>High School</v>
      </c>
      <c r="Q13503">
        <f t="shared" si="421"/>
        <v>10.988250701752881</v>
      </c>
    </row>
    <row r="13504" spans="1:17">
      <c r="A13504">
        <v>2024</v>
      </c>
      <c r="B13504">
        <v>42593</v>
      </c>
      <c r="C13504">
        <v>3</v>
      </c>
      <c r="D13504">
        <v>0</v>
      </c>
      <c r="E13504">
        <v>1</v>
      </c>
      <c r="F13504">
        <v>2777.79</v>
      </c>
      <c r="G13504">
        <v>1</v>
      </c>
      <c r="H13504">
        <v>0</v>
      </c>
      <c r="I13504">
        <v>0</v>
      </c>
      <c r="J13504">
        <v>2777.79</v>
      </c>
      <c r="K13504">
        <v>40</v>
      </c>
      <c r="L13504">
        <v>2</v>
      </c>
      <c r="M13504">
        <v>73079.227025018539</v>
      </c>
      <c r="N13504">
        <v>14</v>
      </c>
      <c r="O13504">
        <v>69.562142140926284</v>
      </c>
      <c r="P13504" t="str">
        <f t="shared" si="420"/>
        <v>College</v>
      </c>
      <c r="Q13504">
        <f t="shared" si="421"/>
        <v>11.19929943332898</v>
      </c>
    </row>
    <row r="13505" spans="1:17">
      <c r="A13505">
        <v>2024</v>
      </c>
      <c r="B13505">
        <v>5824</v>
      </c>
      <c r="C13505">
        <v>3</v>
      </c>
      <c r="D13505">
        <v>20231200702100</v>
      </c>
      <c r="E13505">
        <v>1</v>
      </c>
      <c r="F13505">
        <v>509.36</v>
      </c>
      <c r="G13505">
        <v>4</v>
      </c>
      <c r="H13505">
        <v>20231200702102</v>
      </c>
      <c r="I13505">
        <v>202312007021021</v>
      </c>
      <c r="J13505">
        <v>509.36</v>
      </c>
      <c r="K13505">
        <v>48</v>
      </c>
      <c r="L13505">
        <v>1</v>
      </c>
      <c r="M13505">
        <v>32780.677765062013</v>
      </c>
      <c r="N13505">
        <v>10</v>
      </c>
      <c r="O13505">
        <v>72.610180658963898</v>
      </c>
      <c r="P13505" t="str">
        <f t="shared" si="420"/>
        <v>High School</v>
      </c>
      <c r="Q13505">
        <f t="shared" si="421"/>
        <v>10.397594528260459</v>
      </c>
    </row>
    <row r="13506" spans="1:17">
      <c r="A13506">
        <v>2024</v>
      </c>
      <c r="B13506">
        <v>14960</v>
      </c>
      <c r="C13506">
        <v>3</v>
      </c>
      <c r="D13506">
        <v>0</v>
      </c>
      <c r="E13506">
        <v>1</v>
      </c>
      <c r="F13506">
        <v>2560.6</v>
      </c>
      <c r="G13506">
        <v>1</v>
      </c>
      <c r="H13506">
        <v>0</v>
      </c>
      <c r="I13506">
        <v>0</v>
      </c>
      <c r="J13506">
        <v>2560.6</v>
      </c>
      <c r="K13506">
        <v>31</v>
      </c>
      <c r="L13506">
        <v>2</v>
      </c>
      <c r="M13506">
        <v>54504.451422739417</v>
      </c>
      <c r="N13506">
        <v>12</v>
      </c>
      <c r="O13506">
        <v>69.848245013913768</v>
      </c>
      <c r="P13506" t="str">
        <f t="shared" si="420"/>
        <v>High School</v>
      </c>
      <c r="Q13506">
        <f t="shared" si="421"/>
        <v>10.90603765479737</v>
      </c>
    </row>
    <row r="13507" spans="1:17">
      <c r="A13507">
        <v>2024</v>
      </c>
      <c r="B13507">
        <v>45822</v>
      </c>
      <c r="C13507">
        <v>3</v>
      </c>
      <c r="D13507">
        <v>20230200192800</v>
      </c>
      <c r="E13507">
        <v>1</v>
      </c>
      <c r="F13507">
        <v>2118.58</v>
      </c>
      <c r="G13507">
        <v>2</v>
      </c>
      <c r="H13507">
        <v>20230200192802</v>
      </c>
      <c r="I13507">
        <v>202302001928021</v>
      </c>
      <c r="J13507">
        <v>2118.58</v>
      </c>
      <c r="K13507">
        <v>51</v>
      </c>
      <c r="L13507">
        <v>2</v>
      </c>
      <c r="M13507">
        <v>93327.597927285795</v>
      </c>
      <c r="N13507">
        <v>16</v>
      </c>
      <c r="O13507">
        <v>64.846155687845794</v>
      </c>
      <c r="P13507" t="str">
        <f t="shared" ref="P13507:P13570" si="422">IF(N13507&lt;=12,"High School",IF(N13507&lt;=16,"College","Grad School"))</f>
        <v>College</v>
      </c>
      <c r="Q13507">
        <f t="shared" ref="Q13507:Q13570" si="423">LN(M13507)</f>
        <v>11.44387114081602</v>
      </c>
    </row>
    <row r="13508" spans="1:17">
      <c r="A13508">
        <v>2024</v>
      </c>
      <c r="B13508">
        <v>47228</v>
      </c>
      <c r="C13508">
        <v>3</v>
      </c>
      <c r="D13508">
        <v>0</v>
      </c>
      <c r="E13508">
        <v>1</v>
      </c>
      <c r="F13508">
        <v>3434.88</v>
      </c>
      <c r="G13508">
        <v>1</v>
      </c>
      <c r="H13508">
        <v>0</v>
      </c>
      <c r="I13508">
        <v>0</v>
      </c>
      <c r="J13508">
        <v>3434.88</v>
      </c>
      <c r="K13508">
        <v>61</v>
      </c>
      <c r="L13508">
        <v>2</v>
      </c>
      <c r="M13508">
        <v>91030.767386048276</v>
      </c>
      <c r="N13508">
        <v>16</v>
      </c>
      <c r="O13508">
        <v>68.816287476891119</v>
      </c>
      <c r="P13508" t="str">
        <f t="shared" si="422"/>
        <v>College</v>
      </c>
      <c r="Q13508">
        <f t="shared" si="423"/>
        <v>11.418952831498387</v>
      </c>
    </row>
    <row r="13509" spans="1:17">
      <c r="A13509">
        <v>2024</v>
      </c>
      <c r="B13509">
        <v>50760</v>
      </c>
      <c r="C13509">
        <v>3</v>
      </c>
      <c r="D13509">
        <v>20230100737400</v>
      </c>
      <c r="E13509">
        <v>1</v>
      </c>
      <c r="F13509">
        <v>2838.78</v>
      </c>
      <c r="G13509">
        <v>1</v>
      </c>
      <c r="H13509">
        <v>20230100737401</v>
      </c>
      <c r="I13509">
        <v>202301007374011</v>
      </c>
      <c r="J13509">
        <v>2838.78</v>
      </c>
      <c r="K13509">
        <v>30</v>
      </c>
      <c r="L13509">
        <v>2</v>
      </c>
      <c r="M13509">
        <v>118396.75133400438</v>
      </c>
      <c r="N13509">
        <v>18</v>
      </c>
      <c r="O13509">
        <v>70.419573247806639</v>
      </c>
      <c r="P13509" t="str">
        <f t="shared" si="422"/>
        <v>Grad School</v>
      </c>
      <c r="Q13509">
        <f t="shared" si="423"/>
        <v>11.681796562998217</v>
      </c>
    </row>
    <row r="13510" spans="1:17">
      <c r="A13510">
        <v>2024</v>
      </c>
      <c r="B13510">
        <v>80200</v>
      </c>
      <c r="C13510">
        <v>3</v>
      </c>
      <c r="D13510">
        <v>0</v>
      </c>
      <c r="E13510">
        <v>1</v>
      </c>
      <c r="F13510">
        <v>2597.29</v>
      </c>
      <c r="G13510">
        <v>2</v>
      </c>
      <c r="H13510">
        <v>0</v>
      </c>
      <c r="I13510">
        <v>0</v>
      </c>
      <c r="J13510">
        <v>2844.11</v>
      </c>
      <c r="K13510">
        <v>34</v>
      </c>
      <c r="L13510">
        <v>2</v>
      </c>
      <c r="M13510">
        <v>74977.600089952117</v>
      </c>
      <c r="N13510">
        <v>14</v>
      </c>
      <c r="O13510">
        <v>66.820201841770896</v>
      </c>
      <c r="P13510" t="str">
        <f t="shared" si="422"/>
        <v>College</v>
      </c>
      <c r="Q13510">
        <f t="shared" si="423"/>
        <v>11.224944682441729</v>
      </c>
    </row>
    <row r="13511" spans="1:17">
      <c r="A13511">
        <v>2024</v>
      </c>
      <c r="B13511">
        <v>7669</v>
      </c>
      <c r="C13511">
        <v>3</v>
      </c>
      <c r="D13511">
        <v>20240100560200</v>
      </c>
      <c r="E13511">
        <v>1</v>
      </c>
      <c r="F13511">
        <v>3862.79</v>
      </c>
      <c r="G13511">
        <v>1</v>
      </c>
      <c r="H13511">
        <v>20240100560201</v>
      </c>
      <c r="I13511">
        <v>202401005602011</v>
      </c>
      <c r="J13511">
        <v>3862.79</v>
      </c>
      <c r="K13511">
        <v>40</v>
      </c>
      <c r="L13511">
        <v>2</v>
      </c>
      <c r="M13511">
        <v>70866.128463315079</v>
      </c>
      <c r="N13511">
        <v>14</v>
      </c>
      <c r="O13511">
        <v>69.568926590878633</v>
      </c>
      <c r="P13511" t="str">
        <f t="shared" si="422"/>
        <v>College</v>
      </c>
      <c r="Q13511">
        <f t="shared" si="423"/>
        <v>11.168547861601997</v>
      </c>
    </row>
    <row r="13512" spans="1:17">
      <c r="A13512">
        <v>2024</v>
      </c>
      <c r="B13512">
        <v>45053</v>
      </c>
      <c r="C13512">
        <v>3</v>
      </c>
      <c r="D13512">
        <v>0</v>
      </c>
      <c r="E13512">
        <v>1</v>
      </c>
      <c r="F13512">
        <v>4129.8599999999997</v>
      </c>
      <c r="G13512">
        <v>1</v>
      </c>
      <c r="H13512">
        <v>0</v>
      </c>
      <c r="I13512">
        <v>0</v>
      </c>
      <c r="J13512">
        <v>4129.8599999999997</v>
      </c>
      <c r="K13512">
        <v>29</v>
      </c>
      <c r="L13512">
        <v>2</v>
      </c>
      <c r="M13512">
        <v>73109.795076993949</v>
      </c>
      <c r="N13512">
        <v>14</v>
      </c>
      <c r="O13512">
        <v>68.923622741706794</v>
      </c>
      <c r="P13512" t="str">
        <f t="shared" si="422"/>
        <v>College</v>
      </c>
      <c r="Q13512">
        <f t="shared" si="423"/>
        <v>11.199717632342576</v>
      </c>
    </row>
    <row r="13513" spans="1:17">
      <c r="A13513">
        <v>2024</v>
      </c>
      <c r="B13513">
        <v>61451</v>
      </c>
      <c r="C13513">
        <v>3</v>
      </c>
      <c r="D13513">
        <v>0</v>
      </c>
      <c r="E13513">
        <v>1</v>
      </c>
      <c r="F13513">
        <v>3921.94</v>
      </c>
      <c r="G13513">
        <v>1</v>
      </c>
      <c r="H13513">
        <v>0</v>
      </c>
      <c r="I13513">
        <v>0</v>
      </c>
      <c r="J13513">
        <v>3921.94</v>
      </c>
      <c r="K13513">
        <v>42</v>
      </c>
      <c r="L13513">
        <v>2</v>
      </c>
      <c r="M13513">
        <v>78888.030365180603</v>
      </c>
      <c r="N13513">
        <v>14</v>
      </c>
      <c r="O13513">
        <v>73.785808254898186</v>
      </c>
      <c r="P13513" t="str">
        <f t="shared" si="422"/>
        <v>College</v>
      </c>
      <c r="Q13513">
        <f t="shared" si="423"/>
        <v>11.275784788927169</v>
      </c>
    </row>
    <row r="13514" spans="1:17">
      <c r="A13514">
        <v>2024</v>
      </c>
      <c r="B13514">
        <v>22499</v>
      </c>
      <c r="C13514">
        <v>3</v>
      </c>
      <c r="D13514">
        <v>20230200880300</v>
      </c>
      <c r="E13514">
        <v>1</v>
      </c>
      <c r="F13514">
        <v>3016.52</v>
      </c>
      <c r="G13514">
        <v>2</v>
      </c>
      <c r="H13514">
        <v>20230200880302</v>
      </c>
      <c r="I13514">
        <v>202302008803021</v>
      </c>
      <c r="J13514">
        <v>3016.52</v>
      </c>
      <c r="K13514">
        <v>63</v>
      </c>
      <c r="L13514">
        <v>2</v>
      </c>
      <c r="M13514">
        <v>74699.870087749005</v>
      </c>
      <c r="N13514">
        <v>14</v>
      </c>
      <c r="O13514">
        <v>69.148042067671355</v>
      </c>
      <c r="P13514" t="str">
        <f t="shared" si="422"/>
        <v>College</v>
      </c>
      <c r="Q13514">
        <f t="shared" si="423"/>
        <v>11.221233631999571</v>
      </c>
    </row>
    <row r="13515" spans="1:17">
      <c r="A13515">
        <v>2024</v>
      </c>
      <c r="B13515">
        <v>60198</v>
      </c>
      <c r="C13515">
        <v>3</v>
      </c>
      <c r="D13515">
        <v>0</v>
      </c>
      <c r="E13515">
        <v>1</v>
      </c>
      <c r="F13515">
        <v>2397.44</v>
      </c>
      <c r="G13515">
        <v>2</v>
      </c>
      <c r="H13515">
        <v>0</v>
      </c>
      <c r="I13515">
        <v>0</v>
      </c>
      <c r="J13515">
        <v>2397.44</v>
      </c>
      <c r="K13515">
        <v>51</v>
      </c>
      <c r="L13515">
        <v>2</v>
      </c>
      <c r="M13515">
        <v>75475.147117159766</v>
      </c>
      <c r="N13515">
        <v>14</v>
      </c>
      <c r="O13515">
        <v>69.323427315871058</v>
      </c>
      <c r="P13515" t="str">
        <f t="shared" si="422"/>
        <v>College</v>
      </c>
      <c r="Q13515">
        <f t="shared" si="423"/>
        <v>11.231558703790229</v>
      </c>
    </row>
    <row r="13516" spans="1:17">
      <c r="A13516">
        <v>2024</v>
      </c>
      <c r="B13516">
        <v>62961</v>
      </c>
      <c r="C13516">
        <v>3</v>
      </c>
      <c r="D13516">
        <v>0</v>
      </c>
      <c r="E13516">
        <v>1</v>
      </c>
      <c r="F13516">
        <v>2402.61</v>
      </c>
      <c r="G13516">
        <v>1</v>
      </c>
      <c r="H13516">
        <v>0</v>
      </c>
      <c r="I13516">
        <v>0</v>
      </c>
      <c r="J13516">
        <v>2402.61</v>
      </c>
      <c r="K13516">
        <v>59</v>
      </c>
      <c r="L13516">
        <v>2</v>
      </c>
      <c r="M13516">
        <v>53287.183252190269</v>
      </c>
      <c r="N13516">
        <v>12</v>
      </c>
      <c r="O13516">
        <v>69.632023922224533</v>
      </c>
      <c r="P13516" t="str">
        <f t="shared" si="422"/>
        <v>High School</v>
      </c>
      <c r="Q13516">
        <f t="shared" si="423"/>
        <v>10.88345111692613</v>
      </c>
    </row>
    <row r="13517" spans="1:17">
      <c r="A13517">
        <v>2024</v>
      </c>
      <c r="B13517">
        <v>45057</v>
      </c>
      <c r="C13517">
        <v>3</v>
      </c>
      <c r="D13517">
        <v>0</v>
      </c>
      <c r="E13517">
        <v>1</v>
      </c>
      <c r="F13517">
        <v>3416.55</v>
      </c>
      <c r="G13517">
        <v>1</v>
      </c>
      <c r="H13517">
        <v>0</v>
      </c>
      <c r="I13517">
        <v>0</v>
      </c>
      <c r="J13517">
        <v>3416.55</v>
      </c>
      <c r="K13517">
        <v>33</v>
      </c>
      <c r="L13517">
        <v>1</v>
      </c>
      <c r="M13517">
        <v>46557.161815477099</v>
      </c>
      <c r="N13517">
        <v>11</v>
      </c>
      <c r="O13517">
        <v>70.520916164275363</v>
      </c>
      <c r="P13517" t="str">
        <f t="shared" si="422"/>
        <v>High School</v>
      </c>
      <c r="Q13517">
        <f t="shared" si="423"/>
        <v>10.748436122975964</v>
      </c>
    </row>
    <row r="13518" spans="1:17">
      <c r="A13518">
        <v>2024</v>
      </c>
      <c r="B13518">
        <v>16003</v>
      </c>
      <c r="C13518">
        <v>3</v>
      </c>
      <c r="D13518">
        <v>20230300635200</v>
      </c>
      <c r="E13518">
        <v>1</v>
      </c>
      <c r="F13518">
        <v>4637.82</v>
      </c>
      <c r="G13518">
        <v>1</v>
      </c>
      <c r="H13518">
        <v>20230300635201</v>
      </c>
      <c r="I13518">
        <v>202303006352011</v>
      </c>
      <c r="J13518">
        <v>4637.82</v>
      </c>
      <c r="K13518">
        <v>57</v>
      </c>
      <c r="L13518">
        <v>2</v>
      </c>
      <c r="M13518">
        <v>74325.199330241361</v>
      </c>
      <c r="N13518">
        <v>14</v>
      </c>
      <c r="O13518">
        <v>70.04688991364516</v>
      </c>
      <c r="P13518" t="str">
        <f t="shared" si="422"/>
        <v>College</v>
      </c>
      <c r="Q13518">
        <f t="shared" si="423"/>
        <v>11.216205329736114</v>
      </c>
    </row>
    <row r="13519" spans="1:17">
      <c r="A13519">
        <v>2024</v>
      </c>
      <c r="B13519">
        <v>21567</v>
      </c>
      <c r="C13519">
        <v>3</v>
      </c>
      <c r="D13519">
        <v>0</v>
      </c>
      <c r="E13519">
        <v>1</v>
      </c>
      <c r="F13519">
        <v>2239.2399999999998</v>
      </c>
      <c r="G13519">
        <v>1</v>
      </c>
      <c r="H13519">
        <v>0</v>
      </c>
      <c r="I13519">
        <v>0</v>
      </c>
      <c r="J13519">
        <v>2239.2399999999998</v>
      </c>
      <c r="K13519">
        <v>39</v>
      </c>
      <c r="L13519">
        <v>2</v>
      </c>
      <c r="M13519">
        <v>94404.268260754427</v>
      </c>
      <c r="N13519">
        <v>16</v>
      </c>
      <c r="O13519">
        <v>65.307499147998399</v>
      </c>
      <c r="P13519" t="str">
        <f t="shared" si="422"/>
        <v>College</v>
      </c>
      <c r="Q13519">
        <f t="shared" si="423"/>
        <v>11.455341565738077</v>
      </c>
    </row>
    <row r="13520" spans="1:17">
      <c r="A13520">
        <v>2024</v>
      </c>
      <c r="B13520">
        <v>22679</v>
      </c>
      <c r="C13520">
        <v>3</v>
      </c>
      <c r="D13520">
        <v>20240200891700</v>
      </c>
      <c r="E13520">
        <v>1</v>
      </c>
      <c r="F13520">
        <v>4434.58</v>
      </c>
      <c r="G13520">
        <v>1</v>
      </c>
      <c r="H13520">
        <v>20240200891701</v>
      </c>
      <c r="I13520">
        <v>202402008917011</v>
      </c>
      <c r="J13520">
        <v>4434.58</v>
      </c>
      <c r="K13520">
        <v>29</v>
      </c>
      <c r="L13520">
        <v>2</v>
      </c>
      <c r="M13520">
        <v>77799.72933693559</v>
      </c>
      <c r="N13520">
        <v>14</v>
      </c>
      <c r="O13520">
        <v>69.072858848130224</v>
      </c>
      <c r="P13520" t="str">
        <f t="shared" si="422"/>
        <v>College</v>
      </c>
      <c r="Q13520">
        <f t="shared" si="423"/>
        <v>11.261893231200734</v>
      </c>
    </row>
    <row r="13521" spans="1:17">
      <c r="A13521">
        <v>2024</v>
      </c>
      <c r="B13521">
        <v>27582</v>
      </c>
      <c r="C13521">
        <v>3</v>
      </c>
      <c r="D13521">
        <v>20221204638600</v>
      </c>
      <c r="E13521">
        <v>1</v>
      </c>
      <c r="F13521">
        <v>234.12</v>
      </c>
      <c r="G13521">
        <v>2</v>
      </c>
      <c r="H13521">
        <v>20221204638602</v>
      </c>
      <c r="I13521">
        <v>202212046386021</v>
      </c>
      <c r="J13521">
        <v>234.12</v>
      </c>
      <c r="K13521">
        <v>38</v>
      </c>
      <c r="L13521">
        <v>2</v>
      </c>
      <c r="M13521">
        <v>95704.181285941333</v>
      </c>
      <c r="N13521">
        <v>16</v>
      </c>
      <c r="O13521">
        <v>69.12977230110944</v>
      </c>
      <c r="P13521" t="str">
        <f t="shared" si="422"/>
        <v>College</v>
      </c>
      <c r="Q13521">
        <f t="shared" si="423"/>
        <v>11.469017268084729</v>
      </c>
    </row>
    <row r="13522" spans="1:17">
      <c r="A13522">
        <v>2024</v>
      </c>
      <c r="B13522">
        <v>40526</v>
      </c>
      <c r="C13522">
        <v>3</v>
      </c>
      <c r="D13522">
        <v>20221204448900</v>
      </c>
      <c r="E13522">
        <v>1</v>
      </c>
      <c r="F13522">
        <v>2045.59</v>
      </c>
      <c r="G13522">
        <v>1</v>
      </c>
      <c r="H13522">
        <v>20221204448901</v>
      </c>
      <c r="I13522">
        <v>202212044489011</v>
      </c>
      <c r="J13522">
        <v>2045.59</v>
      </c>
      <c r="K13522">
        <v>32</v>
      </c>
      <c r="L13522">
        <v>1</v>
      </c>
      <c r="M13522">
        <v>72240.397567120875</v>
      </c>
      <c r="N13522">
        <v>14</v>
      </c>
      <c r="O13522">
        <v>68.515918664588256</v>
      </c>
      <c r="P13522" t="str">
        <f t="shared" si="422"/>
        <v>College</v>
      </c>
      <c r="Q13522">
        <f t="shared" si="423"/>
        <v>11.187754691496554</v>
      </c>
    </row>
    <row r="13523" spans="1:17">
      <c r="A13523">
        <v>2024</v>
      </c>
      <c r="B13523">
        <v>50262</v>
      </c>
      <c r="C13523">
        <v>3</v>
      </c>
      <c r="D13523">
        <v>20240100736600</v>
      </c>
      <c r="E13523">
        <v>1</v>
      </c>
      <c r="F13523">
        <v>1657.48</v>
      </c>
      <c r="G13523">
        <v>2</v>
      </c>
      <c r="H13523">
        <v>20240100736602</v>
      </c>
      <c r="I13523">
        <v>202401007366021</v>
      </c>
      <c r="J13523">
        <v>1657.48</v>
      </c>
      <c r="K13523">
        <v>42</v>
      </c>
      <c r="L13523">
        <v>2</v>
      </c>
      <c r="M13523">
        <v>102461.013579123</v>
      </c>
      <c r="N13523">
        <v>16</v>
      </c>
      <c r="O13523">
        <v>69.604898078238591</v>
      </c>
      <c r="P13523" t="str">
        <f t="shared" si="422"/>
        <v>College</v>
      </c>
      <c r="Q13523">
        <f t="shared" si="423"/>
        <v>11.537237649881536</v>
      </c>
    </row>
    <row r="13524" spans="1:17">
      <c r="A13524">
        <v>2024</v>
      </c>
      <c r="B13524">
        <v>63339</v>
      </c>
      <c r="C13524">
        <v>3</v>
      </c>
      <c r="D13524">
        <v>20240200782400</v>
      </c>
      <c r="E13524">
        <v>1</v>
      </c>
      <c r="F13524">
        <v>3987.64</v>
      </c>
      <c r="G13524">
        <v>2</v>
      </c>
      <c r="H13524">
        <v>20240200782403</v>
      </c>
      <c r="I13524">
        <v>202402007824031</v>
      </c>
      <c r="J13524">
        <v>4814.8500000000004</v>
      </c>
      <c r="K13524">
        <v>28</v>
      </c>
      <c r="L13524">
        <v>1</v>
      </c>
      <c r="M13524">
        <v>75543.731077161734</v>
      </c>
      <c r="N13524">
        <v>14</v>
      </c>
      <c r="O13524">
        <v>73.580221178134295</v>
      </c>
      <c r="P13524" t="str">
        <f t="shared" si="422"/>
        <v>College</v>
      </c>
      <c r="Q13524">
        <f t="shared" si="423"/>
        <v>11.232466987119267</v>
      </c>
    </row>
    <row r="13525" spans="1:17">
      <c r="A13525">
        <v>2024</v>
      </c>
      <c r="B13525">
        <v>67041</v>
      </c>
      <c r="C13525">
        <v>3</v>
      </c>
      <c r="D13525">
        <v>20221203591400</v>
      </c>
      <c r="E13525">
        <v>1</v>
      </c>
      <c r="F13525">
        <v>312.64</v>
      </c>
      <c r="G13525">
        <v>1</v>
      </c>
      <c r="H13525">
        <v>20221203591401</v>
      </c>
      <c r="I13525">
        <v>202212035914011</v>
      </c>
      <c r="J13525">
        <v>312.64</v>
      </c>
      <c r="K13525">
        <v>64</v>
      </c>
      <c r="L13525">
        <v>1</v>
      </c>
      <c r="M13525">
        <v>90759.95541029243</v>
      </c>
      <c r="N13525">
        <v>16</v>
      </c>
      <c r="O13525">
        <v>71.563854309970125</v>
      </c>
      <c r="P13525" t="str">
        <f t="shared" si="422"/>
        <v>College</v>
      </c>
      <c r="Q13525">
        <f t="shared" si="423"/>
        <v>11.415973447601154</v>
      </c>
    </row>
    <row r="13526" spans="1:17">
      <c r="A13526">
        <v>2024</v>
      </c>
      <c r="B13526">
        <v>3937</v>
      </c>
      <c r="C13526">
        <v>3</v>
      </c>
      <c r="D13526">
        <v>0</v>
      </c>
      <c r="E13526">
        <v>1</v>
      </c>
      <c r="F13526">
        <v>1812</v>
      </c>
      <c r="G13526">
        <v>1</v>
      </c>
      <c r="H13526">
        <v>0</v>
      </c>
      <c r="I13526">
        <v>0</v>
      </c>
      <c r="J13526">
        <v>1812</v>
      </c>
      <c r="K13526">
        <v>28</v>
      </c>
      <c r="L13526">
        <v>2</v>
      </c>
      <c r="M13526">
        <v>117748.14286010273</v>
      </c>
      <c r="N13526">
        <v>18</v>
      </c>
      <c r="O13526">
        <v>69.120864018397427</v>
      </c>
      <c r="P13526" t="str">
        <f t="shared" si="422"/>
        <v>Grad School</v>
      </c>
      <c r="Q13526">
        <f t="shared" si="423"/>
        <v>11.676303239865563</v>
      </c>
    </row>
    <row r="13527" spans="1:17">
      <c r="A13527">
        <v>2024</v>
      </c>
      <c r="B13527">
        <v>6910</v>
      </c>
      <c r="C13527">
        <v>3</v>
      </c>
      <c r="D13527">
        <v>20230200544500</v>
      </c>
      <c r="E13527">
        <v>1</v>
      </c>
      <c r="F13527">
        <v>5334.6</v>
      </c>
      <c r="G13527">
        <v>2</v>
      </c>
      <c r="H13527">
        <v>20230200544502</v>
      </c>
      <c r="I13527">
        <v>202302005445021</v>
      </c>
      <c r="J13527">
        <v>5334.6</v>
      </c>
      <c r="K13527">
        <v>33</v>
      </c>
      <c r="L13527">
        <v>2</v>
      </c>
      <c r="M13527">
        <v>112058.72229700039</v>
      </c>
      <c r="N13527">
        <v>18</v>
      </c>
      <c r="O13527">
        <v>71.247743667542252</v>
      </c>
      <c r="P13527" t="str">
        <f t="shared" si="422"/>
        <v>Grad School</v>
      </c>
      <c r="Q13527">
        <f t="shared" si="423"/>
        <v>11.626778319099966</v>
      </c>
    </row>
    <row r="13528" spans="1:17">
      <c r="A13528">
        <v>2024</v>
      </c>
      <c r="B13528">
        <v>6134</v>
      </c>
      <c r="C13528">
        <v>3</v>
      </c>
      <c r="D13528">
        <v>20240200139400</v>
      </c>
      <c r="E13528">
        <v>1</v>
      </c>
      <c r="F13528">
        <v>2973.46</v>
      </c>
      <c r="G13528">
        <v>1</v>
      </c>
      <c r="H13528">
        <v>20240200139401</v>
      </c>
      <c r="I13528">
        <v>202402001394011</v>
      </c>
      <c r="J13528">
        <v>2973.46</v>
      </c>
      <c r="K13528">
        <v>56</v>
      </c>
      <c r="L13528">
        <v>2</v>
      </c>
      <c r="M13528">
        <v>67186.351615184612</v>
      </c>
      <c r="N13528">
        <v>14</v>
      </c>
      <c r="O13528">
        <v>68.848320762202277</v>
      </c>
      <c r="P13528" t="str">
        <f t="shared" si="422"/>
        <v>College</v>
      </c>
      <c r="Q13528">
        <f t="shared" si="423"/>
        <v>11.115225404918933</v>
      </c>
    </row>
    <row r="13529" spans="1:17">
      <c r="A13529">
        <v>2024</v>
      </c>
      <c r="B13529">
        <v>15571</v>
      </c>
      <c r="C13529">
        <v>3</v>
      </c>
      <c r="D13529">
        <v>20221204760000</v>
      </c>
      <c r="E13529">
        <v>1</v>
      </c>
      <c r="F13529">
        <v>4156.3599999999997</v>
      </c>
      <c r="G13529">
        <v>1</v>
      </c>
      <c r="H13529">
        <v>20221204760001</v>
      </c>
      <c r="I13529">
        <v>202212047600011</v>
      </c>
      <c r="J13529">
        <v>4156.3599999999997</v>
      </c>
      <c r="K13529">
        <v>56</v>
      </c>
      <c r="L13529">
        <v>2</v>
      </c>
      <c r="M13529">
        <v>83903.079622786783</v>
      </c>
      <c r="N13529">
        <v>14</v>
      </c>
      <c r="O13529">
        <v>69.04732947764785</v>
      </c>
      <c r="P13529" t="str">
        <f t="shared" si="422"/>
        <v>College</v>
      </c>
      <c r="Q13529">
        <f t="shared" si="423"/>
        <v>11.337417597655156</v>
      </c>
    </row>
    <row r="13530" spans="1:17">
      <c r="A13530">
        <v>2024</v>
      </c>
      <c r="B13530">
        <v>1115</v>
      </c>
      <c r="C13530">
        <v>3</v>
      </c>
      <c r="D13530">
        <v>0</v>
      </c>
      <c r="E13530">
        <v>1</v>
      </c>
      <c r="F13530">
        <v>820.03</v>
      </c>
      <c r="G13530">
        <v>2</v>
      </c>
      <c r="H13530">
        <v>0</v>
      </c>
      <c r="I13530">
        <v>0</v>
      </c>
      <c r="J13530">
        <v>820.03</v>
      </c>
      <c r="K13530">
        <v>34</v>
      </c>
      <c r="L13530">
        <v>2</v>
      </c>
      <c r="M13530">
        <v>59153.05390530415</v>
      </c>
      <c r="N13530">
        <v>12</v>
      </c>
      <c r="O13530">
        <v>70.241035016939023</v>
      </c>
      <c r="P13530" t="str">
        <f t="shared" si="422"/>
        <v>High School</v>
      </c>
      <c r="Q13530">
        <f t="shared" si="423"/>
        <v>10.987883497918292</v>
      </c>
    </row>
    <row r="13531" spans="1:17">
      <c r="A13531">
        <v>2024</v>
      </c>
      <c r="B13531">
        <v>2688</v>
      </c>
      <c r="C13531">
        <v>3</v>
      </c>
      <c r="D13531">
        <v>20221206233100</v>
      </c>
      <c r="E13531">
        <v>1</v>
      </c>
      <c r="F13531">
        <v>290</v>
      </c>
      <c r="G13531">
        <v>3</v>
      </c>
      <c r="H13531">
        <v>20221206233103</v>
      </c>
      <c r="I13531">
        <v>202212062331031</v>
      </c>
      <c r="J13531">
        <v>239.12</v>
      </c>
      <c r="K13531">
        <v>55</v>
      </c>
      <c r="L13531">
        <v>2</v>
      </c>
      <c r="M13531">
        <v>54200.695100185323</v>
      </c>
      <c r="N13531">
        <v>12</v>
      </c>
      <c r="O13531">
        <v>72.586714104255719</v>
      </c>
      <c r="P13531" t="str">
        <f t="shared" si="422"/>
        <v>High School</v>
      </c>
      <c r="Q13531">
        <f t="shared" si="423"/>
        <v>10.900449012072167</v>
      </c>
    </row>
    <row r="13532" spans="1:17">
      <c r="A13532">
        <v>2024</v>
      </c>
      <c r="B13532">
        <v>4804</v>
      </c>
      <c r="C13532">
        <v>3</v>
      </c>
      <c r="D13532">
        <v>20230200395200</v>
      </c>
      <c r="E13532">
        <v>1</v>
      </c>
      <c r="F13532">
        <v>1493.33</v>
      </c>
      <c r="G13532">
        <v>1</v>
      </c>
      <c r="H13532">
        <v>20230200395201</v>
      </c>
      <c r="I13532">
        <v>202302003952011</v>
      </c>
      <c r="J13532">
        <v>1493.33</v>
      </c>
      <c r="K13532">
        <v>56</v>
      </c>
      <c r="L13532">
        <v>2</v>
      </c>
      <c r="M13532">
        <v>52433.300703266745</v>
      </c>
      <c r="N13532">
        <v>12</v>
      </c>
      <c r="O13532">
        <v>68.935654365806755</v>
      </c>
      <c r="P13532" t="str">
        <f t="shared" si="422"/>
        <v>High School</v>
      </c>
      <c r="Q13532">
        <f t="shared" si="423"/>
        <v>10.867297178062746</v>
      </c>
    </row>
    <row r="13533" spans="1:17">
      <c r="A13533">
        <v>2024</v>
      </c>
      <c r="B13533">
        <v>5507</v>
      </c>
      <c r="C13533">
        <v>3</v>
      </c>
      <c r="D13533">
        <v>20240200707900</v>
      </c>
      <c r="E13533">
        <v>1</v>
      </c>
      <c r="F13533">
        <v>490.08</v>
      </c>
      <c r="G13533">
        <v>1</v>
      </c>
      <c r="H13533">
        <v>20240200707901</v>
      </c>
      <c r="I13533">
        <v>202402007079011</v>
      </c>
      <c r="J13533">
        <v>490.08</v>
      </c>
      <c r="K13533">
        <v>53</v>
      </c>
      <c r="L13533">
        <v>2</v>
      </c>
      <c r="M13533">
        <v>50134.758243147146</v>
      </c>
      <c r="N13533">
        <v>12</v>
      </c>
      <c r="O13533">
        <v>70.640408407345504</v>
      </c>
      <c r="P13533" t="str">
        <f t="shared" si="422"/>
        <v>High School</v>
      </c>
      <c r="Q13533">
        <f t="shared" si="423"/>
        <v>10.822469823829058</v>
      </c>
    </row>
    <row r="13534" spans="1:17">
      <c r="A13534">
        <v>2024</v>
      </c>
      <c r="B13534">
        <v>17300</v>
      </c>
      <c r="C13534">
        <v>3</v>
      </c>
      <c r="D13534">
        <v>20230100298700</v>
      </c>
      <c r="E13534">
        <v>1</v>
      </c>
      <c r="F13534">
        <v>3722.85</v>
      </c>
      <c r="G13534">
        <v>1</v>
      </c>
      <c r="H13534">
        <v>20230100298702</v>
      </c>
      <c r="I13534">
        <v>202301002987022</v>
      </c>
      <c r="J13534">
        <v>3722.85</v>
      </c>
      <c r="K13534">
        <v>26</v>
      </c>
      <c r="L13534">
        <v>2</v>
      </c>
      <c r="M13534">
        <v>45148.333304272244</v>
      </c>
      <c r="N13534">
        <v>12</v>
      </c>
      <c r="O13534">
        <v>70.865334902971128</v>
      </c>
      <c r="P13534" t="str">
        <f t="shared" si="422"/>
        <v>High School</v>
      </c>
      <c r="Q13534">
        <f t="shared" si="423"/>
        <v>10.717708643529711</v>
      </c>
    </row>
    <row r="13535" spans="1:17">
      <c r="A13535">
        <v>2024</v>
      </c>
      <c r="B13535">
        <v>18673</v>
      </c>
      <c r="C13535">
        <v>3</v>
      </c>
      <c r="D13535">
        <v>20231200276300</v>
      </c>
      <c r="E13535">
        <v>1</v>
      </c>
      <c r="F13535">
        <v>3791.35</v>
      </c>
      <c r="G13535">
        <v>2</v>
      </c>
      <c r="H13535">
        <v>20231200276302</v>
      </c>
      <c r="I13535">
        <v>202312002763021</v>
      </c>
      <c r="J13535">
        <v>4779.74</v>
      </c>
      <c r="K13535">
        <v>34</v>
      </c>
      <c r="L13535">
        <v>1</v>
      </c>
      <c r="M13535">
        <v>95034.107762849482</v>
      </c>
      <c r="N13535">
        <v>16</v>
      </c>
      <c r="O13535">
        <v>70.870974266969995</v>
      </c>
      <c r="P13535" t="str">
        <f t="shared" si="422"/>
        <v>College</v>
      </c>
      <c r="Q13535">
        <f t="shared" si="423"/>
        <v>11.461991135229786</v>
      </c>
    </row>
    <row r="13536" spans="1:17">
      <c r="A13536">
        <v>2024</v>
      </c>
      <c r="B13536">
        <v>19906</v>
      </c>
      <c r="C13536">
        <v>3</v>
      </c>
      <c r="D13536">
        <v>0</v>
      </c>
      <c r="E13536">
        <v>1</v>
      </c>
      <c r="F13536">
        <v>3186.55</v>
      </c>
      <c r="G13536">
        <v>1</v>
      </c>
      <c r="H13536">
        <v>0</v>
      </c>
      <c r="I13536">
        <v>0</v>
      </c>
      <c r="J13536">
        <v>3186.55</v>
      </c>
      <c r="K13536">
        <v>63</v>
      </c>
      <c r="L13536">
        <v>1</v>
      </c>
      <c r="M13536">
        <v>95135.216880302192</v>
      </c>
      <c r="N13536">
        <v>16</v>
      </c>
      <c r="O13536">
        <v>71.182760550100724</v>
      </c>
      <c r="P13536" t="str">
        <f t="shared" si="422"/>
        <v>College</v>
      </c>
      <c r="Q13536">
        <f t="shared" si="423"/>
        <v>11.463054494182863</v>
      </c>
    </row>
    <row r="13537" spans="1:17">
      <c r="A13537">
        <v>2024</v>
      </c>
      <c r="B13537">
        <v>23346</v>
      </c>
      <c r="C13537">
        <v>3</v>
      </c>
      <c r="D13537">
        <v>20230200418900</v>
      </c>
      <c r="E13537">
        <v>1</v>
      </c>
      <c r="F13537">
        <v>3653.1</v>
      </c>
      <c r="G13537">
        <v>2</v>
      </c>
      <c r="H13537">
        <v>20230200418902</v>
      </c>
      <c r="I13537">
        <v>202302004189021</v>
      </c>
      <c r="J13537">
        <v>3044.6</v>
      </c>
      <c r="K13537">
        <v>30</v>
      </c>
      <c r="L13537">
        <v>1</v>
      </c>
      <c r="M13537">
        <v>140393.55874705932</v>
      </c>
      <c r="N13537">
        <v>20</v>
      </c>
      <c r="O13537">
        <v>69.656278107746928</v>
      </c>
      <c r="P13537" t="str">
        <f t="shared" si="422"/>
        <v>Grad School</v>
      </c>
      <c r="Q13537">
        <f t="shared" si="423"/>
        <v>11.852204891651478</v>
      </c>
    </row>
    <row r="13538" spans="1:17">
      <c r="A13538">
        <v>2024</v>
      </c>
      <c r="B13538">
        <v>26013</v>
      </c>
      <c r="C13538">
        <v>3</v>
      </c>
      <c r="D13538">
        <v>20230100458300</v>
      </c>
      <c r="E13538">
        <v>1</v>
      </c>
      <c r="F13538">
        <v>2793.13</v>
      </c>
      <c r="G13538">
        <v>1</v>
      </c>
      <c r="H13538">
        <v>20230100458301</v>
      </c>
      <c r="I13538">
        <v>202301004583011</v>
      </c>
      <c r="J13538">
        <v>2793.13</v>
      </c>
      <c r="K13538">
        <v>51</v>
      </c>
      <c r="L13538">
        <v>2</v>
      </c>
      <c r="M13538">
        <v>73909.553015250654</v>
      </c>
      <c r="N13538">
        <v>14</v>
      </c>
      <c r="O13538">
        <v>69.619300847648034</v>
      </c>
      <c r="P13538" t="str">
        <f t="shared" si="422"/>
        <v>College</v>
      </c>
      <c r="Q13538">
        <f t="shared" si="423"/>
        <v>11.210597368070896</v>
      </c>
    </row>
    <row r="13539" spans="1:17">
      <c r="A13539">
        <v>2024</v>
      </c>
      <c r="B13539">
        <v>28402</v>
      </c>
      <c r="C13539">
        <v>3</v>
      </c>
      <c r="D13539">
        <v>20240200733300</v>
      </c>
      <c r="E13539">
        <v>1</v>
      </c>
      <c r="F13539">
        <v>804.8</v>
      </c>
      <c r="G13539">
        <v>1</v>
      </c>
      <c r="H13539">
        <v>20240200733301</v>
      </c>
      <c r="I13539">
        <v>202402007333011</v>
      </c>
      <c r="J13539">
        <v>804.8</v>
      </c>
      <c r="K13539">
        <v>25</v>
      </c>
      <c r="L13539">
        <v>1</v>
      </c>
      <c r="M13539">
        <v>40835.337948331078</v>
      </c>
      <c r="N13539">
        <v>11</v>
      </c>
      <c r="O13539">
        <v>69.514453348269498</v>
      </c>
      <c r="P13539" t="str">
        <f t="shared" si="422"/>
        <v>High School</v>
      </c>
      <c r="Q13539">
        <f t="shared" si="423"/>
        <v>10.617303111705995</v>
      </c>
    </row>
    <row r="13540" spans="1:17">
      <c r="A13540">
        <v>2024</v>
      </c>
      <c r="B13540">
        <v>31013</v>
      </c>
      <c r="C13540">
        <v>3</v>
      </c>
      <c r="D13540">
        <v>20230100149900</v>
      </c>
      <c r="E13540">
        <v>1</v>
      </c>
      <c r="F13540">
        <v>923.77</v>
      </c>
      <c r="G13540">
        <v>2</v>
      </c>
      <c r="H13540">
        <v>20230100149902</v>
      </c>
      <c r="I13540">
        <v>202301001499021</v>
      </c>
      <c r="J13540">
        <v>923.77</v>
      </c>
      <c r="K13540">
        <v>62</v>
      </c>
      <c r="L13540">
        <v>2</v>
      </c>
      <c r="M13540">
        <v>47927.577165576738</v>
      </c>
      <c r="N13540">
        <v>12</v>
      </c>
      <c r="O13540">
        <v>69.781911940875773</v>
      </c>
      <c r="P13540" t="str">
        <f t="shared" si="422"/>
        <v>High School</v>
      </c>
      <c r="Q13540">
        <f t="shared" si="423"/>
        <v>10.777446341440934</v>
      </c>
    </row>
    <row r="13541" spans="1:17">
      <c r="A13541">
        <v>2024</v>
      </c>
      <c r="B13541">
        <v>36917</v>
      </c>
      <c r="C13541">
        <v>3</v>
      </c>
      <c r="D13541">
        <v>20231200881300</v>
      </c>
      <c r="E13541">
        <v>1</v>
      </c>
      <c r="F13541">
        <v>803.81</v>
      </c>
      <c r="G13541">
        <v>2</v>
      </c>
      <c r="H13541">
        <v>20231200881302</v>
      </c>
      <c r="I13541">
        <v>202312008813021</v>
      </c>
      <c r="J13541">
        <v>803.81</v>
      </c>
      <c r="K13541">
        <v>49</v>
      </c>
      <c r="L13541">
        <v>2</v>
      </c>
      <c r="M13541">
        <v>115770.35944272936</v>
      </c>
      <c r="N13541">
        <v>18</v>
      </c>
      <c r="O13541">
        <v>70.666852097818534</v>
      </c>
      <c r="P13541" t="str">
        <f t="shared" si="422"/>
        <v>Grad School</v>
      </c>
      <c r="Q13541">
        <f t="shared" si="423"/>
        <v>11.659363847995243</v>
      </c>
    </row>
    <row r="13542" spans="1:17">
      <c r="A13542">
        <v>2024</v>
      </c>
      <c r="B13542">
        <v>53220</v>
      </c>
      <c r="C13542">
        <v>3</v>
      </c>
      <c r="D13542">
        <v>0</v>
      </c>
      <c r="E13542">
        <v>1</v>
      </c>
      <c r="F13542">
        <v>1234.8699999999999</v>
      </c>
      <c r="G13542">
        <v>2</v>
      </c>
      <c r="H13542">
        <v>0</v>
      </c>
      <c r="I13542">
        <v>0</v>
      </c>
      <c r="J13542">
        <v>1234.8699999999999</v>
      </c>
      <c r="K13542">
        <v>59</v>
      </c>
      <c r="L13542">
        <v>2</v>
      </c>
      <c r="M13542">
        <v>99427.204038939963</v>
      </c>
      <c r="N13542">
        <v>16</v>
      </c>
      <c r="O13542">
        <v>65.737980111755576</v>
      </c>
      <c r="P13542" t="str">
        <f t="shared" si="422"/>
        <v>College</v>
      </c>
      <c r="Q13542">
        <f t="shared" si="423"/>
        <v>11.507181037684752</v>
      </c>
    </row>
    <row r="13543" spans="1:17">
      <c r="A13543">
        <v>2024</v>
      </c>
      <c r="B13543">
        <v>53374</v>
      </c>
      <c r="C13543">
        <v>3</v>
      </c>
      <c r="D13543">
        <v>20240200439900</v>
      </c>
      <c r="E13543">
        <v>1</v>
      </c>
      <c r="F13543">
        <v>851.95</v>
      </c>
      <c r="G13543">
        <v>1</v>
      </c>
      <c r="H13543">
        <v>20240200439901</v>
      </c>
      <c r="I13543">
        <v>202402004399011</v>
      </c>
      <c r="J13543">
        <v>851.95</v>
      </c>
      <c r="K13543">
        <v>50</v>
      </c>
      <c r="L13543">
        <v>2</v>
      </c>
      <c r="M13543">
        <v>28562.396299079926</v>
      </c>
      <c r="N13543">
        <v>10</v>
      </c>
      <c r="O13543">
        <v>66.807939659394279</v>
      </c>
      <c r="P13543" t="str">
        <f t="shared" si="422"/>
        <v>High School</v>
      </c>
      <c r="Q13543">
        <f t="shared" si="423"/>
        <v>10.259846316963184</v>
      </c>
    </row>
    <row r="13544" spans="1:17">
      <c r="A13544">
        <v>2024</v>
      </c>
      <c r="B13544">
        <v>56442</v>
      </c>
      <c r="C13544">
        <v>3</v>
      </c>
      <c r="D13544">
        <v>20240100061300</v>
      </c>
      <c r="E13544">
        <v>1</v>
      </c>
      <c r="F13544">
        <v>993.56</v>
      </c>
      <c r="G13544">
        <v>1</v>
      </c>
      <c r="H13544">
        <v>20240100061301</v>
      </c>
      <c r="I13544">
        <v>202401000613011</v>
      </c>
      <c r="J13544">
        <v>993.56</v>
      </c>
      <c r="K13544">
        <v>59</v>
      </c>
      <c r="L13544">
        <v>1</v>
      </c>
      <c r="M13544">
        <v>93614.428427106483</v>
      </c>
      <c r="N13544">
        <v>16</v>
      </c>
      <c r="O13544">
        <v>70.532427983759078</v>
      </c>
      <c r="P13544" t="str">
        <f t="shared" si="422"/>
        <v>College</v>
      </c>
      <c r="Q13544">
        <f t="shared" si="423"/>
        <v>11.446939800448064</v>
      </c>
    </row>
    <row r="13545" spans="1:17">
      <c r="A13545">
        <v>2024</v>
      </c>
      <c r="B13545">
        <v>62798</v>
      </c>
      <c r="C13545">
        <v>3</v>
      </c>
      <c r="D13545">
        <v>20221205737200</v>
      </c>
      <c r="E13545">
        <v>1</v>
      </c>
      <c r="F13545">
        <v>2205.6</v>
      </c>
      <c r="G13545">
        <v>1</v>
      </c>
      <c r="H13545">
        <v>20221205737201</v>
      </c>
      <c r="I13545">
        <v>202212057372011</v>
      </c>
      <c r="J13545">
        <v>2205.6</v>
      </c>
      <c r="K13545">
        <v>58</v>
      </c>
      <c r="L13545">
        <v>1</v>
      </c>
      <c r="M13545">
        <v>46318.314666373713</v>
      </c>
      <c r="N13545">
        <v>12</v>
      </c>
      <c r="O13545">
        <v>68.463745029624903</v>
      </c>
      <c r="P13545" t="str">
        <f t="shared" si="422"/>
        <v>High School</v>
      </c>
      <c r="Q13545">
        <f t="shared" si="423"/>
        <v>10.743292727007518</v>
      </c>
    </row>
    <row r="13546" spans="1:17">
      <c r="A13546">
        <v>2024</v>
      </c>
      <c r="B13546">
        <v>62814</v>
      </c>
      <c r="C13546">
        <v>3</v>
      </c>
      <c r="D13546">
        <v>20230100784300</v>
      </c>
      <c r="E13546">
        <v>1</v>
      </c>
      <c r="F13546">
        <v>2871.62</v>
      </c>
      <c r="G13546">
        <v>2</v>
      </c>
      <c r="H13546">
        <v>20230100784302</v>
      </c>
      <c r="I13546">
        <v>202301007843021</v>
      </c>
      <c r="J13546">
        <v>2871.62</v>
      </c>
      <c r="K13546">
        <v>57</v>
      </c>
      <c r="L13546">
        <v>2</v>
      </c>
      <c r="M13546">
        <v>50091.323561958154</v>
      </c>
      <c r="N13546">
        <v>12</v>
      </c>
      <c r="O13546">
        <v>72.204684338537291</v>
      </c>
      <c r="P13546" t="str">
        <f t="shared" si="422"/>
        <v>High School</v>
      </c>
      <c r="Q13546">
        <f t="shared" si="423"/>
        <v>10.821603089679108</v>
      </c>
    </row>
    <row r="13547" spans="1:17">
      <c r="A13547">
        <v>2024</v>
      </c>
      <c r="B13547">
        <v>69665</v>
      </c>
      <c r="C13547">
        <v>3</v>
      </c>
      <c r="D13547">
        <v>20240200904800</v>
      </c>
      <c r="E13547">
        <v>1</v>
      </c>
      <c r="F13547">
        <v>397.73</v>
      </c>
      <c r="G13547">
        <v>1</v>
      </c>
      <c r="H13547">
        <v>20240200904801</v>
      </c>
      <c r="I13547">
        <v>202402009048011</v>
      </c>
      <c r="J13547">
        <v>397.73</v>
      </c>
      <c r="K13547">
        <v>56</v>
      </c>
      <c r="L13547">
        <v>2</v>
      </c>
      <c r="M13547">
        <v>97247.140998364339</v>
      </c>
      <c r="N13547">
        <v>16</v>
      </c>
      <c r="O13547">
        <v>72.053365691902201</v>
      </c>
      <c r="P13547" t="str">
        <f t="shared" si="422"/>
        <v>College</v>
      </c>
      <c r="Q13547">
        <f t="shared" si="423"/>
        <v>11.485010862574146</v>
      </c>
    </row>
    <row r="13548" spans="1:17">
      <c r="A13548">
        <v>2024</v>
      </c>
      <c r="B13548">
        <v>79961</v>
      </c>
      <c r="C13548">
        <v>3</v>
      </c>
      <c r="D13548">
        <v>20230200065200</v>
      </c>
      <c r="E13548">
        <v>1</v>
      </c>
      <c r="F13548">
        <v>1754.22</v>
      </c>
      <c r="G13548">
        <v>2</v>
      </c>
      <c r="H13548">
        <v>20230200065202</v>
      </c>
      <c r="I13548">
        <v>202302000652021</v>
      </c>
      <c r="J13548">
        <v>1754.22</v>
      </c>
      <c r="K13548">
        <v>52</v>
      </c>
      <c r="L13548">
        <v>1</v>
      </c>
      <c r="M13548">
        <v>48902.072651126473</v>
      </c>
      <c r="N13548">
        <v>12</v>
      </c>
      <c r="O13548">
        <v>73.741848832066054</v>
      </c>
      <c r="P13548" t="str">
        <f t="shared" si="422"/>
        <v>High School</v>
      </c>
      <c r="Q13548">
        <f t="shared" si="423"/>
        <v>10.797575060068333</v>
      </c>
    </row>
    <row r="13549" spans="1:17">
      <c r="A13549">
        <v>2024</v>
      </c>
      <c r="B13549">
        <v>82365</v>
      </c>
      <c r="C13549">
        <v>3</v>
      </c>
      <c r="D13549">
        <v>20221200863100</v>
      </c>
      <c r="E13549">
        <v>1</v>
      </c>
      <c r="F13549">
        <v>4096.88</v>
      </c>
      <c r="G13549">
        <v>3</v>
      </c>
      <c r="H13549">
        <v>20221200863103</v>
      </c>
      <c r="I13549">
        <v>202212008631031</v>
      </c>
      <c r="J13549">
        <v>8141.6</v>
      </c>
      <c r="K13549">
        <v>41</v>
      </c>
      <c r="L13549">
        <v>1</v>
      </c>
      <c r="M13549">
        <v>33561.547941016812</v>
      </c>
      <c r="N13549">
        <v>10</v>
      </c>
      <c r="O13549">
        <v>68.415461172981395</v>
      </c>
      <c r="P13549" t="str">
        <f t="shared" si="422"/>
        <v>High School</v>
      </c>
      <c r="Q13549">
        <f t="shared" si="423"/>
        <v>10.421136284100774</v>
      </c>
    </row>
    <row r="13550" spans="1:17">
      <c r="A13550">
        <v>2024</v>
      </c>
      <c r="B13550">
        <v>86764</v>
      </c>
      <c r="C13550">
        <v>3</v>
      </c>
      <c r="D13550">
        <v>0</v>
      </c>
      <c r="E13550">
        <v>1</v>
      </c>
      <c r="F13550">
        <v>2865.27</v>
      </c>
      <c r="G13550">
        <v>1</v>
      </c>
      <c r="H13550">
        <v>0</v>
      </c>
      <c r="I13550">
        <v>0</v>
      </c>
      <c r="J13550">
        <v>2865.27</v>
      </c>
      <c r="K13550">
        <v>59</v>
      </c>
      <c r="L13550">
        <v>2</v>
      </c>
      <c r="M13550">
        <v>78349.725230402575</v>
      </c>
      <c r="N13550">
        <v>14</v>
      </c>
      <c r="O13550">
        <v>69.2593087811412</v>
      </c>
      <c r="P13550" t="str">
        <f t="shared" si="422"/>
        <v>College</v>
      </c>
      <c r="Q13550">
        <f t="shared" si="423"/>
        <v>11.268937740827189</v>
      </c>
    </row>
    <row r="13551" spans="1:17">
      <c r="A13551">
        <v>2024</v>
      </c>
      <c r="B13551">
        <v>87739</v>
      </c>
      <c r="C13551">
        <v>3</v>
      </c>
      <c r="D13551">
        <v>20231200021500</v>
      </c>
      <c r="E13551">
        <v>1</v>
      </c>
      <c r="F13551">
        <v>359.24</v>
      </c>
      <c r="G13551">
        <v>2</v>
      </c>
      <c r="H13551">
        <v>20231200021503</v>
      </c>
      <c r="I13551">
        <v>202312000215031</v>
      </c>
      <c r="J13551">
        <v>359.24</v>
      </c>
      <c r="K13551">
        <v>47</v>
      </c>
      <c r="L13551">
        <v>2</v>
      </c>
      <c r="M13551">
        <v>143448.29267256532</v>
      </c>
      <c r="N13551">
        <v>20</v>
      </c>
      <c r="O13551">
        <v>69.398332459186733</v>
      </c>
      <c r="P13551" t="str">
        <f t="shared" si="422"/>
        <v>Grad School</v>
      </c>
      <c r="Q13551">
        <f t="shared" si="423"/>
        <v>11.873729919439521</v>
      </c>
    </row>
    <row r="13552" spans="1:17">
      <c r="A13552">
        <v>2024</v>
      </c>
      <c r="B13552">
        <v>22296</v>
      </c>
      <c r="C13552">
        <v>3</v>
      </c>
      <c r="D13552">
        <v>20221206715500</v>
      </c>
      <c r="E13552">
        <v>1</v>
      </c>
      <c r="F13552">
        <v>3566.66</v>
      </c>
      <c r="G13552">
        <v>1</v>
      </c>
      <c r="H13552">
        <v>20221206715501</v>
      </c>
      <c r="I13552">
        <v>202212067155011</v>
      </c>
      <c r="J13552">
        <v>3566.66</v>
      </c>
      <c r="K13552">
        <v>59</v>
      </c>
      <c r="L13552">
        <v>2</v>
      </c>
      <c r="M13552">
        <v>73812.648574594103</v>
      </c>
      <c r="N13552">
        <v>14</v>
      </c>
      <c r="O13552">
        <v>71.509145609436899</v>
      </c>
      <c r="P13552" t="str">
        <f t="shared" si="422"/>
        <v>College</v>
      </c>
      <c r="Q13552">
        <f t="shared" si="423"/>
        <v>11.209285385802643</v>
      </c>
    </row>
    <row r="13553" spans="1:17">
      <c r="A13553">
        <v>2024</v>
      </c>
      <c r="B13553">
        <v>28348</v>
      </c>
      <c r="C13553">
        <v>3</v>
      </c>
      <c r="D13553">
        <v>20240300735700</v>
      </c>
      <c r="E13553">
        <v>1</v>
      </c>
      <c r="F13553">
        <v>511.81</v>
      </c>
      <c r="G13553">
        <v>2</v>
      </c>
      <c r="H13553">
        <v>20240300735702</v>
      </c>
      <c r="I13553">
        <v>202403007357021</v>
      </c>
      <c r="J13553">
        <v>511.81</v>
      </c>
      <c r="K13553">
        <v>55</v>
      </c>
      <c r="L13553">
        <v>2</v>
      </c>
      <c r="M13553">
        <v>82533.65324757983</v>
      </c>
      <c r="N13553">
        <v>14</v>
      </c>
      <c r="O13553">
        <v>70.964475179795372</v>
      </c>
      <c r="P13553" t="str">
        <f t="shared" si="422"/>
        <v>College</v>
      </c>
      <c r="Q13553">
        <f t="shared" si="423"/>
        <v>11.320961407299263</v>
      </c>
    </row>
    <row r="13554" spans="1:17">
      <c r="A13554">
        <v>2024</v>
      </c>
      <c r="B13554">
        <v>60244</v>
      </c>
      <c r="C13554">
        <v>3</v>
      </c>
      <c r="D13554">
        <v>20240300758600</v>
      </c>
      <c r="E13554">
        <v>1</v>
      </c>
      <c r="F13554">
        <v>2337.2800000000002</v>
      </c>
      <c r="G13554">
        <v>2</v>
      </c>
      <c r="H13554">
        <v>20240300758602</v>
      </c>
      <c r="I13554">
        <v>202403007586021</v>
      </c>
      <c r="J13554">
        <v>2337.2800000000002</v>
      </c>
      <c r="K13554">
        <v>51</v>
      </c>
      <c r="L13554">
        <v>2</v>
      </c>
      <c r="M13554">
        <v>76398.712689273467</v>
      </c>
      <c r="N13554">
        <v>14</v>
      </c>
      <c r="O13554">
        <v>69.401157132304164</v>
      </c>
      <c r="P13554" t="str">
        <f t="shared" si="422"/>
        <v>College</v>
      </c>
      <c r="Q13554">
        <f t="shared" si="423"/>
        <v>11.243721125395815</v>
      </c>
    </row>
    <row r="13555" spans="1:17">
      <c r="A13555">
        <v>2024</v>
      </c>
      <c r="B13555">
        <v>53380</v>
      </c>
      <c r="C13555">
        <v>3</v>
      </c>
      <c r="D13555">
        <v>20231200427200</v>
      </c>
      <c r="E13555">
        <v>1</v>
      </c>
      <c r="F13555">
        <v>1003.63</v>
      </c>
      <c r="G13555">
        <v>1</v>
      </c>
      <c r="H13555">
        <v>20231200427201</v>
      </c>
      <c r="I13555">
        <v>202312004272011</v>
      </c>
      <c r="J13555">
        <v>1003.63</v>
      </c>
      <c r="K13555">
        <v>51</v>
      </c>
      <c r="L13555">
        <v>1</v>
      </c>
      <c r="M13555">
        <v>51151.424254070313</v>
      </c>
      <c r="N13555">
        <v>12</v>
      </c>
      <c r="O13555">
        <v>70.089137375696609</v>
      </c>
      <c r="P13555" t="str">
        <f t="shared" si="422"/>
        <v>High School</v>
      </c>
      <c r="Q13555">
        <f t="shared" si="423"/>
        <v>10.842545615646474</v>
      </c>
    </row>
    <row r="13556" spans="1:17">
      <c r="A13556">
        <v>2024</v>
      </c>
      <c r="B13556">
        <v>2498</v>
      </c>
      <c r="C13556">
        <v>3</v>
      </c>
      <c r="D13556">
        <v>0</v>
      </c>
      <c r="E13556">
        <v>1</v>
      </c>
      <c r="F13556">
        <v>357.16</v>
      </c>
      <c r="G13556">
        <v>1</v>
      </c>
      <c r="H13556">
        <v>0</v>
      </c>
      <c r="I13556">
        <v>0</v>
      </c>
      <c r="J13556">
        <v>357.16</v>
      </c>
      <c r="K13556">
        <v>43</v>
      </c>
      <c r="L13556">
        <v>1</v>
      </c>
      <c r="M13556">
        <v>101840.36671290509</v>
      </c>
      <c r="N13556">
        <v>16</v>
      </c>
      <c r="O13556">
        <v>72.887376696213877</v>
      </c>
      <c r="P13556" t="str">
        <f t="shared" si="422"/>
        <v>College</v>
      </c>
      <c r="Q13556">
        <f t="shared" si="423"/>
        <v>11.531161834097793</v>
      </c>
    </row>
    <row r="13557" spans="1:17">
      <c r="A13557">
        <v>2024</v>
      </c>
      <c r="B13557">
        <v>4489</v>
      </c>
      <c r="C13557">
        <v>3</v>
      </c>
      <c r="D13557">
        <v>20240100390300</v>
      </c>
      <c r="E13557">
        <v>1</v>
      </c>
      <c r="F13557">
        <v>3376.55</v>
      </c>
      <c r="G13557">
        <v>1</v>
      </c>
      <c r="H13557">
        <v>20240100390301</v>
      </c>
      <c r="I13557">
        <v>202401003903011</v>
      </c>
      <c r="J13557">
        <v>3376.55</v>
      </c>
      <c r="K13557">
        <v>26</v>
      </c>
      <c r="L13557">
        <v>2</v>
      </c>
      <c r="M13557">
        <v>56176.692500286779</v>
      </c>
      <c r="N13557">
        <v>12</v>
      </c>
      <c r="O13557">
        <v>69.902722437082474</v>
      </c>
      <c r="P13557" t="str">
        <f t="shared" si="422"/>
        <v>High School</v>
      </c>
      <c r="Q13557">
        <f t="shared" si="423"/>
        <v>10.936257225665734</v>
      </c>
    </row>
    <row r="13558" spans="1:17">
      <c r="A13558">
        <v>2024</v>
      </c>
      <c r="B13558">
        <v>5425</v>
      </c>
      <c r="C13558">
        <v>3</v>
      </c>
      <c r="D13558">
        <v>20221205266400</v>
      </c>
      <c r="E13558">
        <v>1</v>
      </c>
      <c r="F13558">
        <v>1419.25</v>
      </c>
      <c r="G13558">
        <v>2</v>
      </c>
      <c r="H13558">
        <v>20221205266402</v>
      </c>
      <c r="I13558">
        <v>202212052664021</v>
      </c>
      <c r="J13558">
        <v>1419.25</v>
      </c>
      <c r="K13558">
        <v>50</v>
      </c>
      <c r="L13558">
        <v>1</v>
      </c>
      <c r="M13558">
        <v>76084.15470586397</v>
      </c>
      <c r="N13558">
        <v>14</v>
      </c>
      <c r="O13558">
        <v>67.263190158609618</v>
      </c>
      <c r="P13558" t="str">
        <f t="shared" si="422"/>
        <v>College</v>
      </c>
      <c r="Q13558">
        <f t="shared" si="423"/>
        <v>11.239595305426745</v>
      </c>
    </row>
    <row r="13559" spans="1:17">
      <c r="A13559">
        <v>2024</v>
      </c>
      <c r="B13559">
        <v>6502</v>
      </c>
      <c r="C13559">
        <v>3</v>
      </c>
      <c r="D13559">
        <v>20240200144900</v>
      </c>
      <c r="E13559">
        <v>1</v>
      </c>
      <c r="F13559">
        <v>4399.2</v>
      </c>
      <c r="G13559">
        <v>1</v>
      </c>
      <c r="H13559">
        <v>20240200144901</v>
      </c>
      <c r="I13559">
        <v>202402001449011</v>
      </c>
      <c r="J13559">
        <v>4399.2</v>
      </c>
      <c r="K13559">
        <v>33</v>
      </c>
      <c r="L13559">
        <v>1</v>
      </c>
      <c r="M13559">
        <v>55904.517326230314</v>
      </c>
      <c r="N13559">
        <v>12</v>
      </c>
      <c r="O13559">
        <v>68.486728731058733</v>
      </c>
      <c r="P13559" t="str">
        <f t="shared" si="422"/>
        <v>High School</v>
      </c>
      <c r="Q13559">
        <f t="shared" si="423"/>
        <v>10.931400466723078</v>
      </c>
    </row>
    <row r="13560" spans="1:17">
      <c r="A13560">
        <v>2024</v>
      </c>
      <c r="B13560">
        <v>6575</v>
      </c>
      <c r="C13560">
        <v>3</v>
      </c>
      <c r="D13560">
        <v>20230100142400</v>
      </c>
      <c r="E13560">
        <v>1</v>
      </c>
      <c r="F13560">
        <v>1546.04</v>
      </c>
      <c r="G13560">
        <v>2</v>
      </c>
      <c r="H13560">
        <v>20230100142402</v>
      </c>
      <c r="I13560">
        <v>202301001424021</v>
      </c>
      <c r="J13560">
        <v>1546.04</v>
      </c>
      <c r="K13560">
        <v>57</v>
      </c>
      <c r="L13560">
        <v>1</v>
      </c>
      <c r="M13560">
        <v>54045.150423751125</v>
      </c>
      <c r="N13560">
        <v>12</v>
      </c>
      <c r="O13560">
        <v>68.287715718795653</v>
      </c>
      <c r="P13560" t="str">
        <f t="shared" si="422"/>
        <v>High School</v>
      </c>
      <c r="Q13560">
        <f t="shared" si="423"/>
        <v>10.89757509515203</v>
      </c>
    </row>
    <row r="13561" spans="1:17">
      <c r="A13561">
        <v>2024</v>
      </c>
      <c r="B13561">
        <v>7056</v>
      </c>
      <c r="C13561">
        <v>3</v>
      </c>
      <c r="D13561">
        <v>0</v>
      </c>
      <c r="E13561">
        <v>1</v>
      </c>
      <c r="F13561">
        <v>2900.04</v>
      </c>
      <c r="G13561">
        <v>3</v>
      </c>
      <c r="H13561">
        <v>0</v>
      </c>
      <c r="I13561">
        <v>0</v>
      </c>
      <c r="J13561">
        <v>3116.7</v>
      </c>
      <c r="K13561">
        <v>28</v>
      </c>
      <c r="L13561">
        <v>2</v>
      </c>
      <c r="M13561">
        <v>73518.401682904965</v>
      </c>
      <c r="N13561">
        <v>14</v>
      </c>
      <c r="O13561">
        <v>69.193978433558115</v>
      </c>
      <c r="P13561" t="str">
        <f t="shared" si="422"/>
        <v>College</v>
      </c>
      <c r="Q13561">
        <f t="shared" si="423"/>
        <v>11.205291016898055</v>
      </c>
    </row>
    <row r="13562" spans="1:17">
      <c r="A13562">
        <v>2024</v>
      </c>
      <c r="B13562">
        <v>9104</v>
      </c>
      <c r="C13562">
        <v>3</v>
      </c>
      <c r="D13562">
        <v>20240300572900</v>
      </c>
      <c r="E13562">
        <v>1</v>
      </c>
      <c r="F13562">
        <v>5611.45</v>
      </c>
      <c r="G13562">
        <v>1</v>
      </c>
      <c r="H13562">
        <v>20240300572901</v>
      </c>
      <c r="I13562">
        <v>202403005729011</v>
      </c>
      <c r="J13562">
        <v>5611.45</v>
      </c>
      <c r="K13562">
        <v>34</v>
      </c>
      <c r="L13562">
        <v>1</v>
      </c>
      <c r="M13562">
        <v>76421.42966959007</v>
      </c>
      <c r="N13562">
        <v>14</v>
      </c>
      <c r="O13562">
        <v>69.679190341998734</v>
      </c>
      <c r="P13562" t="str">
        <f t="shared" si="422"/>
        <v>College</v>
      </c>
      <c r="Q13562">
        <f t="shared" si="423"/>
        <v>11.244018428881251</v>
      </c>
    </row>
    <row r="13563" spans="1:17">
      <c r="A13563">
        <v>2024</v>
      </c>
      <c r="B13563">
        <v>12798</v>
      </c>
      <c r="C13563">
        <v>3</v>
      </c>
      <c r="D13563">
        <v>0</v>
      </c>
      <c r="E13563">
        <v>1</v>
      </c>
      <c r="F13563">
        <v>2351.4299999999998</v>
      </c>
      <c r="G13563">
        <v>2</v>
      </c>
      <c r="H13563">
        <v>0</v>
      </c>
      <c r="I13563">
        <v>0</v>
      </c>
      <c r="J13563">
        <v>2351.4299999999998</v>
      </c>
      <c r="K13563">
        <v>53</v>
      </c>
      <c r="L13563">
        <v>1</v>
      </c>
      <c r="M13563">
        <v>52234.484077520552</v>
      </c>
      <c r="N13563">
        <v>12</v>
      </c>
      <c r="O13563">
        <v>72.15188461763907</v>
      </c>
      <c r="P13563" t="str">
        <f t="shared" si="422"/>
        <v>High School</v>
      </c>
      <c r="Q13563">
        <f t="shared" si="423"/>
        <v>10.863498170272903</v>
      </c>
    </row>
    <row r="13564" spans="1:17">
      <c r="A13564">
        <v>2024</v>
      </c>
      <c r="B13564">
        <v>13644</v>
      </c>
      <c r="C13564">
        <v>3</v>
      </c>
      <c r="D13564">
        <v>0</v>
      </c>
      <c r="E13564">
        <v>1</v>
      </c>
      <c r="F13564">
        <v>4229.53</v>
      </c>
      <c r="G13564">
        <v>2</v>
      </c>
      <c r="H13564">
        <v>0</v>
      </c>
      <c r="I13564">
        <v>0</v>
      </c>
      <c r="J13564">
        <v>3146.33</v>
      </c>
      <c r="K13564">
        <v>56</v>
      </c>
      <c r="L13564">
        <v>2</v>
      </c>
      <c r="M13564">
        <v>46523.340572539964</v>
      </c>
      <c r="N13564">
        <v>12</v>
      </c>
      <c r="O13564">
        <v>71.330114584515869</v>
      </c>
      <c r="P13564" t="str">
        <f t="shared" si="422"/>
        <v>High School</v>
      </c>
      <c r="Q13564">
        <f t="shared" si="423"/>
        <v>10.747709413438351</v>
      </c>
    </row>
    <row r="13565" spans="1:17">
      <c r="A13565">
        <v>2024</v>
      </c>
      <c r="B13565">
        <v>15355</v>
      </c>
      <c r="C13565">
        <v>3</v>
      </c>
      <c r="D13565">
        <v>20231200631500</v>
      </c>
      <c r="E13565">
        <v>1</v>
      </c>
      <c r="F13565">
        <v>4399.72</v>
      </c>
      <c r="G13565">
        <v>2</v>
      </c>
      <c r="H13565">
        <v>20231200631502</v>
      </c>
      <c r="I13565">
        <v>202312006315021</v>
      </c>
      <c r="J13565">
        <v>4399.72</v>
      </c>
      <c r="K13565">
        <v>53</v>
      </c>
      <c r="L13565">
        <v>2</v>
      </c>
      <c r="M13565">
        <v>71413.457528961822</v>
      </c>
      <c r="N13565">
        <v>14</v>
      </c>
      <c r="O13565">
        <v>70.439777710346831</v>
      </c>
      <c r="P13565" t="str">
        <f t="shared" si="422"/>
        <v>College</v>
      </c>
      <c r="Q13565">
        <f t="shared" si="423"/>
        <v>11.176241611365187</v>
      </c>
    </row>
    <row r="13566" spans="1:17">
      <c r="A13566">
        <v>2024</v>
      </c>
      <c r="B13566">
        <v>17040</v>
      </c>
      <c r="C13566">
        <v>3</v>
      </c>
      <c r="D13566">
        <v>0</v>
      </c>
      <c r="E13566">
        <v>1</v>
      </c>
      <c r="F13566">
        <v>1890.25</v>
      </c>
      <c r="G13566">
        <v>2</v>
      </c>
      <c r="H13566">
        <v>0</v>
      </c>
      <c r="I13566">
        <v>0</v>
      </c>
      <c r="J13566">
        <v>2423.71</v>
      </c>
      <c r="K13566">
        <v>46</v>
      </c>
      <c r="L13566">
        <v>1</v>
      </c>
      <c r="M13566">
        <v>71149.607333405744</v>
      </c>
      <c r="N13566">
        <v>14</v>
      </c>
      <c r="O13566">
        <v>70.600941409548668</v>
      </c>
      <c r="P13566" t="str">
        <f t="shared" si="422"/>
        <v>College</v>
      </c>
      <c r="Q13566">
        <f t="shared" si="423"/>
        <v>11.172540084646911</v>
      </c>
    </row>
    <row r="13567" spans="1:17">
      <c r="A13567">
        <v>2024</v>
      </c>
      <c r="B13567">
        <v>18293</v>
      </c>
      <c r="C13567">
        <v>3</v>
      </c>
      <c r="D13567">
        <v>0</v>
      </c>
      <c r="E13567">
        <v>1</v>
      </c>
      <c r="F13567">
        <v>3434.98</v>
      </c>
      <c r="G13567">
        <v>2</v>
      </c>
      <c r="H13567">
        <v>0</v>
      </c>
      <c r="I13567">
        <v>0</v>
      </c>
      <c r="J13567">
        <v>3434.98</v>
      </c>
      <c r="K13567">
        <v>47</v>
      </c>
      <c r="L13567">
        <v>2</v>
      </c>
      <c r="M13567">
        <v>76927.13900102349</v>
      </c>
      <c r="N13567">
        <v>14</v>
      </c>
      <c r="O13567">
        <v>71.912019182899655</v>
      </c>
      <c r="P13567" t="str">
        <f t="shared" si="422"/>
        <v>College</v>
      </c>
      <c r="Q13567">
        <f t="shared" si="423"/>
        <v>11.250614006121802</v>
      </c>
    </row>
    <row r="13568" spans="1:17">
      <c r="A13568">
        <v>2024</v>
      </c>
      <c r="B13568">
        <v>19082</v>
      </c>
      <c r="C13568">
        <v>3</v>
      </c>
      <c r="D13568">
        <v>0</v>
      </c>
      <c r="E13568">
        <v>1</v>
      </c>
      <c r="F13568">
        <v>2623.99</v>
      </c>
      <c r="G13568">
        <v>2</v>
      </c>
      <c r="H13568">
        <v>0</v>
      </c>
      <c r="I13568">
        <v>0</v>
      </c>
      <c r="J13568">
        <v>2623.99</v>
      </c>
      <c r="K13568">
        <v>28</v>
      </c>
      <c r="L13568">
        <v>1</v>
      </c>
      <c r="M13568">
        <v>40598.013143269447</v>
      </c>
      <c r="N13568">
        <v>11</v>
      </c>
      <c r="O13568">
        <v>67.4648958576648</v>
      </c>
      <c r="P13568" t="str">
        <f t="shared" si="422"/>
        <v>High School</v>
      </c>
      <c r="Q13568">
        <f t="shared" si="423"/>
        <v>10.611474407034457</v>
      </c>
    </row>
    <row r="13569" spans="1:17">
      <c r="A13569">
        <v>2024</v>
      </c>
      <c r="B13569">
        <v>19112</v>
      </c>
      <c r="C13569">
        <v>3</v>
      </c>
      <c r="D13569">
        <v>0</v>
      </c>
      <c r="E13569">
        <v>1</v>
      </c>
      <c r="F13569">
        <v>3070.19</v>
      </c>
      <c r="G13569">
        <v>1</v>
      </c>
      <c r="H13569">
        <v>0</v>
      </c>
      <c r="I13569">
        <v>0</v>
      </c>
      <c r="J13569">
        <v>3070.19</v>
      </c>
      <c r="K13569">
        <v>28</v>
      </c>
      <c r="L13569">
        <v>1</v>
      </c>
      <c r="M13569">
        <v>52102.297421577008</v>
      </c>
      <c r="N13569">
        <v>12</v>
      </c>
      <c r="O13569">
        <v>72.042177445238934</v>
      </c>
      <c r="P13569" t="str">
        <f t="shared" si="422"/>
        <v>High School</v>
      </c>
      <c r="Q13569">
        <f t="shared" si="423"/>
        <v>10.860964323152677</v>
      </c>
    </row>
    <row r="13570" spans="1:17">
      <c r="A13570">
        <v>2024</v>
      </c>
      <c r="B13570">
        <v>22013</v>
      </c>
      <c r="C13570">
        <v>3</v>
      </c>
      <c r="D13570">
        <v>20231200414200</v>
      </c>
      <c r="E13570">
        <v>1</v>
      </c>
      <c r="F13570">
        <v>2263.86</v>
      </c>
      <c r="G13570">
        <v>2</v>
      </c>
      <c r="H13570">
        <v>20231200414202</v>
      </c>
      <c r="I13570">
        <v>202312004142021</v>
      </c>
      <c r="J13570">
        <v>2263.86</v>
      </c>
      <c r="K13570">
        <v>28</v>
      </c>
      <c r="L13570">
        <v>1</v>
      </c>
      <c r="M13570">
        <v>78070.553471772859</v>
      </c>
      <c r="N13570">
        <v>14</v>
      </c>
      <c r="O13570">
        <v>70.962927998256717</v>
      </c>
      <c r="P13570" t="str">
        <f t="shared" si="422"/>
        <v>College</v>
      </c>
      <c r="Q13570">
        <f t="shared" si="423"/>
        <v>11.265368228518858</v>
      </c>
    </row>
    <row r="13571" spans="1:17">
      <c r="A13571">
        <v>2024</v>
      </c>
      <c r="B13571">
        <v>22649</v>
      </c>
      <c r="C13571">
        <v>3</v>
      </c>
      <c r="D13571">
        <v>20240100894300</v>
      </c>
      <c r="E13571">
        <v>1</v>
      </c>
      <c r="F13571">
        <v>2018.47</v>
      </c>
      <c r="G13571">
        <v>2</v>
      </c>
      <c r="H13571">
        <v>20240100894302</v>
      </c>
      <c r="I13571">
        <v>202401008943021</v>
      </c>
      <c r="J13571">
        <v>2018.47</v>
      </c>
      <c r="K13571">
        <v>53</v>
      </c>
      <c r="L13571">
        <v>2</v>
      </c>
      <c r="M13571">
        <v>103324.9083569135</v>
      </c>
      <c r="N13571">
        <v>16</v>
      </c>
      <c r="O13571">
        <v>69.09942594878072</v>
      </c>
      <c r="P13571" t="str">
        <f t="shared" ref="P13571:P13634" si="424">IF(N13571&lt;=12,"High School",IF(N13571&lt;=16,"College","Grad School"))</f>
        <v>College</v>
      </c>
      <c r="Q13571">
        <f t="shared" ref="Q13571:Q13634" si="425">LN(M13571)</f>
        <v>11.545633752439434</v>
      </c>
    </row>
    <row r="13572" spans="1:17">
      <c r="A13572">
        <v>2024</v>
      </c>
      <c r="B13572">
        <v>23355</v>
      </c>
      <c r="C13572">
        <v>3</v>
      </c>
      <c r="D13572">
        <v>20221203223400</v>
      </c>
      <c r="E13572">
        <v>1</v>
      </c>
      <c r="F13572">
        <v>4325.38</v>
      </c>
      <c r="G13572">
        <v>2</v>
      </c>
      <c r="H13572">
        <v>20221203223402</v>
      </c>
      <c r="I13572">
        <v>202212032234021</v>
      </c>
      <c r="J13572">
        <v>4325.38</v>
      </c>
      <c r="K13572">
        <v>55</v>
      </c>
      <c r="L13572">
        <v>2</v>
      </c>
      <c r="M13572">
        <v>68766.849288280617</v>
      </c>
      <c r="N13572">
        <v>14</v>
      </c>
      <c r="O13572">
        <v>67.425414575043177</v>
      </c>
      <c r="P13572" t="str">
        <f t="shared" si="424"/>
        <v>College</v>
      </c>
      <c r="Q13572">
        <f t="shared" si="425"/>
        <v>11.138477066058293</v>
      </c>
    </row>
    <row r="13573" spans="1:17">
      <c r="A13573">
        <v>2024</v>
      </c>
      <c r="B13573">
        <v>25444</v>
      </c>
      <c r="C13573">
        <v>3</v>
      </c>
      <c r="D13573">
        <v>20230200448400</v>
      </c>
      <c r="E13573">
        <v>1</v>
      </c>
      <c r="F13573">
        <v>1987.11</v>
      </c>
      <c r="G13573">
        <v>2</v>
      </c>
      <c r="H13573">
        <v>20230200448402</v>
      </c>
      <c r="I13573">
        <v>202302004484021</v>
      </c>
      <c r="J13573">
        <v>1987.11</v>
      </c>
      <c r="K13573">
        <v>46</v>
      </c>
      <c r="L13573">
        <v>2</v>
      </c>
      <c r="M13573">
        <v>47724.611511829666</v>
      </c>
      <c r="N13573">
        <v>12</v>
      </c>
      <c r="O13573">
        <v>69.878285075583662</v>
      </c>
      <c r="P13573" t="str">
        <f t="shared" si="424"/>
        <v>High School</v>
      </c>
      <c r="Q13573">
        <f t="shared" si="425"/>
        <v>10.773202508421051</v>
      </c>
    </row>
    <row r="13574" spans="1:17">
      <c r="A13574">
        <v>2024</v>
      </c>
      <c r="B13574">
        <v>25579</v>
      </c>
      <c r="C13574">
        <v>3</v>
      </c>
      <c r="D13574">
        <v>0</v>
      </c>
      <c r="E13574">
        <v>1</v>
      </c>
      <c r="F13574">
        <v>3043.66</v>
      </c>
      <c r="G13574">
        <v>3</v>
      </c>
      <c r="H13574">
        <v>0</v>
      </c>
      <c r="I13574">
        <v>0</v>
      </c>
      <c r="J13574">
        <v>2821.88</v>
      </c>
      <c r="K13574">
        <v>27</v>
      </c>
      <c r="L13574">
        <v>2</v>
      </c>
      <c r="M13574">
        <v>54262.710146479105</v>
      </c>
      <c r="N13574">
        <v>12</v>
      </c>
      <c r="O13574">
        <v>65.069445662545107</v>
      </c>
      <c r="P13574" t="str">
        <f t="shared" si="424"/>
        <v>High School</v>
      </c>
      <c r="Q13574">
        <f t="shared" si="425"/>
        <v>10.901592532375822</v>
      </c>
    </row>
    <row r="13575" spans="1:17">
      <c r="A13575">
        <v>2024</v>
      </c>
      <c r="B13575">
        <v>28080</v>
      </c>
      <c r="C13575">
        <v>3</v>
      </c>
      <c r="D13575">
        <v>20231200727200</v>
      </c>
      <c r="E13575">
        <v>1</v>
      </c>
      <c r="F13575">
        <v>563.4</v>
      </c>
      <c r="G13575">
        <v>1</v>
      </c>
      <c r="H13575">
        <v>20231200727201</v>
      </c>
      <c r="I13575">
        <v>202312007272011</v>
      </c>
      <c r="J13575">
        <v>563.4</v>
      </c>
      <c r="K13575">
        <v>55</v>
      </c>
      <c r="L13575">
        <v>2</v>
      </c>
      <c r="M13575">
        <v>92300.74143164861</v>
      </c>
      <c r="N13575">
        <v>16</v>
      </c>
      <c r="O13575">
        <v>71.772672081983302</v>
      </c>
      <c r="P13575" t="str">
        <f t="shared" si="424"/>
        <v>College</v>
      </c>
      <c r="Q13575">
        <f t="shared" si="425"/>
        <v>11.432807453304278</v>
      </c>
    </row>
    <row r="13576" spans="1:17">
      <c r="A13576">
        <v>2024</v>
      </c>
      <c r="B13576">
        <v>28094</v>
      </c>
      <c r="C13576">
        <v>3</v>
      </c>
      <c r="D13576">
        <v>20230200722600</v>
      </c>
      <c r="E13576">
        <v>1</v>
      </c>
      <c r="F13576">
        <v>478.53</v>
      </c>
      <c r="G13576">
        <v>2</v>
      </c>
      <c r="H13576">
        <v>20230200722602</v>
      </c>
      <c r="I13576">
        <v>202302007226021</v>
      </c>
      <c r="J13576">
        <v>478.53</v>
      </c>
      <c r="K13576">
        <v>26</v>
      </c>
      <c r="L13576">
        <v>1</v>
      </c>
      <c r="M13576">
        <v>53234.24863543531</v>
      </c>
      <c r="N13576">
        <v>12</v>
      </c>
      <c r="O13576">
        <v>68.389831245456293</v>
      </c>
      <c r="P13576" t="str">
        <f t="shared" si="424"/>
        <v>High School</v>
      </c>
      <c r="Q13576">
        <f t="shared" si="425"/>
        <v>10.882457239540626</v>
      </c>
    </row>
    <row r="13577" spans="1:17">
      <c r="A13577">
        <v>2024</v>
      </c>
      <c r="B13577">
        <v>29538</v>
      </c>
      <c r="C13577">
        <v>3</v>
      </c>
      <c r="D13577">
        <v>20240200488200</v>
      </c>
      <c r="E13577">
        <v>1</v>
      </c>
      <c r="F13577">
        <v>1028.5</v>
      </c>
      <c r="G13577">
        <v>3</v>
      </c>
      <c r="H13577">
        <v>20240200488203</v>
      </c>
      <c r="I13577">
        <v>202402004882031</v>
      </c>
      <c r="J13577">
        <v>877.5</v>
      </c>
      <c r="K13577">
        <v>28</v>
      </c>
      <c r="L13577">
        <v>1</v>
      </c>
      <c r="M13577">
        <v>55089.622352484097</v>
      </c>
      <c r="N13577">
        <v>12</v>
      </c>
      <c r="O13577">
        <v>71.586350381654341</v>
      </c>
      <c r="P13577" t="str">
        <f t="shared" si="424"/>
        <v>High School</v>
      </c>
      <c r="Q13577">
        <f t="shared" si="425"/>
        <v>10.916716635342233</v>
      </c>
    </row>
    <row r="13578" spans="1:17">
      <c r="A13578">
        <v>2024</v>
      </c>
      <c r="B13578">
        <v>30837</v>
      </c>
      <c r="C13578">
        <v>3</v>
      </c>
      <c r="D13578">
        <v>0</v>
      </c>
      <c r="E13578">
        <v>1</v>
      </c>
      <c r="F13578">
        <v>1182.07</v>
      </c>
      <c r="G13578">
        <v>3</v>
      </c>
      <c r="H13578">
        <v>0</v>
      </c>
      <c r="I13578">
        <v>0</v>
      </c>
      <c r="J13578">
        <v>1182.07</v>
      </c>
      <c r="K13578">
        <v>55</v>
      </c>
      <c r="L13578">
        <v>2</v>
      </c>
      <c r="M13578">
        <v>76560.515574487348</v>
      </c>
      <c r="N13578">
        <v>14</v>
      </c>
      <c r="O13578">
        <v>68.717491855392069</v>
      </c>
      <c r="P13578" t="str">
        <f t="shared" si="424"/>
        <v>College</v>
      </c>
      <c r="Q13578">
        <f t="shared" si="425"/>
        <v>11.245836760358175</v>
      </c>
    </row>
    <row r="13579" spans="1:17">
      <c r="A13579">
        <v>2024</v>
      </c>
      <c r="B13579">
        <v>31341</v>
      </c>
      <c r="C13579">
        <v>3</v>
      </c>
      <c r="D13579">
        <v>20221201116200</v>
      </c>
      <c r="E13579">
        <v>1</v>
      </c>
      <c r="F13579">
        <v>485.09</v>
      </c>
      <c r="G13579">
        <v>4</v>
      </c>
      <c r="H13579">
        <v>20221201116202</v>
      </c>
      <c r="I13579">
        <v>202212011162021</v>
      </c>
      <c r="J13579">
        <v>485.09</v>
      </c>
      <c r="K13579">
        <v>53</v>
      </c>
      <c r="L13579">
        <v>1</v>
      </c>
      <c r="M13579">
        <v>50726.22503053589</v>
      </c>
      <c r="N13579">
        <v>12</v>
      </c>
      <c r="O13579">
        <v>69.741005740759675</v>
      </c>
      <c r="P13579" t="str">
        <f t="shared" si="424"/>
        <v>High School</v>
      </c>
      <c r="Q13579">
        <f t="shared" si="425"/>
        <v>10.834198314831889</v>
      </c>
    </row>
    <row r="13580" spans="1:17">
      <c r="A13580">
        <v>2024</v>
      </c>
      <c r="B13580">
        <v>32525</v>
      </c>
      <c r="C13580">
        <v>3</v>
      </c>
      <c r="D13580">
        <v>20240300381000</v>
      </c>
      <c r="E13580">
        <v>1</v>
      </c>
      <c r="F13580">
        <v>2759.9</v>
      </c>
      <c r="G13580">
        <v>4</v>
      </c>
      <c r="H13580">
        <v>20240300381003</v>
      </c>
      <c r="I13580">
        <v>202403003810031</v>
      </c>
      <c r="J13580">
        <v>2200.59</v>
      </c>
      <c r="K13580">
        <v>33</v>
      </c>
      <c r="L13580">
        <v>2</v>
      </c>
      <c r="M13580">
        <v>55274.899952934844</v>
      </c>
      <c r="N13580">
        <v>12</v>
      </c>
      <c r="O13580">
        <v>74.217509226623761</v>
      </c>
      <c r="P13580" t="str">
        <f t="shared" si="424"/>
        <v>High School</v>
      </c>
      <c r="Q13580">
        <f t="shared" si="425"/>
        <v>10.920074195736399</v>
      </c>
    </row>
    <row r="13581" spans="1:17">
      <c r="A13581">
        <v>2024</v>
      </c>
      <c r="B13581">
        <v>34877</v>
      </c>
      <c r="C13581">
        <v>3</v>
      </c>
      <c r="D13581">
        <v>0</v>
      </c>
      <c r="E13581">
        <v>1</v>
      </c>
      <c r="F13581">
        <v>604.30999999999995</v>
      </c>
      <c r="G13581">
        <v>2</v>
      </c>
      <c r="H13581">
        <v>0</v>
      </c>
      <c r="I13581">
        <v>0</v>
      </c>
      <c r="J13581">
        <v>457.39</v>
      </c>
      <c r="K13581">
        <v>35</v>
      </c>
      <c r="L13581">
        <v>2</v>
      </c>
      <c r="M13581">
        <v>52630.588386988304</v>
      </c>
      <c r="N13581">
        <v>12</v>
      </c>
      <c r="O13581">
        <v>67.048252625373053</v>
      </c>
      <c r="P13581" t="str">
        <f t="shared" si="424"/>
        <v>High School</v>
      </c>
      <c r="Q13581">
        <f t="shared" si="425"/>
        <v>10.871052757973501</v>
      </c>
    </row>
    <row r="13582" spans="1:17">
      <c r="A13582">
        <v>2024</v>
      </c>
      <c r="B13582">
        <v>35480</v>
      </c>
      <c r="C13582">
        <v>3</v>
      </c>
      <c r="D13582">
        <v>20230200832000</v>
      </c>
      <c r="E13582">
        <v>1</v>
      </c>
      <c r="F13582">
        <v>4683.3100000000004</v>
      </c>
      <c r="G13582">
        <v>1</v>
      </c>
      <c r="H13582">
        <v>20230200832001</v>
      </c>
      <c r="I13582">
        <v>202302008320011</v>
      </c>
      <c r="J13582">
        <v>4683.3100000000004</v>
      </c>
      <c r="K13582">
        <v>47</v>
      </c>
      <c r="L13582">
        <v>2</v>
      </c>
      <c r="M13582">
        <v>140209.16941521873</v>
      </c>
      <c r="N13582">
        <v>20</v>
      </c>
      <c r="O13582">
        <v>69.293788827501942</v>
      </c>
      <c r="P13582" t="str">
        <f t="shared" si="424"/>
        <v>Grad School</v>
      </c>
      <c r="Q13582">
        <f t="shared" si="425"/>
        <v>11.850890653834988</v>
      </c>
    </row>
    <row r="13583" spans="1:17">
      <c r="A13583">
        <v>2024</v>
      </c>
      <c r="B13583">
        <v>37108</v>
      </c>
      <c r="C13583">
        <v>3</v>
      </c>
      <c r="D13583">
        <v>20230502611700</v>
      </c>
      <c r="E13583">
        <v>1</v>
      </c>
      <c r="F13583">
        <v>808.55</v>
      </c>
      <c r="G13583">
        <v>1</v>
      </c>
      <c r="H13583">
        <v>20230502611701</v>
      </c>
      <c r="I13583">
        <v>202305026117011</v>
      </c>
      <c r="J13583">
        <v>808.55</v>
      </c>
      <c r="K13583">
        <v>53</v>
      </c>
      <c r="L13583">
        <v>1</v>
      </c>
      <c r="M13583">
        <v>52179.047416268295</v>
      </c>
      <c r="N13583">
        <v>12</v>
      </c>
      <c r="O13583">
        <v>70.386301342677001</v>
      </c>
      <c r="P13583" t="str">
        <f t="shared" si="424"/>
        <v>High School</v>
      </c>
      <c r="Q13583">
        <f t="shared" si="425"/>
        <v>10.862436302799059</v>
      </c>
    </row>
    <row r="13584" spans="1:17">
      <c r="A13584">
        <v>2024</v>
      </c>
      <c r="B13584">
        <v>39172</v>
      </c>
      <c r="C13584">
        <v>3</v>
      </c>
      <c r="D13584">
        <v>0</v>
      </c>
      <c r="E13584">
        <v>1</v>
      </c>
      <c r="F13584">
        <v>1937.02</v>
      </c>
      <c r="G13584">
        <v>2</v>
      </c>
      <c r="H13584">
        <v>0</v>
      </c>
      <c r="I13584">
        <v>0</v>
      </c>
      <c r="J13584">
        <v>1937.02</v>
      </c>
      <c r="K13584">
        <v>46</v>
      </c>
      <c r="L13584">
        <v>1</v>
      </c>
      <c r="M13584">
        <v>50435.656419000465</v>
      </c>
      <c r="N13584">
        <v>12</v>
      </c>
      <c r="O13584">
        <v>69.793300990181791</v>
      </c>
      <c r="P13584" t="str">
        <f t="shared" si="424"/>
        <v>High School</v>
      </c>
      <c r="Q13584">
        <f t="shared" si="425"/>
        <v>10.82845367255246</v>
      </c>
    </row>
    <row r="13585" spans="1:17">
      <c r="A13585">
        <v>2024</v>
      </c>
      <c r="B13585">
        <v>40374</v>
      </c>
      <c r="C13585">
        <v>3</v>
      </c>
      <c r="D13585">
        <v>20240300609800</v>
      </c>
      <c r="E13585">
        <v>1</v>
      </c>
      <c r="F13585">
        <v>2316.3000000000002</v>
      </c>
      <c r="G13585">
        <v>1</v>
      </c>
      <c r="H13585">
        <v>20240300609801</v>
      </c>
      <c r="I13585">
        <v>202403006098011</v>
      </c>
      <c r="J13585">
        <v>2316.3000000000002</v>
      </c>
      <c r="K13585">
        <v>43</v>
      </c>
      <c r="L13585">
        <v>2</v>
      </c>
      <c r="M13585">
        <v>53241.776950349129</v>
      </c>
      <c r="N13585">
        <v>12</v>
      </c>
      <c r="O13585">
        <v>72.65235623165205</v>
      </c>
      <c r="P13585" t="str">
        <f t="shared" si="424"/>
        <v>High School</v>
      </c>
      <c r="Q13585">
        <f t="shared" si="425"/>
        <v>10.882598648179519</v>
      </c>
    </row>
    <row r="13586" spans="1:17">
      <c r="A13586">
        <v>2024</v>
      </c>
      <c r="B13586">
        <v>41668</v>
      </c>
      <c r="C13586">
        <v>3</v>
      </c>
      <c r="D13586">
        <v>0</v>
      </c>
      <c r="E13586">
        <v>1</v>
      </c>
      <c r="F13586">
        <v>2742.72</v>
      </c>
      <c r="G13586">
        <v>4</v>
      </c>
      <c r="H13586">
        <v>0</v>
      </c>
      <c r="I13586">
        <v>0</v>
      </c>
      <c r="J13586">
        <v>2134.6999999999998</v>
      </c>
      <c r="K13586">
        <v>47</v>
      </c>
      <c r="L13586">
        <v>2</v>
      </c>
      <c r="M13586">
        <v>74419.755987907891</v>
      </c>
      <c r="N13586">
        <v>14</v>
      </c>
      <c r="O13586">
        <v>68.875986494111089</v>
      </c>
      <c r="P13586" t="str">
        <f t="shared" si="424"/>
        <v>College</v>
      </c>
      <c r="Q13586">
        <f t="shared" si="425"/>
        <v>11.217476723044228</v>
      </c>
    </row>
    <row r="13587" spans="1:17">
      <c r="A13587">
        <v>2024</v>
      </c>
      <c r="B13587">
        <v>43176</v>
      </c>
      <c r="C13587">
        <v>3</v>
      </c>
      <c r="D13587">
        <v>0</v>
      </c>
      <c r="E13587">
        <v>1</v>
      </c>
      <c r="F13587">
        <v>3041.72</v>
      </c>
      <c r="G13587">
        <v>3</v>
      </c>
      <c r="H13587">
        <v>0</v>
      </c>
      <c r="I13587">
        <v>0</v>
      </c>
      <c r="J13587">
        <v>3732.97</v>
      </c>
      <c r="K13587">
        <v>27</v>
      </c>
      <c r="L13587">
        <v>2</v>
      </c>
      <c r="M13587">
        <v>49537.690156434554</v>
      </c>
      <c r="N13587">
        <v>12</v>
      </c>
      <c r="O13587">
        <v>69.154372198549638</v>
      </c>
      <c r="P13587" t="str">
        <f t="shared" si="424"/>
        <v>High School</v>
      </c>
      <c r="Q13587">
        <f t="shared" si="425"/>
        <v>10.810489076127398</v>
      </c>
    </row>
    <row r="13588" spans="1:17">
      <c r="A13588">
        <v>2024</v>
      </c>
      <c r="B13588">
        <v>48117</v>
      </c>
      <c r="C13588">
        <v>3</v>
      </c>
      <c r="D13588">
        <v>20240100219800</v>
      </c>
      <c r="E13588">
        <v>1</v>
      </c>
      <c r="F13588">
        <v>2415.35</v>
      </c>
      <c r="G13588">
        <v>1</v>
      </c>
      <c r="H13588">
        <v>20240100219801</v>
      </c>
      <c r="I13588">
        <v>202401002198011</v>
      </c>
      <c r="J13588">
        <v>2415.35</v>
      </c>
      <c r="K13588">
        <v>41</v>
      </c>
      <c r="L13588">
        <v>1</v>
      </c>
      <c r="M13588">
        <v>58140.761779950837</v>
      </c>
      <c r="N13588">
        <v>12</v>
      </c>
      <c r="O13588">
        <v>70.629476109079903</v>
      </c>
      <c r="P13588" t="str">
        <f t="shared" si="424"/>
        <v>High School</v>
      </c>
      <c r="Q13588">
        <f t="shared" si="425"/>
        <v>10.970622276537364</v>
      </c>
    </row>
    <row r="13589" spans="1:17">
      <c r="A13589">
        <v>2024</v>
      </c>
      <c r="B13589">
        <v>48303</v>
      </c>
      <c r="C13589">
        <v>3</v>
      </c>
      <c r="D13589">
        <v>0</v>
      </c>
      <c r="E13589">
        <v>1</v>
      </c>
      <c r="F13589">
        <v>2275.59</v>
      </c>
      <c r="G13589">
        <v>1</v>
      </c>
      <c r="H13589">
        <v>0</v>
      </c>
      <c r="I13589">
        <v>0</v>
      </c>
      <c r="J13589">
        <v>2275.59</v>
      </c>
      <c r="K13589">
        <v>40</v>
      </c>
      <c r="L13589">
        <v>1</v>
      </c>
      <c r="M13589">
        <v>56173.851407475107</v>
      </c>
      <c r="N13589">
        <v>12</v>
      </c>
      <c r="O13589">
        <v>69.90319423935405</v>
      </c>
      <c r="P13589" t="str">
        <f t="shared" si="424"/>
        <v>High School</v>
      </c>
      <c r="Q13589">
        <f t="shared" si="425"/>
        <v>10.936206650159582</v>
      </c>
    </row>
    <row r="13590" spans="1:17">
      <c r="A13590">
        <v>2024</v>
      </c>
      <c r="B13590">
        <v>48730</v>
      </c>
      <c r="C13590">
        <v>3</v>
      </c>
      <c r="D13590">
        <v>20230200328100</v>
      </c>
      <c r="E13590">
        <v>1</v>
      </c>
      <c r="F13590">
        <v>2863.61</v>
      </c>
      <c r="G13590">
        <v>2</v>
      </c>
      <c r="H13590">
        <v>20230200328102</v>
      </c>
      <c r="I13590">
        <v>202302003281021</v>
      </c>
      <c r="J13590">
        <v>3500.6</v>
      </c>
      <c r="K13590">
        <v>45</v>
      </c>
      <c r="L13590">
        <v>2</v>
      </c>
      <c r="M13590">
        <v>54872.863455946441</v>
      </c>
      <c r="N13590">
        <v>12</v>
      </c>
      <c r="O13590">
        <v>69.003653915445767</v>
      </c>
      <c r="P13590" t="str">
        <f t="shared" si="424"/>
        <v>High School</v>
      </c>
      <c r="Q13590">
        <f t="shared" si="425"/>
        <v>10.912774214875922</v>
      </c>
    </row>
    <row r="13591" spans="1:17">
      <c r="A13591">
        <v>2024</v>
      </c>
      <c r="B13591">
        <v>50630</v>
      </c>
      <c r="C13591">
        <v>3</v>
      </c>
      <c r="D13591">
        <v>0</v>
      </c>
      <c r="E13591">
        <v>1</v>
      </c>
      <c r="F13591">
        <v>4777.08</v>
      </c>
      <c r="G13591">
        <v>1</v>
      </c>
      <c r="H13591">
        <v>0</v>
      </c>
      <c r="I13591">
        <v>0</v>
      </c>
      <c r="J13591">
        <v>4777.08</v>
      </c>
      <c r="K13591">
        <v>27</v>
      </c>
      <c r="L13591">
        <v>2</v>
      </c>
      <c r="M13591">
        <v>53484.360308843083</v>
      </c>
      <c r="N13591">
        <v>12</v>
      </c>
      <c r="O13591">
        <v>64.476032112063422</v>
      </c>
      <c r="P13591" t="str">
        <f t="shared" si="424"/>
        <v>High School</v>
      </c>
      <c r="Q13591">
        <f t="shared" si="425"/>
        <v>10.887144559471327</v>
      </c>
    </row>
    <row r="13592" spans="1:17">
      <c r="A13592">
        <v>2024</v>
      </c>
      <c r="B13592">
        <v>50667</v>
      </c>
      <c r="C13592">
        <v>3</v>
      </c>
      <c r="D13592">
        <v>20221205597600</v>
      </c>
      <c r="E13592">
        <v>1</v>
      </c>
      <c r="F13592">
        <v>1708.71</v>
      </c>
      <c r="G13592">
        <v>1</v>
      </c>
      <c r="H13592">
        <v>20221205597601</v>
      </c>
      <c r="I13592">
        <v>202212055976011</v>
      </c>
      <c r="J13592">
        <v>1708.71</v>
      </c>
      <c r="K13592">
        <v>55</v>
      </c>
      <c r="L13592">
        <v>1</v>
      </c>
      <c r="M13592">
        <v>34735.966467524762</v>
      </c>
      <c r="N13592">
        <v>10</v>
      </c>
      <c r="O13592">
        <v>69.085029378495037</v>
      </c>
      <c r="P13592" t="str">
        <f t="shared" si="424"/>
        <v>High School</v>
      </c>
      <c r="Q13592">
        <f t="shared" si="425"/>
        <v>10.455530926765372</v>
      </c>
    </row>
    <row r="13593" spans="1:17">
      <c r="A13593">
        <v>2024</v>
      </c>
      <c r="B13593">
        <v>50689</v>
      </c>
      <c r="C13593">
        <v>3</v>
      </c>
      <c r="D13593">
        <v>0</v>
      </c>
      <c r="E13593">
        <v>1</v>
      </c>
      <c r="F13593">
        <v>2441.63</v>
      </c>
      <c r="G13593">
        <v>2</v>
      </c>
      <c r="H13593">
        <v>0</v>
      </c>
      <c r="I13593">
        <v>0</v>
      </c>
      <c r="J13593">
        <v>2441.63</v>
      </c>
      <c r="K13593">
        <v>48</v>
      </c>
      <c r="L13593">
        <v>1</v>
      </c>
      <c r="M13593">
        <v>25576.701183873698</v>
      </c>
      <c r="N13593">
        <v>10</v>
      </c>
      <c r="O13593">
        <v>68.329376008888161</v>
      </c>
      <c r="P13593" t="str">
        <f t="shared" si="424"/>
        <v>High School</v>
      </c>
      <c r="Q13593">
        <f t="shared" si="425"/>
        <v>10.149437106061157</v>
      </c>
    </row>
    <row r="13594" spans="1:17">
      <c r="A13594">
        <v>2024</v>
      </c>
      <c r="B13594">
        <v>51268</v>
      </c>
      <c r="C13594">
        <v>3</v>
      </c>
      <c r="D13594">
        <v>20221205545500</v>
      </c>
      <c r="E13594">
        <v>1</v>
      </c>
      <c r="F13594">
        <v>2034.15</v>
      </c>
      <c r="G13594">
        <v>2</v>
      </c>
      <c r="H13594">
        <v>20221205545502</v>
      </c>
      <c r="I13594">
        <v>202212055455021</v>
      </c>
      <c r="J13594">
        <v>2034.15</v>
      </c>
      <c r="K13594">
        <v>42</v>
      </c>
      <c r="L13594">
        <v>1</v>
      </c>
      <c r="M13594">
        <v>50993.61302225104</v>
      </c>
      <c r="N13594">
        <v>12</v>
      </c>
      <c r="O13594">
        <v>69.832459881900093</v>
      </c>
      <c r="P13594" t="str">
        <f t="shared" si="424"/>
        <v>High School</v>
      </c>
      <c r="Q13594">
        <f t="shared" si="425"/>
        <v>10.839455669006101</v>
      </c>
    </row>
    <row r="13595" spans="1:17">
      <c r="A13595">
        <v>2024</v>
      </c>
      <c r="B13595">
        <v>53637</v>
      </c>
      <c r="C13595">
        <v>3</v>
      </c>
      <c r="D13595">
        <v>0</v>
      </c>
      <c r="E13595">
        <v>1</v>
      </c>
      <c r="F13595">
        <v>692.67</v>
      </c>
      <c r="G13595">
        <v>2</v>
      </c>
      <c r="H13595">
        <v>0</v>
      </c>
      <c r="I13595">
        <v>0</v>
      </c>
      <c r="J13595">
        <v>692.67</v>
      </c>
      <c r="K13595">
        <v>56</v>
      </c>
      <c r="L13595">
        <v>1</v>
      </c>
      <c r="M13595">
        <v>49527.88484342867</v>
      </c>
      <c r="N13595">
        <v>12</v>
      </c>
      <c r="O13595">
        <v>71.392992292000969</v>
      </c>
      <c r="P13595" t="str">
        <f t="shared" si="424"/>
        <v>High School</v>
      </c>
      <c r="Q13595">
        <f t="shared" si="425"/>
        <v>10.810291120116181</v>
      </c>
    </row>
    <row r="13596" spans="1:17">
      <c r="A13596">
        <v>2024</v>
      </c>
      <c r="B13596">
        <v>55092</v>
      </c>
      <c r="C13596">
        <v>3</v>
      </c>
      <c r="D13596">
        <v>20240200047900</v>
      </c>
      <c r="E13596">
        <v>1</v>
      </c>
      <c r="F13596">
        <v>639.95000000000005</v>
      </c>
      <c r="G13596">
        <v>2</v>
      </c>
      <c r="H13596">
        <v>20240200047902</v>
      </c>
      <c r="I13596">
        <v>202402000479021</v>
      </c>
      <c r="J13596">
        <v>1393.09</v>
      </c>
      <c r="K13596">
        <v>28</v>
      </c>
      <c r="L13596">
        <v>2</v>
      </c>
      <c r="M13596">
        <v>78307.689492952297</v>
      </c>
      <c r="N13596">
        <v>14</v>
      </c>
      <c r="O13596">
        <v>73.750665777610863</v>
      </c>
      <c r="P13596" t="str">
        <f t="shared" si="424"/>
        <v>College</v>
      </c>
      <c r="Q13596">
        <f t="shared" si="425"/>
        <v>11.26840108268645</v>
      </c>
    </row>
    <row r="13597" spans="1:17">
      <c r="A13597">
        <v>2024</v>
      </c>
      <c r="B13597">
        <v>56001</v>
      </c>
      <c r="C13597">
        <v>3</v>
      </c>
      <c r="D13597">
        <v>0</v>
      </c>
      <c r="E13597">
        <v>1</v>
      </c>
      <c r="F13597">
        <v>940.43</v>
      </c>
      <c r="G13597">
        <v>3</v>
      </c>
      <c r="H13597">
        <v>0</v>
      </c>
      <c r="I13597">
        <v>0</v>
      </c>
      <c r="J13597">
        <v>1425.44</v>
      </c>
      <c r="K13597">
        <v>34</v>
      </c>
      <c r="L13597">
        <v>2</v>
      </c>
      <c r="M13597">
        <v>55989.699422196267</v>
      </c>
      <c r="N13597">
        <v>12</v>
      </c>
      <c r="O13597">
        <v>70.629824410731658</v>
      </c>
      <c r="P13597" t="str">
        <f t="shared" si="424"/>
        <v>High School</v>
      </c>
      <c r="Q13597">
        <f t="shared" si="425"/>
        <v>10.932923013909102</v>
      </c>
    </row>
    <row r="13598" spans="1:17">
      <c r="A13598">
        <v>2024</v>
      </c>
      <c r="B13598">
        <v>56857</v>
      </c>
      <c r="C13598">
        <v>3</v>
      </c>
      <c r="D13598">
        <v>0</v>
      </c>
      <c r="E13598">
        <v>1</v>
      </c>
      <c r="F13598">
        <v>973.68</v>
      </c>
      <c r="G13598">
        <v>2</v>
      </c>
      <c r="H13598">
        <v>0</v>
      </c>
      <c r="I13598">
        <v>0</v>
      </c>
      <c r="J13598">
        <v>1298.8499999999999</v>
      </c>
      <c r="K13598">
        <v>34</v>
      </c>
      <c r="L13598">
        <v>2</v>
      </c>
      <c r="M13598">
        <v>73442.587626516426</v>
      </c>
      <c r="N13598">
        <v>14</v>
      </c>
      <c r="O13598">
        <v>69.950849139929048</v>
      </c>
      <c r="P13598" t="str">
        <f t="shared" si="424"/>
        <v>College</v>
      </c>
      <c r="Q13598">
        <f t="shared" si="425"/>
        <v>11.204259259239505</v>
      </c>
    </row>
    <row r="13599" spans="1:17">
      <c r="A13599">
        <v>2024</v>
      </c>
      <c r="B13599">
        <v>58255</v>
      </c>
      <c r="C13599">
        <v>3</v>
      </c>
      <c r="D13599">
        <v>20230200353600</v>
      </c>
      <c r="E13599">
        <v>1</v>
      </c>
      <c r="F13599">
        <v>1291.94</v>
      </c>
      <c r="G13599">
        <v>1</v>
      </c>
      <c r="H13599">
        <v>20230200353601</v>
      </c>
      <c r="I13599">
        <v>202302003536011</v>
      </c>
      <c r="J13599">
        <v>1291.94</v>
      </c>
      <c r="K13599">
        <v>43</v>
      </c>
      <c r="L13599">
        <v>1</v>
      </c>
      <c r="M13599">
        <v>51479.39662033342</v>
      </c>
      <c r="N13599">
        <v>12</v>
      </c>
      <c r="O13599">
        <v>70.63731915732896</v>
      </c>
      <c r="P13599" t="str">
        <f t="shared" si="424"/>
        <v>High School</v>
      </c>
      <c r="Q13599">
        <f t="shared" si="425"/>
        <v>10.848936940979632</v>
      </c>
    </row>
    <row r="13600" spans="1:17">
      <c r="A13600">
        <v>2024</v>
      </c>
      <c r="B13600">
        <v>60574</v>
      </c>
      <c r="C13600">
        <v>3</v>
      </c>
      <c r="D13600">
        <v>0</v>
      </c>
      <c r="E13600">
        <v>1</v>
      </c>
      <c r="F13600">
        <v>2537.08</v>
      </c>
      <c r="G13600">
        <v>2</v>
      </c>
      <c r="H13600">
        <v>0</v>
      </c>
      <c r="I13600">
        <v>0</v>
      </c>
      <c r="J13600">
        <v>2537.08</v>
      </c>
      <c r="K13600">
        <v>37</v>
      </c>
      <c r="L13600">
        <v>1</v>
      </c>
      <c r="M13600">
        <v>50762.391870190877</v>
      </c>
      <c r="N13600">
        <v>12</v>
      </c>
      <c r="O13600">
        <v>69.596567430239489</v>
      </c>
      <c r="P13600" t="str">
        <f t="shared" si="424"/>
        <v>High School</v>
      </c>
      <c r="Q13600">
        <f t="shared" si="425"/>
        <v>10.834911041880309</v>
      </c>
    </row>
    <row r="13601" spans="1:17">
      <c r="A13601">
        <v>2024</v>
      </c>
      <c r="B13601">
        <v>62580</v>
      </c>
      <c r="C13601">
        <v>3</v>
      </c>
      <c r="D13601">
        <v>20240200776500</v>
      </c>
      <c r="E13601">
        <v>1</v>
      </c>
      <c r="F13601">
        <v>2635.86</v>
      </c>
      <c r="G13601">
        <v>1</v>
      </c>
      <c r="H13601">
        <v>20240200776501</v>
      </c>
      <c r="I13601">
        <v>202402007765011</v>
      </c>
      <c r="J13601">
        <v>2635.86</v>
      </c>
      <c r="K13601">
        <v>41</v>
      </c>
      <c r="L13601">
        <v>1</v>
      </c>
      <c r="M13601">
        <v>56528.944823299978</v>
      </c>
      <c r="N13601">
        <v>12</v>
      </c>
      <c r="O13601">
        <v>71.296509370404337</v>
      </c>
      <c r="P13601" t="str">
        <f t="shared" si="424"/>
        <v>High School</v>
      </c>
      <c r="Q13601">
        <f t="shared" si="425"/>
        <v>10.942508083712358</v>
      </c>
    </row>
    <row r="13602" spans="1:17">
      <c r="A13602">
        <v>2024</v>
      </c>
      <c r="B13602">
        <v>63475</v>
      </c>
      <c r="C13602">
        <v>3</v>
      </c>
      <c r="D13602">
        <v>0</v>
      </c>
      <c r="E13602">
        <v>1</v>
      </c>
      <c r="F13602">
        <v>3399.93</v>
      </c>
      <c r="G13602">
        <v>2</v>
      </c>
      <c r="H13602">
        <v>0</v>
      </c>
      <c r="I13602">
        <v>0</v>
      </c>
      <c r="J13602">
        <v>3882.06</v>
      </c>
      <c r="K13602">
        <v>52</v>
      </c>
      <c r="L13602">
        <v>1</v>
      </c>
      <c r="M13602">
        <v>27704.716293594414</v>
      </c>
      <c r="N13602">
        <v>10</v>
      </c>
      <c r="O13602">
        <v>72.036321452014519</v>
      </c>
      <c r="P13602" t="str">
        <f t="shared" si="424"/>
        <v>High School</v>
      </c>
      <c r="Q13602">
        <f t="shared" si="425"/>
        <v>10.229357940988935</v>
      </c>
    </row>
    <row r="13603" spans="1:17">
      <c r="A13603">
        <v>2024</v>
      </c>
      <c r="B13603">
        <v>63977</v>
      </c>
      <c r="C13603">
        <v>3</v>
      </c>
      <c r="D13603">
        <v>20240200789700</v>
      </c>
      <c r="E13603">
        <v>1</v>
      </c>
      <c r="F13603">
        <v>2061.9299999999998</v>
      </c>
      <c r="G13603">
        <v>1</v>
      </c>
      <c r="H13603">
        <v>20240200789701</v>
      </c>
      <c r="I13603">
        <v>202402007897011</v>
      </c>
      <c r="J13603">
        <v>2061.9299999999998</v>
      </c>
      <c r="K13603">
        <v>53</v>
      </c>
      <c r="L13603">
        <v>1</v>
      </c>
      <c r="M13603">
        <v>57522.236399580957</v>
      </c>
      <c r="N13603">
        <v>12</v>
      </c>
      <c r="O13603">
        <v>70.404529364917451</v>
      </c>
      <c r="P13603" t="str">
        <f t="shared" si="424"/>
        <v>High School</v>
      </c>
      <c r="Q13603">
        <f t="shared" si="425"/>
        <v>10.959926872021251</v>
      </c>
    </row>
    <row r="13604" spans="1:17">
      <c r="A13604">
        <v>2024</v>
      </c>
      <c r="B13604">
        <v>64254</v>
      </c>
      <c r="C13604">
        <v>3</v>
      </c>
      <c r="D13604">
        <v>0</v>
      </c>
      <c r="E13604">
        <v>1</v>
      </c>
      <c r="F13604">
        <v>2547.7800000000002</v>
      </c>
      <c r="G13604">
        <v>3</v>
      </c>
      <c r="H13604">
        <v>0</v>
      </c>
      <c r="I13604">
        <v>0</v>
      </c>
      <c r="J13604">
        <v>2220.38</v>
      </c>
      <c r="K13604">
        <v>56</v>
      </c>
      <c r="L13604">
        <v>1</v>
      </c>
      <c r="M13604">
        <v>23395.214290986012</v>
      </c>
      <c r="N13604">
        <v>10</v>
      </c>
      <c r="O13604">
        <v>67.266042017363901</v>
      </c>
      <c r="P13604" t="str">
        <f t="shared" si="424"/>
        <v>High School</v>
      </c>
      <c r="Q13604">
        <f t="shared" si="425"/>
        <v>10.06028676295001</v>
      </c>
    </row>
    <row r="13605" spans="1:17">
      <c r="A13605">
        <v>2024</v>
      </c>
      <c r="B13605">
        <v>65631</v>
      </c>
      <c r="C13605">
        <v>3</v>
      </c>
      <c r="D13605">
        <v>0</v>
      </c>
      <c r="E13605">
        <v>1</v>
      </c>
      <c r="F13605">
        <v>2262.44</v>
      </c>
      <c r="G13605">
        <v>3</v>
      </c>
      <c r="H13605">
        <v>0</v>
      </c>
      <c r="I13605">
        <v>0</v>
      </c>
      <c r="J13605">
        <v>2598.6999999999998</v>
      </c>
      <c r="K13605">
        <v>31</v>
      </c>
      <c r="L13605">
        <v>2</v>
      </c>
      <c r="M13605">
        <v>55490.650191984816</v>
      </c>
      <c r="N13605">
        <v>12</v>
      </c>
      <c r="O13605">
        <v>70.041088982877454</v>
      </c>
      <c r="P13605" t="str">
        <f t="shared" si="424"/>
        <v>High School</v>
      </c>
      <c r="Q13605">
        <f t="shared" si="425"/>
        <v>10.92396982053342</v>
      </c>
    </row>
    <row r="13606" spans="1:17">
      <c r="A13606">
        <v>2024</v>
      </c>
      <c r="B13606">
        <v>65868</v>
      </c>
      <c r="C13606">
        <v>3</v>
      </c>
      <c r="D13606">
        <v>20240200476800</v>
      </c>
      <c r="E13606">
        <v>1</v>
      </c>
      <c r="F13606">
        <v>378.55</v>
      </c>
      <c r="G13606">
        <v>1</v>
      </c>
      <c r="H13606">
        <v>20240200476801</v>
      </c>
      <c r="I13606">
        <v>202402004768011</v>
      </c>
      <c r="J13606">
        <v>378.55</v>
      </c>
      <c r="K13606">
        <v>28</v>
      </c>
      <c r="L13606">
        <v>1</v>
      </c>
      <c r="M13606">
        <v>78387.980536064118</v>
      </c>
      <c r="N13606">
        <v>14</v>
      </c>
      <c r="O13606">
        <v>68.636568369116787</v>
      </c>
      <c r="P13606" t="str">
        <f t="shared" si="424"/>
        <v>College</v>
      </c>
      <c r="Q13606">
        <f t="shared" si="425"/>
        <v>11.269425885096419</v>
      </c>
    </row>
    <row r="13607" spans="1:17">
      <c r="A13607">
        <v>2024</v>
      </c>
      <c r="B13607">
        <v>67164</v>
      </c>
      <c r="C13607">
        <v>3</v>
      </c>
      <c r="D13607">
        <v>20221203572200</v>
      </c>
      <c r="E13607">
        <v>1</v>
      </c>
      <c r="F13607">
        <v>288.72000000000003</v>
      </c>
      <c r="G13607">
        <v>1</v>
      </c>
      <c r="H13607">
        <v>20221203572201</v>
      </c>
      <c r="I13607">
        <v>202212035722011</v>
      </c>
      <c r="J13607">
        <v>288.72000000000003</v>
      </c>
      <c r="K13607">
        <v>50</v>
      </c>
      <c r="L13607">
        <v>2</v>
      </c>
      <c r="M13607">
        <v>93814.040613205405</v>
      </c>
      <c r="N13607">
        <v>16</v>
      </c>
      <c r="O13607">
        <v>68.752745446653108</v>
      </c>
      <c r="P13607" t="str">
        <f t="shared" si="424"/>
        <v>College</v>
      </c>
      <c r="Q13607">
        <f t="shared" si="425"/>
        <v>11.449069810500326</v>
      </c>
    </row>
    <row r="13608" spans="1:17">
      <c r="A13608">
        <v>2024</v>
      </c>
      <c r="B13608">
        <v>68106</v>
      </c>
      <c r="C13608">
        <v>3</v>
      </c>
      <c r="D13608">
        <v>20221201918900</v>
      </c>
      <c r="E13608">
        <v>1</v>
      </c>
      <c r="F13608">
        <v>431.99</v>
      </c>
      <c r="G13608">
        <v>2</v>
      </c>
      <c r="H13608">
        <v>20221201918902</v>
      </c>
      <c r="I13608">
        <v>202212019189021</v>
      </c>
      <c r="J13608">
        <v>431.99</v>
      </c>
      <c r="K13608">
        <v>36</v>
      </c>
      <c r="L13608">
        <v>2</v>
      </c>
      <c r="M13608">
        <v>70542.530288342154</v>
      </c>
      <c r="N13608">
        <v>14</v>
      </c>
      <c r="O13608">
        <v>68.790927156648593</v>
      </c>
      <c r="P13608" t="str">
        <f t="shared" si="424"/>
        <v>College</v>
      </c>
      <c r="Q13608">
        <f t="shared" si="425"/>
        <v>11.163971073409581</v>
      </c>
    </row>
    <row r="13609" spans="1:17">
      <c r="A13609">
        <v>2024</v>
      </c>
      <c r="B13609">
        <v>69709</v>
      </c>
      <c r="C13609">
        <v>3</v>
      </c>
      <c r="D13609">
        <v>20221206824700</v>
      </c>
      <c r="E13609">
        <v>1</v>
      </c>
      <c r="F13609">
        <v>611.13</v>
      </c>
      <c r="G13609">
        <v>1</v>
      </c>
      <c r="H13609">
        <v>20221206824703</v>
      </c>
      <c r="I13609">
        <v>202212068247031</v>
      </c>
      <c r="J13609">
        <v>611.13</v>
      </c>
      <c r="K13609">
        <v>26</v>
      </c>
      <c r="L13609">
        <v>1</v>
      </c>
      <c r="M13609">
        <v>55526.146796292771</v>
      </c>
      <c r="N13609">
        <v>12</v>
      </c>
      <c r="O13609">
        <v>70.011967799667147</v>
      </c>
      <c r="P13609" t="str">
        <f t="shared" si="424"/>
        <v>High School</v>
      </c>
      <c r="Q13609">
        <f t="shared" si="425"/>
        <v>10.924609302242144</v>
      </c>
    </row>
    <row r="13610" spans="1:17">
      <c r="A13610">
        <v>2024</v>
      </c>
      <c r="B13610">
        <v>72445</v>
      </c>
      <c r="C13610">
        <v>3</v>
      </c>
      <c r="D13610">
        <v>20221204053200</v>
      </c>
      <c r="E13610">
        <v>1</v>
      </c>
      <c r="F13610">
        <v>726.03</v>
      </c>
      <c r="G13610">
        <v>2</v>
      </c>
      <c r="H13610">
        <v>20221204053202</v>
      </c>
      <c r="I13610">
        <v>202212040532021</v>
      </c>
      <c r="J13610">
        <v>1160.27</v>
      </c>
      <c r="K13610">
        <v>37</v>
      </c>
      <c r="L13610">
        <v>1</v>
      </c>
      <c r="M13610">
        <v>79698.92544205836</v>
      </c>
      <c r="N13610">
        <v>14</v>
      </c>
      <c r="O13610">
        <v>71.317765287492776</v>
      </c>
      <c r="P13610" t="str">
        <f t="shared" si="424"/>
        <v>College</v>
      </c>
      <c r="Q13610">
        <f t="shared" si="425"/>
        <v>11.286011382153644</v>
      </c>
    </row>
    <row r="13611" spans="1:17">
      <c r="A13611">
        <v>2024</v>
      </c>
      <c r="B13611">
        <v>73485</v>
      </c>
      <c r="C13611">
        <v>3</v>
      </c>
      <c r="D13611">
        <v>20221200264700</v>
      </c>
      <c r="E13611">
        <v>1</v>
      </c>
      <c r="F13611">
        <v>4152</v>
      </c>
      <c r="G13611">
        <v>3</v>
      </c>
      <c r="H13611">
        <v>20221200264703</v>
      </c>
      <c r="I13611">
        <v>202212002647031</v>
      </c>
      <c r="J13611">
        <v>5265.75</v>
      </c>
      <c r="K13611">
        <v>37</v>
      </c>
      <c r="L13611">
        <v>1</v>
      </c>
      <c r="M13611">
        <v>79002.899797933482</v>
      </c>
      <c r="N13611">
        <v>14</v>
      </c>
      <c r="O13611">
        <v>69.768115969109928</v>
      </c>
      <c r="P13611" t="str">
        <f t="shared" si="424"/>
        <v>College</v>
      </c>
      <c r="Q13611">
        <f t="shared" si="425"/>
        <v>11.277239837078454</v>
      </c>
    </row>
    <row r="13612" spans="1:17">
      <c r="A13612">
        <v>2024</v>
      </c>
      <c r="B13612">
        <v>73956</v>
      </c>
      <c r="C13612">
        <v>3</v>
      </c>
      <c r="D13612">
        <v>0</v>
      </c>
      <c r="E13612">
        <v>1</v>
      </c>
      <c r="F13612">
        <v>2322.8200000000002</v>
      </c>
      <c r="G13612">
        <v>2</v>
      </c>
      <c r="H13612">
        <v>0</v>
      </c>
      <c r="I13612">
        <v>0</v>
      </c>
      <c r="J13612">
        <v>2520.27</v>
      </c>
      <c r="K13612">
        <v>25</v>
      </c>
      <c r="L13612">
        <v>2</v>
      </c>
      <c r="M13612">
        <v>53636.295792558893</v>
      </c>
      <c r="N13612">
        <v>12</v>
      </c>
      <c r="O13612">
        <v>67.352107609381889</v>
      </c>
      <c r="P13612" t="str">
        <f t="shared" si="424"/>
        <v>High School</v>
      </c>
      <c r="Q13612">
        <f t="shared" si="425"/>
        <v>10.889981278198237</v>
      </c>
    </row>
    <row r="13613" spans="1:17">
      <c r="A13613">
        <v>2024</v>
      </c>
      <c r="B13613">
        <v>73984</v>
      </c>
      <c r="C13613">
        <v>3</v>
      </c>
      <c r="D13613">
        <v>0</v>
      </c>
      <c r="E13613">
        <v>1</v>
      </c>
      <c r="F13613">
        <v>4731.88</v>
      </c>
      <c r="G13613">
        <v>2</v>
      </c>
      <c r="H13613">
        <v>0</v>
      </c>
      <c r="I13613">
        <v>0</v>
      </c>
      <c r="J13613">
        <v>3971.38</v>
      </c>
      <c r="K13613">
        <v>36</v>
      </c>
      <c r="L13613">
        <v>2</v>
      </c>
      <c r="M13613">
        <v>52515.382522276901</v>
      </c>
      <c r="N13613">
        <v>12</v>
      </c>
      <c r="O13613">
        <v>71.675175261299316</v>
      </c>
      <c r="P13613" t="str">
        <f t="shared" si="424"/>
        <v>High School</v>
      </c>
      <c r="Q13613">
        <f t="shared" si="425"/>
        <v>10.868861406087795</v>
      </c>
    </row>
    <row r="13614" spans="1:17">
      <c r="A13614">
        <v>2024</v>
      </c>
      <c r="B13614">
        <v>74974</v>
      </c>
      <c r="C13614">
        <v>3</v>
      </c>
      <c r="D13614">
        <v>0</v>
      </c>
      <c r="E13614">
        <v>1</v>
      </c>
      <c r="F13614">
        <v>1082.33</v>
      </c>
      <c r="G13614">
        <v>2</v>
      </c>
      <c r="H13614">
        <v>0</v>
      </c>
      <c r="I13614">
        <v>0</v>
      </c>
      <c r="J13614">
        <v>1082.33</v>
      </c>
      <c r="K13614">
        <v>37</v>
      </c>
      <c r="L13614">
        <v>1</v>
      </c>
      <c r="M13614">
        <v>55363.794426148685</v>
      </c>
      <c r="N13614">
        <v>12</v>
      </c>
      <c r="O13614">
        <v>69.667223899037211</v>
      </c>
      <c r="P13614" t="str">
        <f t="shared" si="424"/>
        <v>High School</v>
      </c>
      <c r="Q13614">
        <f t="shared" si="425"/>
        <v>10.921681128877495</v>
      </c>
    </row>
    <row r="13615" spans="1:17">
      <c r="A13615">
        <v>2024</v>
      </c>
      <c r="B13615">
        <v>75910</v>
      </c>
      <c r="C13615">
        <v>3</v>
      </c>
      <c r="D13615">
        <v>0</v>
      </c>
      <c r="E13615">
        <v>1</v>
      </c>
      <c r="F13615">
        <v>818.89</v>
      </c>
      <c r="G13615">
        <v>3</v>
      </c>
      <c r="H13615">
        <v>0</v>
      </c>
      <c r="I13615">
        <v>0</v>
      </c>
      <c r="J13615">
        <v>758.82</v>
      </c>
      <c r="K13615">
        <v>32</v>
      </c>
      <c r="L13615">
        <v>1</v>
      </c>
      <c r="M13615">
        <v>50547.354698434996</v>
      </c>
      <c r="N13615">
        <v>12</v>
      </c>
      <c r="O13615">
        <v>71.887002406737068</v>
      </c>
      <c r="P13615" t="str">
        <f t="shared" si="424"/>
        <v>High School</v>
      </c>
      <c r="Q13615">
        <f t="shared" si="425"/>
        <v>10.830665892682401</v>
      </c>
    </row>
    <row r="13616" spans="1:17">
      <c r="A13616">
        <v>2024</v>
      </c>
      <c r="B13616">
        <v>76569</v>
      </c>
      <c r="C13616">
        <v>3</v>
      </c>
      <c r="D13616">
        <v>20240100494400</v>
      </c>
      <c r="E13616">
        <v>1</v>
      </c>
      <c r="F13616">
        <v>1015.35</v>
      </c>
      <c r="G13616">
        <v>1</v>
      </c>
      <c r="H13616">
        <v>20240100494401</v>
      </c>
      <c r="I13616">
        <v>202401004944011</v>
      </c>
      <c r="J13616">
        <v>1015.35</v>
      </c>
      <c r="K13616">
        <v>44</v>
      </c>
      <c r="L13616">
        <v>1</v>
      </c>
      <c r="M13616">
        <v>46594.672757316417</v>
      </c>
      <c r="N13616">
        <v>11</v>
      </c>
      <c r="O13616">
        <v>67.740466547258123</v>
      </c>
      <c r="P13616" t="str">
        <f t="shared" si="424"/>
        <v>High School</v>
      </c>
      <c r="Q13616">
        <f t="shared" si="425"/>
        <v>10.749241495066356</v>
      </c>
    </row>
    <row r="13617" spans="1:17">
      <c r="A13617">
        <v>2024</v>
      </c>
      <c r="B13617">
        <v>76682</v>
      </c>
      <c r="C13617">
        <v>3</v>
      </c>
      <c r="D13617">
        <v>20240100493900</v>
      </c>
      <c r="E13617">
        <v>1</v>
      </c>
      <c r="F13617">
        <v>908.98</v>
      </c>
      <c r="G13617">
        <v>5</v>
      </c>
      <c r="H13617">
        <v>20240100493905</v>
      </c>
      <c r="I13617">
        <v>202401004939051</v>
      </c>
      <c r="J13617">
        <v>908.98</v>
      </c>
      <c r="K13617">
        <v>32</v>
      </c>
      <c r="L13617">
        <v>2</v>
      </c>
      <c r="M13617">
        <v>47374.184306039977</v>
      </c>
      <c r="N13617">
        <v>12</v>
      </c>
      <c r="O13617">
        <v>73.756619381708902</v>
      </c>
      <c r="P13617" t="str">
        <f t="shared" si="424"/>
        <v>High School</v>
      </c>
      <c r="Q13617">
        <f t="shared" si="425"/>
        <v>10.76583272442204</v>
      </c>
    </row>
    <row r="13618" spans="1:17">
      <c r="A13618">
        <v>2024</v>
      </c>
      <c r="B13618">
        <v>77000</v>
      </c>
      <c r="C13618">
        <v>3</v>
      </c>
      <c r="D13618">
        <v>20240200500900</v>
      </c>
      <c r="E13618">
        <v>1</v>
      </c>
      <c r="F13618">
        <v>1286.0899999999999</v>
      </c>
      <c r="G13618">
        <v>3</v>
      </c>
      <c r="H13618">
        <v>20240200500904</v>
      </c>
      <c r="I13618">
        <v>202402005009041</v>
      </c>
      <c r="J13618">
        <v>1079.31</v>
      </c>
      <c r="K13618">
        <v>25</v>
      </c>
      <c r="L13618">
        <v>1</v>
      </c>
      <c r="M13618">
        <v>74829.083541406668</v>
      </c>
      <c r="N13618">
        <v>14</v>
      </c>
      <c r="O13618">
        <v>70.776504767814885</v>
      </c>
      <c r="P13618" t="str">
        <f t="shared" si="424"/>
        <v>College</v>
      </c>
      <c r="Q13618">
        <f t="shared" si="425"/>
        <v>11.222961905791157</v>
      </c>
    </row>
    <row r="13619" spans="1:17">
      <c r="A13619">
        <v>2024</v>
      </c>
      <c r="B13619">
        <v>77339</v>
      </c>
      <c r="C13619">
        <v>3</v>
      </c>
      <c r="D13619">
        <v>20231200853200</v>
      </c>
      <c r="E13619">
        <v>1</v>
      </c>
      <c r="F13619">
        <v>1966.46</v>
      </c>
      <c r="G13619">
        <v>2</v>
      </c>
      <c r="H13619">
        <v>20231200853202</v>
      </c>
      <c r="I13619">
        <v>202312008532021</v>
      </c>
      <c r="J13619">
        <v>1966.46</v>
      </c>
      <c r="K13619">
        <v>39</v>
      </c>
      <c r="L13619">
        <v>1</v>
      </c>
      <c r="M13619">
        <v>30674.866810945914</v>
      </c>
      <c r="N13619">
        <v>10</v>
      </c>
      <c r="O13619">
        <v>71.244644551703047</v>
      </c>
      <c r="P13619" t="str">
        <f t="shared" si="424"/>
        <v>High School</v>
      </c>
      <c r="Q13619">
        <f t="shared" si="425"/>
        <v>10.331198927628233</v>
      </c>
    </row>
    <row r="13620" spans="1:17">
      <c r="A13620">
        <v>2024</v>
      </c>
      <c r="B13620">
        <v>78078</v>
      </c>
      <c r="C13620">
        <v>3</v>
      </c>
      <c r="D13620">
        <v>0</v>
      </c>
      <c r="E13620">
        <v>1</v>
      </c>
      <c r="F13620">
        <v>2306.7800000000002</v>
      </c>
      <c r="G13620">
        <v>1</v>
      </c>
      <c r="H13620">
        <v>0</v>
      </c>
      <c r="I13620">
        <v>0</v>
      </c>
      <c r="J13620">
        <v>2306.7800000000002</v>
      </c>
      <c r="K13620">
        <v>52</v>
      </c>
      <c r="L13620">
        <v>1</v>
      </c>
      <c r="M13620">
        <v>29494.256836235389</v>
      </c>
      <c r="N13620">
        <v>10</v>
      </c>
      <c r="O13620">
        <v>68.255820369620452</v>
      </c>
      <c r="P13620" t="str">
        <f t="shared" si="424"/>
        <v>High School</v>
      </c>
      <c r="Q13620">
        <f t="shared" si="425"/>
        <v>10.29195083985717</v>
      </c>
    </row>
    <row r="13621" spans="1:17">
      <c r="A13621">
        <v>2024</v>
      </c>
      <c r="B13621">
        <v>78471</v>
      </c>
      <c r="C13621">
        <v>3</v>
      </c>
      <c r="D13621">
        <v>20230200856600</v>
      </c>
      <c r="E13621">
        <v>1</v>
      </c>
      <c r="F13621">
        <v>3098.49</v>
      </c>
      <c r="G13621">
        <v>2</v>
      </c>
      <c r="H13621">
        <v>20230200856602</v>
      </c>
      <c r="I13621">
        <v>202302008566021</v>
      </c>
      <c r="J13621">
        <v>4682.21</v>
      </c>
      <c r="K13621">
        <v>36</v>
      </c>
      <c r="L13621">
        <v>2</v>
      </c>
      <c r="M13621">
        <v>71428.876475800396</v>
      </c>
      <c r="N13621">
        <v>14</v>
      </c>
      <c r="O13621">
        <v>69.872576660220119</v>
      </c>
      <c r="P13621" t="str">
        <f t="shared" si="424"/>
        <v>College</v>
      </c>
      <c r="Q13621">
        <f t="shared" si="425"/>
        <v>11.176457499001101</v>
      </c>
    </row>
    <row r="13622" spans="1:17">
      <c r="A13622">
        <v>2024</v>
      </c>
      <c r="B13622">
        <v>78891</v>
      </c>
      <c r="C13622">
        <v>3</v>
      </c>
      <c r="D13622">
        <v>20231200665600</v>
      </c>
      <c r="E13622">
        <v>1</v>
      </c>
      <c r="F13622">
        <v>1391.3</v>
      </c>
      <c r="G13622">
        <v>2</v>
      </c>
      <c r="H13622">
        <v>20231200665602</v>
      </c>
      <c r="I13622">
        <v>202312006656021</v>
      </c>
      <c r="J13622">
        <v>1391.3</v>
      </c>
      <c r="K13622">
        <v>41</v>
      </c>
      <c r="L13622">
        <v>2</v>
      </c>
      <c r="M13622">
        <v>50908.494925638399</v>
      </c>
      <c r="N13622">
        <v>12</v>
      </c>
      <c r="O13622">
        <v>70.698211217573814</v>
      </c>
      <c r="P13622" t="str">
        <f t="shared" si="424"/>
        <v>High School</v>
      </c>
      <c r="Q13622">
        <f t="shared" si="425"/>
        <v>10.837785083026619</v>
      </c>
    </row>
    <row r="13623" spans="1:17">
      <c r="A13623">
        <v>2024</v>
      </c>
      <c r="B13623">
        <v>79148</v>
      </c>
      <c r="C13623">
        <v>3</v>
      </c>
      <c r="D13623">
        <v>20240200668900</v>
      </c>
      <c r="E13623">
        <v>1</v>
      </c>
      <c r="F13623">
        <v>1462.76</v>
      </c>
      <c r="G13623">
        <v>1</v>
      </c>
      <c r="H13623">
        <v>20240200668901</v>
      </c>
      <c r="I13623">
        <v>202402006689011</v>
      </c>
      <c r="J13623">
        <v>1462.76</v>
      </c>
      <c r="K13623">
        <v>26</v>
      </c>
      <c r="L13623">
        <v>1</v>
      </c>
      <c r="M13623">
        <v>48047.4351108833</v>
      </c>
      <c r="N13623">
        <v>12</v>
      </c>
      <c r="O13623">
        <v>69.022288128273786</v>
      </c>
      <c r="P13623" t="str">
        <f t="shared" si="424"/>
        <v>High School</v>
      </c>
      <c r="Q13623">
        <f t="shared" si="425"/>
        <v>10.779944033387503</v>
      </c>
    </row>
    <row r="13624" spans="1:17">
      <c r="A13624">
        <v>2024</v>
      </c>
      <c r="B13624">
        <v>80199</v>
      </c>
      <c r="C13624">
        <v>3</v>
      </c>
      <c r="D13624">
        <v>0</v>
      </c>
      <c r="E13624">
        <v>1</v>
      </c>
      <c r="F13624">
        <v>2540.46</v>
      </c>
      <c r="G13624">
        <v>3</v>
      </c>
      <c r="H13624">
        <v>0</v>
      </c>
      <c r="I13624">
        <v>0</v>
      </c>
      <c r="J13624">
        <v>3482.31</v>
      </c>
      <c r="K13624">
        <v>36</v>
      </c>
      <c r="L13624">
        <v>1</v>
      </c>
      <c r="M13624">
        <v>45695.337723013829</v>
      </c>
      <c r="N13624">
        <v>12</v>
      </c>
      <c r="O13624">
        <v>71.001376527038119</v>
      </c>
      <c r="P13624" t="str">
        <f t="shared" si="424"/>
        <v>High School</v>
      </c>
      <c r="Q13624">
        <f t="shared" si="425"/>
        <v>10.729751552487915</v>
      </c>
    </row>
    <row r="13625" spans="1:17">
      <c r="A13625">
        <v>2024</v>
      </c>
      <c r="B13625">
        <v>80553</v>
      </c>
      <c r="C13625">
        <v>3</v>
      </c>
      <c r="D13625">
        <v>20230100095100</v>
      </c>
      <c r="E13625">
        <v>1</v>
      </c>
      <c r="F13625">
        <v>2073.17</v>
      </c>
      <c r="G13625">
        <v>1</v>
      </c>
      <c r="H13625">
        <v>20230100095101</v>
      </c>
      <c r="I13625">
        <v>202301000951011</v>
      </c>
      <c r="J13625">
        <v>2073.17</v>
      </c>
      <c r="K13625">
        <v>36</v>
      </c>
      <c r="L13625">
        <v>1</v>
      </c>
      <c r="M13625">
        <v>48537.211535579663</v>
      </c>
      <c r="N13625">
        <v>12</v>
      </c>
      <c r="O13625">
        <v>65.446333965702181</v>
      </c>
      <c r="P13625" t="str">
        <f t="shared" si="424"/>
        <v>High School</v>
      </c>
      <c r="Q13625">
        <f t="shared" si="425"/>
        <v>10.790086030897456</v>
      </c>
    </row>
    <row r="13626" spans="1:17">
      <c r="A13626">
        <v>2024</v>
      </c>
      <c r="B13626">
        <v>80975</v>
      </c>
      <c r="C13626">
        <v>3</v>
      </c>
      <c r="D13626">
        <v>20240100070700</v>
      </c>
      <c r="E13626">
        <v>1</v>
      </c>
      <c r="F13626">
        <v>1845.99</v>
      </c>
      <c r="G13626">
        <v>1</v>
      </c>
      <c r="H13626">
        <v>20240100070701</v>
      </c>
      <c r="I13626">
        <v>202401000707011</v>
      </c>
      <c r="J13626">
        <v>1845.99</v>
      </c>
      <c r="K13626">
        <v>57</v>
      </c>
      <c r="L13626">
        <v>1</v>
      </c>
      <c r="M13626">
        <v>30288.700863492562</v>
      </c>
      <c r="N13626">
        <v>10</v>
      </c>
      <c r="O13626">
        <v>69.5431501514865</v>
      </c>
      <c r="P13626" t="str">
        <f t="shared" si="424"/>
        <v>High School</v>
      </c>
      <c r="Q13626">
        <f t="shared" si="425"/>
        <v>10.31853001315406</v>
      </c>
    </row>
    <row r="13627" spans="1:17">
      <c r="A13627">
        <v>2024</v>
      </c>
      <c r="B13627">
        <v>84120</v>
      </c>
      <c r="C13627">
        <v>3</v>
      </c>
      <c r="D13627">
        <v>20230100076900</v>
      </c>
      <c r="E13627">
        <v>1</v>
      </c>
      <c r="F13627">
        <v>3028.57</v>
      </c>
      <c r="G13627">
        <v>2</v>
      </c>
      <c r="H13627">
        <v>20230100076902</v>
      </c>
      <c r="I13627">
        <v>202301000769021</v>
      </c>
      <c r="J13627">
        <v>3028.57</v>
      </c>
      <c r="K13627">
        <v>51</v>
      </c>
      <c r="L13627">
        <v>1</v>
      </c>
      <c r="M13627">
        <v>52028.180581423061</v>
      </c>
      <c r="N13627">
        <v>12</v>
      </c>
      <c r="O13627">
        <v>74.468985217197954</v>
      </c>
      <c r="P13627" t="str">
        <f t="shared" si="424"/>
        <v>High School</v>
      </c>
      <c r="Q13627">
        <f t="shared" si="425"/>
        <v>10.859540785028363</v>
      </c>
    </row>
    <row r="13628" spans="1:17">
      <c r="A13628">
        <v>2024</v>
      </c>
      <c r="B13628">
        <v>84618</v>
      </c>
      <c r="C13628">
        <v>3</v>
      </c>
      <c r="D13628">
        <v>20221200796100</v>
      </c>
      <c r="E13628">
        <v>1</v>
      </c>
      <c r="F13628">
        <v>1649.13</v>
      </c>
      <c r="G13628">
        <v>3</v>
      </c>
      <c r="H13628">
        <v>20221200796103</v>
      </c>
      <c r="I13628">
        <v>202212007961034</v>
      </c>
      <c r="J13628">
        <v>3388.33</v>
      </c>
      <c r="K13628">
        <v>39</v>
      </c>
      <c r="L13628">
        <v>1</v>
      </c>
      <c r="M13628">
        <v>49426.593192997199</v>
      </c>
      <c r="N13628">
        <v>12</v>
      </c>
      <c r="O13628">
        <v>66.864291975542372</v>
      </c>
      <c r="P13628" t="str">
        <f t="shared" si="424"/>
        <v>High School</v>
      </c>
      <c r="Q13628">
        <f t="shared" si="425"/>
        <v>10.808243882076649</v>
      </c>
    </row>
    <row r="13629" spans="1:17">
      <c r="A13629">
        <v>2024</v>
      </c>
      <c r="B13629">
        <v>85084</v>
      </c>
      <c r="C13629">
        <v>3</v>
      </c>
      <c r="D13629">
        <v>0</v>
      </c>
      <c r="E13629">
        <v>1</v>
      </c>
      <c r="F13629">
        <v>2126.4899999999998</v>
      </c>
      <c r="G13629">
        <v>2</v>
      </c>
      <c r="H13629">
        <v>0</v>
      </c>
      <c r="I13629">
        <v>0</v>
      </c>
      <c r="J13629">
        <v>2126.4899999999998</v>
      </c>
      <c r="K13629">
        <v>46</v>
      </c>
      <c r="L13629">
        <v>1</v>
      </c>
      <c r="M13629">
        <v>49977.30323380461</v>
      </c>
      <c r="N13629">
        <v>12</v>
      </c>
      <c r="O13629">
        <v>70.439066695326332</v>
      </c>
      <c r="P13629" t="str">
        <f t="shared" si="424"/>
        <v>High School</v>
      </c>
      <c r="Q13629">
        <f t="shared" si="425"/>
        <v>10.819324246026547</v>
      </c>
    </row>
    <row r="13630" spans="1:17">
      <c r="A13630">
        <v>2024</v>
      </c>
      <c r="B13630">
        <v>86313</v>
      </c>
      <c r="C13630">
        <v>3</v>
      </c>
      <c r="D13630">
        <v>0</v>
      </c>
      <c r="E13630">
        <v>1</v>
      </c>
      <c r="F13630">
        <v>3523.07</v>
      </c>
      <c r="G13630">
        <v>3</v>
      </c>
      <c r="H13630">
        <v>0</v>
      </c>
      <c r="I13630">
        <v>0</v>
      </c>
      <c r="J13630">
        <v>4405.37</v>
      </c>
      <c r="K13630">
        <v>50</v>
      </c>
      <c r="L13630">
        <v>1</v>
      </c>
      <c r="M13630">
        <v>31675.389517429721</v>
      </c>
      <c r="N13630">
        <v>10</v>
      </c>
      <c r="O13630">
        <v>67.502287719788967</v>
      </c>
      <c r="P13630" t="str">
        <f t="shared" si="424"/>
        <v>High School</v>
      </c>
      <c r="Q13630">
        <f t="shared" si="425"/>
        <v>10.363295302428005</v>
      </c>
    </row>
    <row r="13631" spans="1:17">
      <c r="A13631">
        <v>2024</v>
      </c>
      <c r="B13631">
        <v>88294</v>
      </c>
      <c r="C13631">
        <v>3</v>
      </c>
      <c r="D13631">
        <v>0</v>
      </c>
      <c r="E13631">
        <v>1</v>
      </c>
      <c r="F13631">
        <v>418.77</v>
      </c>
      <c r="G13631">
        <v>2</v>
      </c>
      <c r="H13631">
        <v>0</v>
      </c>
      <c r="I13631">
        <v>0</v>
      </c>
      <c r="J13631">
        <v>407.55</v>
      </c>
      <c r="K13631">
        <v>54</v>
      </c>
      <c r="L13631">
        <v>2</v>
      </c>
      <c r="M13631">
        <v>50805.112342567634</v>
      </c>
      <c r="N13631">
        <v>12</v>
      </c>
      <c r="O13631">
        <v>69.691487558882599</v>
      </c>
      <c r="P13631" t="str">
        <f t="shared" si="424"/>
        <v>High School</v>
      </c>
      <c r="Q13631">
        <f t="shared" si="425"/>
        <v>10.835752265167761</v>
      </c>
    </row>
    <row r="13632" spans="1:17">
      <c r="A13632">
        <v>2024</v>
      </c>
      <c r="B13632">
        <v>89142</v>
      </c>
      <c r="C13632">
        <v>3</v>
      </c>
      <c r="D13632">
        <v>0</v>
      </c>
      <c r="E13632">
        <v>1</v>
      </c>
      <c r="F13632">
        <v>381.31</v>
      </c>
      <c r="G13632">
        <v>3</v>
      </c>
      <c r="H13632">
        <v>0</v>
      </c>
      <c r="I13632">
        <v>0</v>
      </c>
      <c r="J13632">
        <v>789.71</v>
      </c>
      <c r="K13632">
        <v>40</v>
      </c>
      <c r="L13632">
        <v>1</v>
      </c>
      <c r="M13632">
        <v>53611.634230572578</v>
      </c>
      <c r="N13632">
        <v>12</v>
      </c>
      <c r="O13632">
        <v>72.364286441856052</v>
      </c>
      <c r="P13632" t="str">
        <f t="shared" si="424"/>
        <v>High School</v>
      </c>
      <c r="Q13632">
        <f t="shared" si="425"/>
        <v>10.889521380046064</v>
      </c>
    </row>
    <row r="13633" spans="1:17">
      <c r="A13633">
        <v>2024</v>
      </c>
      <c r="B13633">
        <v>22280</v>
      </c>
      <c r="C13633">
        <v>3</v>
      </c>
      <c r="D13633">
        <v>20240200887300</v>
      </c>
      <c r="E13633">
        <v>1</v>
      </c>
      <c r="F13633">
        <v>1835.26</v>
      </c>
      <c r="G13633">
        <v>2</v>
      </c>
      <c r="H13633">
        <v>20240200887302</v>
      </c>
      <c r="I13633">
        <v>202402008873021</v>
      </c>
      <c r="J13633">
        <v>1835.26</v>
      </c>
      <c r="K13633">
        <v>34</v>
      </c>
      <c r="L13633">
        <v>2</v>
      </c>
      <c r="M13633">
        <v>92059.768385024552</v>
      </c>
      <c r="N13633">
        <v>16</v>
      </c>
      <c r="O13633">
        <v>68.909511823575585</v>
      </c>
      <c r="P13633" t="str">
        <f t="shared" si="424"/>
        <v>College</v>
      </c>
      <c r="Q13633">
        <f t="shared" si="425"/>
        <v>11.4301933014548</v>
      </c>
    </row>
    <row r="13634" spans="1:17">
      <c r="A13634">
        <v>2024</v>
      </c>
      <c r="B13634">
        <v>43425</v>
      </c>
      <c r="C13634">
        <v>3</v>
      </c>
      <c r="D13634">
        <v>20230200232400</v>
      </c>
      <c r="E13634">
        <v>1</v>
      </c>
      <c r="F13634">
        <v>2435.38</v>
      </c>
      <c r="G13634">
        <v>1</v>
      </c>
      <c r="H13634">
        <v>20230200232401</v>
      </c>
      <c r="I13634">
        <v>202302002324011</v>
      </c>
      <c r="J13634">
        <v>2435.38</v>
      </c>
      <c r="K13634">
        <v>39</v>
      </c>
      <c r="L13634">
        <v>1</v>
      </c>
      <c r="M13634">
        <v>46963.380591537993</v>
      </c>
      <c r="N13634">
        <v>12</v>
      </c>
      <c r="O13634">
        <v>72.203743873997908</v>
      </c>
      <c r="P13634" t="str">
        <f t="shared" si="424"/>
        <v>High School</v>
      </c>
      <c r="Q13634">
        <f t="shared" si="425"/>
        <v>10.757123440657463</v>
      </c>
    </row>
    <row r="13635" spans="1:17">
      <c r="A13635">
        <v>2024</v>
      </c>
      <c r="B13635">
        <v>69786</v>
      </c>
      <c r="C13635">
        <v>3</v>
      </c>
      <c r="D13635">
        <v>0</v>
      </c>
      <c r="E13635">
        <v>1</v>
      </c>
      <c r="F13635">
        <v>270.42</v>
      </c>
      <c r="G13635">
        <v>2</v>
      </c>
      <c r="H13635">
        <v>0</v>
      </c>
      <c r="I13635">
        <v>0</v>
      </c>
      <c r="J13635">
        <v>270.42</v>
      </c>
      <c r="K13635">
        <v>39</v>
      </c>
      <c r="L13635">
        <v>1</v>
      </c>
      <c r="M13635">
        <v>55105.808183411049</v>
      </c>
      <c r="N13635">
        <v>12</v>
      </c>
      <c r="O13635">
        <v>73.221082664077784</v>
      </c>
      <c r="P13635" t="str">
        <f t="shared" ref="P13635:P13698" si="426">IF(N13635&lt;=12,"High School",IF(N13635&lt;=16,"College","Grad School"))</f>
        <v>High School</v>
      </c>
      <c r="Q13635">
        <f t="shared" ref="Q13635:Q13698" si="427">LN(M13635)</f>
        <v>10.917010401262736</v>
      </c>
    </row>
    <row r="13636" spans="1:17">
      <c r="A13636">
        <v>2024</v>
      </c>
      <c r="B13636">
        <v>23518</v>
      </c>
      <c r="C13636">
        <v>3</v>
      </c>
      <c r="D13636">
        <v>0</v>
      </c>
      <c r="E13636">
        <v>1</v>
      </c>
      <c r="F13636">
        <v>2845.01</v>
      </c>
      <c r="G13636">
        <v>1</v>
      </c>
      <c r="H13636">
        <v>0</v>
      </c>
      <c r="I13636">
        <v>0</v>
      </c>
      <c r="J13636">
        <v>2845.01</v>
      </c>
      <c r="K13636">
        <v>30</v>
      </c>
      <c r="L13636">
        <v>2</v>
      </c>
      <c r="M13636">
        <v>102921.49620419971</v>
      </c>
      <c r="N13636">
        <v>16</v>
      </c>
      <c r="O13636">
        <v>67.822578276923579</v>
      </c>
      <c r="P13636" t="str">
        <f t="shared" si="426"/>
        <v>College</v>
      </c>
      <c r="Q13636">
        <f t="shared" si="427"/>
        <v>11.541721803835674</v>
      </c>
    </row>
    <row r="13637" spans="1:17">
      <c r="A13637">
        <v>2024</v>
      </c>
      <c r="B13637">
        <v>28527</v>
      </c>
      <c r="C13637">
        <v>3</v>
      </c>
      <c r="D13637">
        <v>20240300736200</v>
      </c>
      <c r="E13637">
        <v>1</v>
      </c>
      <c r="F13637">
        <v>841.63</v>
      </c>
      <c r="G13637">
        <v>1</v>
      </c>
      <c r="H13637">
        <v>20240300736201</v>
      </c>
      <c r="I13637">
        <v>202403007362011</v>
      </c>
      <c r="J13637">
        <v>841.63</v>
      </c>
      <c r="K13637">
        <v>33</v>
      </c>
      <c r="L13637">
        <v>2</v>
      </c>
      <c r="M13637">
        <v>103213.63444838702</v>
      </c>
      <c r="N13637">
        <v>16</v>
      </c>
      <c r="O13637">
        <v>69.604409358819112</v>
      </c>
      <c r="P13637" t="str">
        <f t="shared" si="426"/>
        <v>College</v>
      </c>
      <c r="Q13637">
        <f t="shared" si="427"/>
        <v>11.544556240050886</v>
      </c>
    </row>
    <row r="13638" spans="1:17">
      <c r="A13638">
        <v>2024</v>
      </c>
      <c r="B13638">
        <v>51229</v>
      </c>
      <c r="C13638">
        <v>3</v>
      </c>
      <c r="D13638">
        <v>20230200745700</v>
      </c>
      <c r="E13638">
        <v>1</v>
      </c>
      <c r="F13638">
        <v>4316.2700000000004</v>
      </c>
      <c r="G13638">
        <v>2</v>
      </c>
      <c r="H13638">
        <v>20230200745702</v>
      </c>
      <c r="I13638">
        <v>202302007457021</v>
      </c>
      <c r="J13638">
        <v>4316.2700000000004</v>
      </c>
      <c r="K13638">
        <v>27</v>
      </c>
      <c r="L13638">
        <v>1</v>
      </c>
      <c r="M13638">
        <v>70131.20632746609</v>
      </c>
      <c r="N13638">
        <v>14</v>
      </c>
      <c r="O13638">
        <v>67.248636629713872</v>
      </c>
      <c r="P13638" t="str">
        <f t="shared" si="426"/>
        <v>College</v>
      </c>
      <c r="Q13638">
        <f t="shared" si="427"/>
        <v>11.158123142687252</v>
      </c>
    </row>
    <row r="13639" spans="1:17">
      <c r="A13639">
        <v>2024</v>
      </c>
      <c r="B13639">
        <v>79072</v>
      </c>
      <c r="C13639">
        <v>3</v>
      </c>
      <c r="D13639">
        <v>20240200665900</v>
      </c>
      <c r="E13639">
        <v>1</v>
      </c>
      <c r="F13639">
        <v>1467.5</v>
      </c>
      <c r="G13639">
        <v>1</v>
      </c>
      <c r="H13639">
        <v>20240200665901</v>
      </c>
      <c r="I13639">
        <v>202402006659011</v>
      </c>
      <c r="J13639">
        <v>1467.5</v>
      </c>
      <c r="K13639">
        <v>45</v>
      </c>
      <c r="L13639">
        <v>1</v>
      </c>
      <c r="M13639">
        <v>120840.27823161738</v>
      </c>
      <c r="N13639">
        <v>18</v>
      </c>
      <c r="O13639">
        <v>70.232157489431486</v>
      </c>
      <c r="P13639" t="str">
        <f t="shared" si="426"/>
        <v>Grad School</v>
      </c>
      <c r="Q13639">
        <f t="shared" si="427"/>
        <v>11.702224937977412</v>
      </c>
    </row>
    <row r="13640" spans="1:17">
      <c r="A13640">
        <v>2024</v>
      </c>
      <c r="B13640">
        <v>15194</v>
      </c>
      <c r="C13640">
        <v>3</v>
      </c>
      <c r="D13640">
        <v>20240300635700</v>
      </c>
      <c r="E13640">
        <v>1</v>
      </c>
      <c r="F13640">
        <v>5988.95</v>
      </c>
      <c r="G13640">
        <v>1</v>
      </c>
      <c r="H13640">
        <v>20240300635701</v>
      </c>
      <c r="I13640">
        <v>202403006357011</v>
      </c>
      <c r="J13640">
        <v>5988.95</v>
      </c>
      <c r="K13640">
        <v>26</v>
      </c>
      <c r="L13640">
        <v>1</v>
      </c>
      <c r="M13640">
        <v>74757.567209112662</v>
      </c>
      <c r="N13640">
        <v>14</v>
      </c>
      <c r="O13640">
        <v>70.107771380502143</v>
      </c>
      <c r="P13640" t="str">
        <f t="shared" si="426"/>
        <v>College</v>
      </c>
      <c r="Q13640">
        <f t="shared" si="427"/>
        <v>11.222005719695886</v>
      </c>
    </row>
    <row r="13641" spans="1:17">
      <c r="A13641">
        <v>2024</v>
      </c>
      <c r="B13641">
        <v>74544</v>
      </c>
      <c r="C13641">
        <v>3</v>
      </c>
      <c r="D13641">
        <v>20240300814300</v>
      </c>
      <c r="E13641">
        <v>1</v>
      </c>
      <c r="F13641">
        <v>1181.28</v>
      </c>
      <c r="G13641">
        <v>2</v>
      </c>
      <c r="H13641">
        <v>20240300814302</v>
      </c>
      <c r="I13641">
        <v>202403008143021</v>
      </c>
      <c r="J13641">
        <v>1181.28</v>
      </c>
      <c r="K13641">
        <v>44</v>
      </c>
      <c r="L13641">
        <v>1</v>
      </c>
      <c r="M13641">
        <v>52666.266588785475</v>
      </c>
      <c r="N13641">
        <v>12</v>
      </c>
      <c r="O13641">
        <v>72.622001919455499</v>
      </c>
      <c r="P13641" t="str">
        <f t="shared" si="426"/>
        <v>High School</v>
      </c>
      <c r="Q13641">
        <f t="shared" si="427"/>
        <v>10.871730426896676</v>
      </c>
    </row>
    <row r="13642" spans="1:17">
      <c r="A13642">
        <v>2024</v>
      </c>
      <c r="B13642">
        <v>44195</v>
      </c>
      <c r="C13642">
        <v>3</v>
      </c>
      <c r="D13642">
        <v>0</v>
      </c>
      <c r="E13642">
        <v>1</v>
      </c>
      <c r="F13642">
        <v>3063.8</v>
      </c>
      <c r="G13642">
        <v>2</v>
      </c>
      <c r="H13642">
        <v>0</v>
      </c>
      <c r="I13642">
        <v>0</v>
      </c>
      <c r="J13642">
        <v>3063.8</v>
      </c>
      <c r="K13642">
        <v>60</v>
      </c>
      <c r="L13642">
        <v>2</v>
      </c>
      <c r="M13642">
        <v>57641.45743417881</v>
      </c>
      <c r="N13642">
        <v>12</v>
      </c>
      <c r="O13642">
        <v>64.111392727755216</v>
      </c>
      <c r="P13642" t="str">
        <f t="shared" si="426"/>
        <v>High School</v>
      </c>
      <c r="Q13642">
        <f t="shared" si="427"/>
        <v>10.961997334911402</v>
      </c>
    </row>
    <row r="13643" spans="1:17">
      <c r="A13643">
        <v>2024</v>
      </c>
      <c r="B13643">
        <v>74441</v>
      </c>
      <c r="C13643">
        <v>3</v>
      </c>
      <c r="D13643">
        <v>20230300046100</v>
      </c>
      <c r="E13643">
        <v>1</v>
      </c>
      <c r="F13643">
        <v>1253.24</v>
      </c>
      <c r="G13643">
        <v>2</v>
      </c>
      <c r="H13643">
        <v>20230300046107</v>
      </c>
      <c r="I13643">
        <v>202303000461071</v>
      </c>
      <c r="J13643">
        <v>1253.24</v>
      </c>
      <c r="K13643">
        <v>60</v>
      </c>
      <c r="L13643">
        <v>2</v>
      </c>
      <c r="M13643">
        <v>71247.919112810006</v>
      </c>
      <c r="N13643">
        <v>14</v>
      </c>
      <c r="O13643">
        <v>68.647638739214131</v>
      </c>
      <c r="P13643" t="str">
        <f t="shared" si="426"/>
        <v>College</v>
      </c>
      <c r="Q13643">
        <f t="shared" si="427"/>
        <v>11.173920892270164</v>
      </c>
    </row>
    <row r="13644" spans="1:17">
      <c r="A13644">
        <v>2024</v>
      </c>
      <c r="B13644">
        <v>25040</v>
      </c>
      <c r="C13644">
        <v>3</v>
      </c>
      <c r="D13644">
        <v>20240100313700</v>
      </c>
      <c r="E13644">
        <v>1</v>
      </c>
      <c r="F13644">
        <v>2313.62</v>
      </c>
      <c r="G13644">
        <v>1</v>
      </c>
      <c r="H13644">
        <v>20240100313701</v>
      </c>
      <c r="I13644">
        <v>202401003137011</v>
      </c>
      <c r="J13644">
        <v>2313.62</v>
      </c>
      <c r="K13644">
        <v>37</v>
      </c>
      <c r="L13644">
        <v>1</v>
      </c>
      <c r="M13644">
        <v>81543.627798261019</v>
      </c>
      <c r="N13644">
        <v>14</v>
      </c>
      <c r="O13644">
        <v>67.428872999594901</v>
      </c>
      <c r="P13644" t="str">
        <f t="shared" si="426"/>
        <v>College</v>
      </c>
      <c r="Q13644">
        <f t="shared" si="427"/>
        <v>11.308893466409559</v>
      </c>
    </row>
    <row r="13645" spans="1:17">
      <c r="A13645">
        <v>2024</v>
      </c>
      <c r="B13645">
        <v>26950</v>
      </c>
      <c r="C13645">
        <v>3</v>
      </c>
      <c r="D13645">
        <v>20230200607800</v>
      </c>
      <c r="E13645">
        <v>1</v>
      </c>
      <c r="F13645">
        <v>671.51</v>
      </c>
      <c r="G13645">
        <v>1</v>
      </c>
      <c r="H13645">
        <v>20230200607801</v>
      </c>
      <c r="I13645">
        <v>202302006078011</v>
      </c>
      <c r="J13645">
        <v>671.51</v>
      </c>
      <c r="K13645">
        <v>28</v>
      </c>
      <c r="L13645">
        <v>1</v>
      </c>
      <c r="M13645">
        <v>50472.987725621715</v>
      </c>
      <c r="N13645">
        <v>12</v>
      </c>
      <c r="O13645">
        <v>72.515615530349748</v>
      </c>
      <c r="P13645" t="str">
        <f t="shared" si="426"/>
        <v>High School</v>
      </c>
      <c r="Q13645">
        <f t="shared" si="427"/>
        <v>10.82919357563293</v>
      </c>
    </row>
    <row r="13646" spans="1:17">
      <c r="A13646">
        <v>2024</v>
      </c>
      <c r="B13646">
        <v>45380</v>
      </c>
      <c r="C13646">
        <v>3</v>
      </c>
      <c r="D13646">
        <v>20240103755600</v>
      </c>
      <c r="E13646">
        <v>1</v>
      </c>
      <c r="F13646">
        <v>5382.27</v>
      </c>
      <c r="G13646">
        <v>1</v>
      </c>
      <c r="H13646">
        <v>20240103755603</v>
      </c>
      <c r="I13646">
        <v>202401037556031</v>
      </c>
      <c r="J13646">
        <v>5382.27</v>
      </c>
      <c r="K13646">
        <v>32</v>
      </c>
      <c r="L13646">
        <v>1</v>
      </c>
      <c r="M13646">
        <v>73539.252784084674</v>
      </c>
      <c r="N13646">
        <v>14</v>
      </c>
      <c r="O13646">
        <v>72.751362348478608</v>
      </c>
      <c r="P13646" t="str">
        <f t="shared" si="426"/>
        <v>College</v>
      </c>
      <c r="Q13646">
        <f t="shared" si="427"/>
        <v>11.205574594130331</v>
      </c>
    </row>
    <row r="13647" spans="1:17">
      <c r="A13647">
        <v>2024</v>
      </c>
      <c r="B13647">
        <v>70111</v>
      </c>
      <c r="C13647">
        <v>3</v>
      </c>
      <c r="D13647">
        <v>0</v>
      </c>
      <c r="E13647">
        <v>1</v>
      </c>
      <c r="F13647">
        <v>349.79</v>
      </c>
      <c r="G13647">
        <v>1</v>
      </c>
      <c r="H13647">
        <v>0</v>
      </c>
      <c r="I13647">
        <v>0</v>
      </c>
      <c r="J13647">
        <v>349.79</v>
      </c>
      <c r="K13647">
        <v>45</v>
      </c>
      <c r="L13647">
        <v>1</v>
      </c>
      <c r="M13647">
        <v>61610.006916787635</v>
      </c>
      <c r="N13647">
        <v>12</v>
      </c>
      <c r="O13647">
        <v>70.0220310221261</v>
      </c>
      <c r="P13647" t="str">
        <f t="shared" si="426"/>
        <v>High School</v>
      </c>
      <c r="Q13647">
        <f t="shared" si="427"/>
        <v>11.028579586275898</v>
      </c>
    </row>
    <row r="13648" spans="1:17">
      <c r="A13648">
        <v>2024</v>
      </c>
      <c r="B13648">
        <v>16637</v>
      </c>
      <c r="C13648">
        <v>3</v>
      </c>
      <c r="D13648">
        <v>20240300296800</v>
      </c>
      <c r="E13648">
        <v>1</v>
      </c>
      <c r="F13648">
        <v>3841.96</v>
      </c>
      <c r="G13648">
        <v>1</v>
      </c>
      <c r="H13648">
        <v>20240300296801</v>
      </c>
      <c r="I13648">
        <v>202403002968011</v>
      </c>
      <c r="J13648">
        <v>3841.96</v>
      </c>
      <c r="K13648">
        <v>51</v>
      </c>
      <c r="L13648">
        <v>2</v>
      </c>
      <c r="M13648">
        <v>51257.493364231152</v>
      </c>
      <c r="N13648">
        <v>12</v>
      </c>
      <c r="O13648">
        <v>68.965868081387413</v>
      </c>
      <c r="P13648" t="str">
        <f t="shared" si="426"/>
        <v>High School</v>
      </c>
      <c r="Q13648">
        <f t="shared" si="427"/>
        <v>10.844617098297721</v>
      </c>
    </row>
    <row r="13649" spans="1:17">
      <c r="A13649">
        <v>2024</v>
      </c>
      <c r="B13649">
        <v>14496</v>
      </c>
      <c r="C13649">
        <v>3</v>
      </c>
      <c r="D13649">
        <v>0</v>
      </c>
      <c r="E13649">
        <v>1</v>
      </c>
      <c r="F13649">
        <v>3205.84</v>
      </c>
      <c r="G13649">
        <v>2</v>
      </c>
      <c r="H13649">
        <v>0</v>
      </c>
      <c r="I13649">
        <v>0</v>
      </c>
      <c r="J13649">
        <v>3205.84</v>
      </c>
      <c r="K13649">
        <v>30</v>
      </c>
      <c r="L13649">
        <v>2</v>
      </c>
      <c r="M13649">
        <v>78175.863033814006</v>
      </c>
      <c r="N13649">
        <v>14</v>
      </c>
      <c r="O13649">
        <v>66.400583656897524</v>
      </c>
      <c r="P13649" t="str">
        <f t="shared" si="426"/>
        <v>College</v>
      </c>
      <c r="Q13649">
        <f t="shared" si="427"/>
        <v>11.266716222032473</v>
      </c>
    </row>
    <row r="13650" spans="1:17">
      <c r="A13650">
        <v>2024</v>
      </c>
      <c r="B13650">
        <v>40620</v>
      </c>
      <c r="C13650">
        <v>3</v>
      </c>
      <c r="D13650">
        <v>20231200711800</v>
      </c>
      <c r="E13650">
        <v>1</v>
      </c>
      <c r="F13650">
        <v>1421.76</v>
      </c>
      <c r="G13650">
        <v>1</v>
      </c>
      <c r="H13650">
        <v>20231200711801</v>
      </c>
      <c r="I13650">
        <v>202312007118011</v>
      </c>
      <c r="J13650">
        <v>1421.76</v>
      </c>
      <c r="K13650">
        <v>43</v>
      </c>
      <c r="L13650">
        <v>2</v>
      </c>
      <c r="M13650">
        <v>76870.215333119326</v>
      </c>
      <c r="N13650">
        <v>14</v>
      </c>
      <c r="O13650">
        <v>67.306214352489249</v>
      </c>
      <c r="P13650" t="str">
        <f t="shared" si="426"/>
        <v>College</v>
      </c>
      <c r="Q13650">
        <f t="shared" si="427"/>
        <v>11.249873763602677</v>
      </c>
    </row>
    <row r="13651" spans="1:17">
      <c r="A13651">
        <v>2024</v>
      </c>
      <c r="B13651">
        <v>17078</v>
      </c>
      <c r="C13651">
        <v>3</v>
      </c>
      <c r="D13651">
        <v>0</v>
      </c>
      <c r="E13651">
        <v>1</v>
      </c>
      <c r="F13651">
        <v>2468.87</v>
      </c>
      <c r="G13651">
        <v>2</v>
      </c>
      <c r="H13651">
        <v>0</v>
      </c>
      <c r="I13651">
        <v>0</v>
      </c>
      <c r="J13651">
        <v>2468.87</v>
      </c>
      <c r="K13651">
        <v>38</v>
      </c>
      <c r="L13651">
        <v>1</v>
      </c>
      <c r="M13651">
        <v>51379.88117232504</v>
      </c>
      <c r="N13651">
        <v>12</v>
      </c>
      <c r="O13651">
        <v>69.410745908320777</v>
      </c>
      <c r="P13651" t="str">
        <f t="shared" si="426"/>
        <v>High School</v>
      </c>
      <c r="Q13651">
        <f t="shared" si="427"/>
        <v>10.847001957938838</v>
      </c>
    </row>
    <row r="13652" spans="1:17">
      <c r="A13652">
        <v>2024</v>
      </c>
      <c r="B13652">
        <v>77570</v>
      </c>
      <c r="C13652">
        <v>3</v>
      </c>
      <c r="D13652">
        <v>20230100855700</v>
      </c>
      <c r="E13652">
        <v>1</v>
      </c>
      <c r="F13652">
        <v>2175.6999999999998</v>
      </c>
      <c r="G13652">
        <v>1</v>
      </c>
      <c r="H13652">
        <v>20230100855701</v>
      </c>
      <c r="I13652">
        <v>202301008557011</v>
      </c>
      <c r="J13652">
        <v>2175.6999999999998</v>
      </c>
      <c r="K13652">
        <v>32</v>
      </c>
      <c r="L13652">
        <v>2</v>
      </c>
      <c r="M13652">
        <v>76653.957841978685</v>
      </c>
      <c r="N13652">
        <v>14</v>
      </c>
      <c r="O13652">
        <v>72.666429409362024</v>
      </c>
      <c r="P13652" t="str">
        <f t="shared" si="426"/>
        <v>College</v>
      </c>
      <c r="Q13652">
        <f t="shared" si="427"/>
        <v>11.24705651821777</v>
      </c>
    </row>
    <row r="13653" spans="1:17">
      <c r="A13653">
        <v>2024</v>
      </c>
      <c r="B13653">
        <v>21715</v>
      </c>
      <c r="C13653">
        <v>3</v>
      </c>
      <c r="D13653">
        <v>20240100414800</v>
      </c>
      <c r="E13653">
        <v>1</v>
      </c>
      <c r="F13653">
        <v>4373.51</v>
      </c>
      <c r="G13653">
        <v>1</v>
      </c>
      <c r="H13653">
        <v>20240100414801</v>
      </c>
      <c r="I13653">
        <v>202401004148011</v>
      </c>
      <c r="J13653">
        <v>4373.51</v>
      </c>
      <c r="K13653">
        <v>54</v>
      </c>
      <c r="L13653">
        <v>2</v>
      </c>
      <c r="M13653">
        <v>76427.450704793329</v>
      </c>
      <c r="N13653">
        <v>14</v>
      </c>
      <c r="O13653">
        <v>68.996883949333636</v>
      </c>
      <c r="P13653" t="str">
        <f t="shared" si="426"/>
        <v>College</v>
      </c>
      <c r="Q13653">
        <f t="shared" si="427"/>
        <v>11.244097213039716</v>
      </c>
    </row>
    <row r="13654" spans="1:17">
      <c r="A13654">
        <v>2024</v>
      </c>
      <c r="B13654">
        <v>13220</v>
      </c>
      <c r="C13654">
        <v>3</v>
      </c>
      <c r="D13654">
        <v>20240100680400</v>
      </c>
      <c r="E13654">
        <v>1</v>
      </c>
      <c r="F13654">
        <v>3292.36</v>
      </c>
      <c r="G13654">
        <v>1</v>
      </c>
      <c r="H13654">
        <v>20240100680401</v>
      </c>
      <c r="I13654">
        <v>202401006804011</v>
      </c>
      <c r="J13654">
        <v>3292.36</v>
      </c>
      <c r="K13654">
        <v>41</v>
      </c>
      <c r="L13654">
        <v>1</v>
      </c>
      <c r="M13654">
        <v>82204.536281983077</v>
      </c>
      <c r="N13654">
        <v>14</v>
      </c>
      <c r="O13654">
        <v>74.152451474025838</v>
      </c>
      <c r="P13654" t="str">
        <f t="shared" si="426"/>
        <v>College</v>
      </c>
      <c r="Q13654">
        <f t="shared" si="427"/>
        <v>11.316965765433787</v>
      </c>
    </row>
    <row r="13655" spans="1:17">
      <c r="A13655">
        <v>2024</v>
      </c>
      <c r="B13655">
        <v>26210</v>
      </c>
      <c r="C13655">
        <v>3</v>
      </c>
      <c r="D13655">
        <v>0</v>
      </c>
      <c r="E13655">
        <v>1</v>
      </c>
      <c r="F13655">
        <v>2172.0100000000002</v>
      </c>
      <c r="G13655">
        <v>2</v>
      </c>
      <c r="H13655">
        <v>0</v>
      </c>
      <c r="I13655">
        <v>0</v>
      </c>
      <c r="J13655">
        <v>2713.84</v>
      </c>
      <c r="K13655">
        <v>58</v>
      </c>
      <c r="L13655">
        <v>1</v>
      </c>
      <c r="M13655">
        <v>32872.835847261085</v>
      </c>
      <c r="N13655">
        <v>10</v>
      </c>
      <c r="O13655">
        <v>72.538611204485321</v>
      </c>
      <c r="P13655" t="str">
        <f t="shared" si="426"/>
        <v>High School</v>
      </c>
      <c r="Q13655">
        <f t="shared" si="427"/>
        <v>10.400401937572086</v>
      </c>
    </row>
    <row r="13656" spans="1:17">
      <c r="A13656">
        <v>2024</v>
      </c>
      <c r="B13656">
        <v>38278</v>
      </c>
      <c r="C13656">
        <v>3</v>
      </c>
      <c r="D13656">
        <v>20230100869000</v>
      </c>
      <c r="E13656">
        <v>1</v>
      </c>
      <c r="F13656">
        <v>423.99</v>
      </c>
      <c r="G13656">
        <v>2</v>
      </c>
      <c r="H13656">
        <v>20230100869002</v>
      </c>
      <c r="I13656">
        <v>202301008690021</v>
      </c>
      <c r="J13656">
        <v>423.99</v>
      </c>
      <c r="K13656">
        <v>53</v>
      </c>
      <c r="L13656">
        <v>1</v>
      </c>
      <c r="M13656">
        <v>69546.655027170083</v>
      </c>
      <c r="N13656">
        <v>14</v>
      </c>
      <c r="O13656">
        <v>72.835335349326442</v>
      </c>
      <c r="P13656" t="str">
        <f t="shared" si="426"/>
        <v>College</v>
      </c>
      <c r="Q13656">
        <f t="shared" si="427"/>
        <v>11.149753101689909</v>
      </c>
    </row>
    <row r="13657" spans="1:17">
      <c r="A13657">
        <v>2024</v>
      </c>
      <c r="B13657">
        <v>52138</v>
      </c>
      <c r="C13657">
        <v>3</v>
      </c>
      <c r="D13657">
        <v>20221200126200</v>
      </c>
      <c r="E13657">
        <v>1</v>
      </c>
      <c r="F13657">
        <v>1342.5</v>
      </c>
      <c r="G13657">
        <v>2</v>
      </c>
      <c r="H13657">
        <v>20221200126202</v>
      </c>
      <c r="I13657">
        <v>202212001262021</v>
      </c>
      <c r="J13657">
        <v>1342.5</v>
      </c>
      <c r="K13657">
        <v>38</v>
      </c>
      <c r="L13657">
        <v>1</v>
      </c>
      <c r="M13657">
        <v>78074.438807915853</v>
      </c>
      <c r="N13657">
        <v>14</v>
      </c>
      <c r="O13657">
        <v>69.804156332591973</v>
      </c>
      <c r="P13657" t="str">
        <f t="shared" si="426"/>
        <v>College</v>
      </c>
      <c r="Q13657">
        <f t="shared" si="427"/>
        <v>11.26541799426654</v>
      </c>
    </row>
    <row r="13658" spans="1:17">
      <c r="A13658">
        <v>2024</v>
      </c>
      <c r="B13658">
        <v>34</v>
      </c>
      <c r="C13658">
        <v>3</v>
      </c>
      <c r="D13658">
        <v>20240300367300</v>
      </c>
      <c r="E13658">
        <v>1</v>
      </c>
      <c r="F13658">
        <v>1852.75</v>
      </c>
      <c r="G13658">
        <v>1</v>
      </c>
      <c r="H13658">
        <v>20240300367301</v>
      </c>
      <c r="I13658">
        <v>202403003673011</v>
      </c>
      <c r="J13658">
        <v>1852.75</v>
      </c>
      <c r="K13658">
        <v>57</v>
      </c>
      <c r="L13658">
        <v>1</v>
      </c>
      <c r="M13658">
        <v>52675.37427596037</v>
      </c>
      <c r="N13658">
        <v>12</v>
      </c>
      <c r="O13658">
        <v>67.117818154561931</v>
      </c>
      <c r="P13658" t="str">
        <f t="shared" si="426"/>
        <v>High School</v>
      </c>
      <c r="Q13658">
        <f t="shared" si="427"/>
        <v>10.871903344028453</v>
      </c>
    </row>
    <row r="13659" spans="1:17">
      <c r="A13659">
        <v>2024</v>
      </c>
      <c r="B13659">
        <v>403</v>
      </c>
      <c r="C13659">
        <v>3</v>
      </c>
      <c r="D13659">
        <v>20230100359000</v>
      </c>
      <c r="E13659">
        <v>1</v>
      </c>
      <c r="F13659">
        <v>1980.58</v>
      </c>
      <c r="G13659">
        <v>1</v>
      </c>
      <c r="H13659">
        <v>20230100359001</v>
      </c>
      <c r="I13659">
        <v>202301003590011</v>
      </c>
      <c r="J13659">
        <v>1980.58</v>
      </c>
      <c r="K13659">
        <v>25</v>
      </c>
      <c r="L13659">
        <v>2</v>
      </c>
      <c r="M13659">
        <v>120769.94818006178</v>
      </c>
      <c r="N13659">
        <v>18</v>
      </c>
      <c r="O13659">
        <v>68.871813510069757</v>
      </c>
      <c r="P13659" t="str">
        <f t="shared" si="426"/>
        <v>Grad School</v>
      </c>
      <c r="Q13659">
        <f t="shared" si="427"/>
        <v>11.70164276018977</v>
      </c>
    </row>
    <row r="13660" spans="1:17">
      <c r="A13660">
        <v>2024</v>
      </c>
      <c r="B13660">
        <v>660</v>
      </c>
      <c r="C13660">
        <v>3</v>
      </c>
      <c r="D13660">
        <v>20230100361500</v>
      </c>
      <c r="E13660">
        <v>1</v>
      </c>
      <c r="F13660">
        <v>1035.46</v>
      </c>
      <c r="G13660">
        <v>1</v>
      </c>
      <c r="H13660">
        <v>20230100361501</v>
      </c>
      <c r="I13660">
        <v>202301003615011</v>
      </c>
      <c r="J13660">
        <v>1035.46</v>
      </c>
      <c r="K13660">
        <v>34</v>
      </c>
      <c r="L13660">
        <v>1</v>
      </c>
      <c r="M13660">
        <v>105320.88781897273</v>
      </c>
      <c r="N13660">
        <v>16</v>
      </c>
      <c r="O13660">
        <v>70.821275173873119</v>
      </c>
      <c r="P13660" t="str">
        <f t="shared" si="426"/>
        <v>College</v>
      </c>
      <c r="Q13660">
        <f t="shared" si="427"/>
        <v>11.564767043302904</v>
      </c>
    </row>
    <row r="13661" spans="1:17">
      <c r="A13661">
        <v>2024</v>
      </c>
      <c r="B13661">
        <v>747</v>
      </c>
      <c r="C13661">
        <v>3</v>
      </c>
      <c r="D13661">
        <v>20240200371000</v>
      </c>
      <c r="E13661">
        <v>1</v>
      </c>
      <c r="F13661">
        <v>1155.29</v>
      </c>
      <c r="G13661">
        <v>2</v>
      </c>
      <c r="H13661">
        <v>20240200371002</v>
      </c>
      <c r="I13661">
        <v>202402003710021</v>
      </c>
      <c r="J13661">
        <v>1480.19</v>
      </c>
      <c r="K13661">
        <v>54</v>
      </c>
      <c r="L13661">
        <v>2</v>
      </c>
      <c r="M13661">
        <v>53500.640183332922</v>
      </c>
      <c r="N13661">
        <v>12</v>
      </c>
      <c r="O13661">
        <v>70.471479350718226</v>
      </c>
      <c r="P13661" t="str">
        <f t="shared" si="426"/>
        <v>High School</v>
      </c>
      <c r="Q13661">
        <f t="shared" si="427"/>
        <v>10.887448898856112</v>
      </c>
    </row>
    <row r="13662" spans="1:17">
      <c r="A13662">
        <v>2024</v>
      </c>
      <c r="B13662">
        <v>861</v>
      </c>
      <c r="C13662">
        <v>3</v>
      </c>
      <c r="D13662">
        <v>20230100501600</v>
      </c>
      <c r="E13662">
        <v>1</v>
      </c>
      <c r="F13662">
        <v>632.77</v>
      </c>
      <c r="G13662">
        <v>1</v>
      </c>
      <c r="H13662">
        <v>20230100501601</v>
      </c>
      <c r="I13662">
        <v>202301005016011</v>
      </c>
      <c r="J13662">
        <v>632.77</v>
      </c>
      <c r="K13662">
        <v>36</v>
      </c>
      <c r="L13662">
        <v>1</v>
      </c>
      <c r="M13662">
        <v>75157.432108366076</v>
      </c>
      <c r="N13662">
        <v>14</v>
      </c>
      <c r="O13662">
        <v>67.059975472640033</v>
      </c>
      <c r="P13662" t="str">
        <f t="shared" si="426"/>
        <v>College</v>
      </c>
      <c r="Q13662">
        <f t="shared" si="427"/>
        <v>11.227340287275382</v>
      </c>
    </row>
    <row r="13663" spans="1:17">
      <c r="A13663">
        <v>2024</v>
      </c>
      <c r="B13663">
        <v>896</v>
      </c>
      <c r="C13663">
        <v>3</v>
      </c>
      <c r="D13663">
        <v>0</v>
      </c>
      <c r="E13663">
        <v>1</v>
      </c>
      <c r="F13663">
        <v>920.31</v>
      </c>
      <c r="G13663">
        <v>2</v>
      </c>
      <c r="H13663">
        <v>0</v>
      </c>
      <c r="I13663">
        <v>0</v>
      </c>
      <c r="J13663">
        <v>920.31</v>
      </c>
      <c r="K13663">
        <v>37</v>
      </c>
      <c r="L13663">
        <v>2</v>
      </c>
      <c r="M13663">
        <v>53395.560887632331</v>
      </c>
      <c r="N13663">
        <v>12</v>
      </c>
      <c r="O13663">
        <v>70.00653492588809</v>
      </c>
      <c r="P13663" t="str">
        <f t="shared" si="426"/>
        <v>High School</v>
      </c>
      <c r="Q13663">
        <f t="shared" si="427"/>
        <v>10.885482892047754</v>
      </c>
    </row>
    <row r="13664" spans="1:17">
      <c r="A13664">
        <v>2024</v>
      </c>
      <c r="B13664">
        <v>1414</v>
      </c>
      <c r="C13664">
        <v>3</v>
      </c>
      <c r="D13664">
        <v>20231200506200</v>
      </c>
      <c r="E13664">
        <v>1</v>
      </c>
      <c r="F13664">
        <v>1039.28</v>
      </c>
      <c r="G13664">
        <v>2</v>
      </c>
      <c r="H13664">
        <v>20231200506202</v>
      </c>
      <c r="I13664">
        <v>202312005062021</v>
      </c>
      <c r="J13664">
        <v>1039.28</v>
      </c>
      <c r="K13664">
        <v>58</v>
      </c>
      <c r="L13664">
        <v>1</v>
      </c>
      <c r="M13664">
        <v>51453.061492973859</v>
      </c>
      <c r="N13664">
        <v>12</v>
      </c>
      <c r="O13664">
        <v>70.400238933181527</v>
      </c>
      <c r="P13664" t="str">
        <f t="shared" si="426"/>
        <v>High School</v>
      </c>
      <c r="Q13664">
        <f t="shared" si="427"/>
        <v>10.848425243728505</v>
      </c>
    </row>
    <row r="13665" spans="1:17">
      <c r="A13665">
        <v>2024</v>
      </c>
      <c r="B13665">
        <v>1508</v>
      </c>
      <c r="C13665">
        <v>3</v>
      </c>
      <c r="D13665">
        <v>0</v>
      </c>
      <c r="E13665">
        <v>1</v>
      </c>
      <c r="F13665">
        <v>770.51</v>
      </c>
      <c r="G13665">
        <v>2</v>
      </c>
      <c r="H13665">
        <v>0</v>
      </c>
      <c r="I13665">
        <v>0</v>
      </c>
      <c r="J13665">
        <v>770.51</v>
      </c>
      <c r="K13665">
        <v>51</v>
      </c>
      <c r="L13665">
        <v>2</v>
      </c>
      <c r="M13665">
        <v>94128.285443009532</v>
      </c>
      <c r="N13665">
        <v>16</v>
      </c>
      <c r="O13665">
        <v>71.029855915236141</v>
      </c>
      <c r="P13665" t="str">
        <f t="shared" si="426"/>
        <v>College</v>
      </c>
      <c r="Q13665">
        <f t="shared" si="427"/>
        <v>11.452413869598042</v>
      </c>
    </row>
    <row r="13666" spans="1:17">
      <c r="A13666">
        <v>2024</v>
      </c>
      <c r="B13666">
        <v>1572</v>
      </c>
      <c r="C13666">
        <v>3</v>
      </c>
      <c r="D13666">
        <v>20221203799900</v>
      </c>
      <c r="E13666">
        <v>1</v>
      </c>
      <c r="F13666">
        <v>1179.43</v>
      </c>
      <c r="G13666">
        <v>1</v>
      </c>
      <c r="H13666">
        <v>20221203799901</v>
      </c>
      <c r="I13666">
        <v>202212037999011</v>
      </c>
      <c r="J13666">
        <v>1179.43</v>
      </c>
      <c r="K13666">
        <v>38</v>
      </c>
      <c r="L13666">
        <v>2</v>
      </c>
      <c r="M13666">
        <v>68746.220336504193</v>
      </c>
      <c r="N13666">
        <v>14</v>
      </c>
      <c r="O13666">
        <v>68.155061992354348</v>
      </c>
      <c r="P13666" t="str">
        <f t="shared" si="426"/>
        <v>College</v>
      </c>
      <c r="Q13666">
        <f t="shared" si="427"/>
        <v>11.138177037093955</v>
      </c>
    </row>
    <row r="13667" spans="1:17">
      <c r="A13667">
        <v>2024</v>
      </c>
      <c r="B13667">
        <v>1655</v>
      </c>
      <c r="C13667">
        <v>3</v>
      </c>
      <c r="D13667">
        <v>20230100513600</v>
      </c>
      <c r="E13667">
        <v>1</v>
      </c>
      <c r="F13667">
        <v>884.03</v>
      </c>
      <c r="G13667">
        <v>1</v>
      </c>
      <c r="H13667">
        <v>20230100513601</v>
      </c>
      <c r="I13667">
        <v>202301005136011</v>
      </c>
      <c r="J13667">
        <v>884.03</v>
      </c>
      <c r="K13667">
        <v>55</v>
      </c>
      <c r="L13667">
        <v>2</v>
      </c>
      <c r="M13667">
        <v>52077.651679019444</v>
      </c>
      <c r="N13667">
        <v>12</v>
      </c>
      <c r="O13667">
        <v>68.485937866976784</v>
      </c>
      <c r="P13667" t="str">
        <f t="shared" si="426"/>
        <v>High School</v>
      </c>
      <c r="Q13667">
        <f t="shared" si="427"/>
        <v>10.860491185217208</v>
      </c>
    </row>
    <row r="13668" spans="1:17">
      <c r="A13668">
        <v>2024</v>
      </c>
      <c r="B13668">
        <v>1680</v>
      </c>
      <c r="C13668">
        <v>3</v>
      </c>
      <c r="D13668">
        <v>20240200514500</v>
      </c>
      <c r="E13668">
        <v>1</v>
      </c>
      <c r="F13668">
        <v>687</v>
      </c>
      <c r="G13668">
        <v>2</v>
      </c>
      <c r="H13668">
        <v>20240200514502</v>
      </c>
      <c r="I13668">
        <v>202402005145021</v>
      </c>
      <c r="J13668">
        <v>687</v>
      </c>
      <c r="K13668">
        <v>37</v>
      </c>
      <c r="L13668">
        <v>2</v>
      </c>
      <c r="M13668">
        <v>69563.152274080407</v>
      </c>
      <c r="N13668">
        <v>14</v>
      </c>
      <c r="O13668">
        <v>69.620741084930046</v>
      </c>
      <c r="P13668" t="str">
        <f t="shared" si="426"/>
        <v>College</v>
      </c>
      <c r="Q13668">
        <f t="shared" si="427"/>
        <v>11.149990284780126</v>
      </c>
    </row>
    <row r="13669" spans="1:17">
      <c r="A13669">
        <v>2024</v>
      </c>
      <c r="B13669">
        <v>1806</v>
      </c>
      <c r="C13669">
        <v>3</v>
      </c>
      <c r="D13669">
        <v>20221203809500</v>
      </c>
      <c r="E13669">
        <v>1</v>
      </c>
      <c r="F13669">
        <v>1179.43</v>
      </c>
      <c r="G13669">
        <v>1</v>
      </c>
      <c r="H13669">
        <v>20221203809501</v>
      </c>
      <c r="I13669">
        <v>202212038095011</v>
      </c>
      <c r="J13669">
        <v>1179.43</v>
      </c>
      <c r="K13669">
        <v>35</v>
      </c>
      <c r="L13669">
        <v>1</v>
      </c>
      <c r="M13669">
        <v>100087.14309008427</v>
      </c>
      <c r="N13669">
        <v>16</v>
      </c>
      <c r="O13669">
        <v>70.60916620078514</v>
      </c>
      <c r="P13669" t="str">
        <f t="shared" si="426"/>
        <v>College</v>
      </c>
      <c r="Q13669">
        <f t="shared" si="427"/>
        <v>11.513796516395605</v>
      </c>
    </row>
    <row r="13670" spans="1:17">
      <c r="A13670">
        <v>2024</v>
      </c>
      <c r="B13670">
        <v>2356</v>
      </c>
      <c r="C13670">
        <v>3</v>
      </c>
      <c r="D13670">
        <v>20221206179900</v>
      </c>
      <c r="E13670">
        <v>1</v>
      </c>
      <c r="F13670">
        <v>436.13</v>
      </c>
      <c r="G13670">
        <v>2</v>
      </c>
      <c r="H13670">
        <v>20221206179902</v>
      </c>
      <c r="I13670">
        <v>202212061799021</v>
      </c>
      <c r="J13670">
        <v>436.13</v>
      </c>
      <c r="K13670">
        <v>63</v>
      </c>
      <c r="L13670">
        <v>2</v>
      </c>
      <c r="M13670">
        <v>92620.169078129838</v>
      </c>
      <c r="N13670">
        <v>16</v>
      </c>
      <c r="O13670">
        <v>69.905816437359206</v>
      </c>
      <c r="P13670" t="str">
        <f t="shared" si="426"/>
        <v>College</v>
      </c>
      <c r="Q13670">
        <f t="shared" si="427"/>
        <v>11.436262205536529</v>
      </c>
    </row>
    <row r="13671" spans="1:17">
      <c r="A13671">
        <v>2024</v>
      </c>
      <c r="B13671">
        <v>2684</v>
      </c>
      <c r="C13671">
        <v>3</v>
      </c>
      <c r="D13671">
        <v>20230200818600</v>
      </c>
      <c r="E13671">
        <v>1</v>
      </c>
      <c r="F13671">
        <v>249.34</v>
      </c>
      <c r="G13671">
        <v>1</v>
      </c>
      <c r="H13671">
        <v>20230200818601</v>
      </c>
      <c r="I13671">
        <v>202302008186011</v>
      </c>
      <c r="J13671">
        <v>249.34</v>
      </c>
      <c r="K13671">
        <v>52</v>
      </c>
      <c r="L13671">
        <v>2</v>
      </c>
      <c r="M13671">
        <v>60121.397327645995</v>
      </c>
      <c r="N13671">
        <v>12</v>
      </c>
      <c r="O13671">
        <v>71.271543602184295</v>
      </c>
      <c r="P13671" t="str">
        <f t="shared" si="426"/>
        <v>High School</v>
      </c>
      <c r="Q13671">
        <f t="shared" si="427"/>
        <v>11.004121085906293</v>
      </c>
    </row>
    <row r="13672" spans="1:17">
      <c r="A13672">
        <v>2024</v>
      </c>
      <c r="B13672">
        <v>2836</v>
      </c>
      <c r="C13672">
        <v>3</v>
      </c>
      <c r="D13672">
        <v>20240300838500</v>
      </c>
      <c r="E13672">
        <v>1</v>
      </c>
      <c r="F13672">
        <v>512.91999999999996</v>
      </c>
      <c r="G13672">
        <v>4</v>
      </c>
      <c r="H13672">
        <v>20240300838502</v>
      </c>
      <c r="I13672">
        <v>202403008385021</v>
      </c>
      <c r="J13672">
        <v>512.91999999999996</v>
      </c>
      <c r="K13672">
        <v>39</v>
      </c>
      <c r="L13672">
        <v>1</v>
      </c>
      <c r="M13672">
        <v>48640.232426428498</v>
      </c>
      <c r="N13672">
        <v>12</v>
      </c>
      <c r="O13672">
        <v>70.228869282838403</v>
      </c>
      <c r="P13672" t="str">
        <f t="shared" si="426"/>
        <v>High School</v>
      </c>
      <c r="Q13672">
        <f t="shared" si="427"/>
        <v>10.792206295132507</v>
      </c>
    </row>
    <row r="13673" spans="1:17">
      <c r="A13673">
        <v>2024</v>
      </c>
      <c r="B13673">
        <v>3214</v>
      </c>
      <c r="C13673">
        <v>3</v>
      </c>
      <c r="D13673">
        <v>20240300841000</v>
      </c>
      <c r="E13673">
        <v>1</v>
      </c>
      <c r="F13673">
        <v>287.06</v>
      </c>
      <c r="G13673">
        <v>1</v>
      </c>
      <c r="H13673">
        <v>20240300841001</v>
      </c>
      <c r="I13673">
        <v>202403008410011</v>
      </c>
      <c r="J13673">
        <v>287.06</v>
      </c>
      <c r="K13673">
        <v>36</v>
      </c>
      <c r="L13673">
        <v>2</v>
      </c>
      <c r="M13673">
        <v>72673.012005894925</v>
      </c>
      <c r="N13673">
        <v>14</v>
      </c>
      <c r="O13673">
        <v>69.483979289962107</v>
      </c>
      <c r="P13673" t="str">
        <f t="shared" si="426"/>
        <v>College</v>
      </c>
      <c r="Q13673">
        <f t="shared" si="427"/>
        <v>11.193725370472885</v>
      </c>
    </row>
    <row r="13674" spans="1:17">
      <c r="A13674">
        <v>2024</v>
      </c>
      <c r="B13674">
        <v>3371</v>
      </c>
      <c r="C13674">
        <v>3</v>
      </c>
      <c r="D13674">
        <v>20240300387600</v>
      </c>
      <c r="E13674">
        <v>1</v>
      </c>
      <c r="F13674">
        <v>1666.47</v>
      </c>
      <c r="G13674">
        <v>1</v>
      </c>
      <c r="H13674">
        <v>20240300387601</v>
      </c>
      <c r="I13674">
        <v>202403003876011</v>
      </c>
      <c r="J13674">
        <v>1666.47</v>
      </c>
      <c r="K13674">
        <v>51</v>
      </c>
      <c r="L13674">
        <v>1</v>
      </c>
      <c r="M13674">
        <v>93899.342033644411</v>
      </c>
      <c r="N13674">
        <v>16</v>
      </c>
      <c r="O13674">
        <v>68.83212828047229</v>
      </c>
      <c r="P13674" t="str">
        <f t="shared" si="426"/>
        <v>College</v>
      </c>
      <c r="Q13674">
        <f t="shared" si="427"/>
        <v>11.449978658075366</v>
      </c>
    </row>
    <row r="13675" spans="1:17">
      <c r="A13675">
        <v>2024</v>
      </c>
      <c r="B13675">
        <v>3374</v>
      </c>
      <c r="C13675">
        <v>3</v>
      </c>
      <c r="D13675">
        <v>20240100384600</v>
      </c>
      <c r="E13675">
        <v>1</v>
      </c>
      <c r="F13675">
        <v>1311.35</v>
      </c>
      <c r="G13675">
        <v>2</v>
      </c>
      <c r="H13675">
        <v>20240100384602</v>
      </c>
      <c r="I13675">
        <v>202401003846021</v>
      </c>
      <c r="J13675">
        <v>1311.35</v>
      </c>
      <c r="K13675">
        <v>34</v>
      </c>
      <c r="L13675">
        <v>1</v>
      </c>
      <c r="M13675">
        <v>47970.798559122479</v>
      </c>
      <c r="N13675">
        <v>12</v>
      </c>
      <c r="O13675">
        <v>70.48288539272022</v>
      </c>
      <c r="P13675" t="str">
        <f t="shared" si="426"/>
        <v>High School</v>
      </c>
      <c r="Q13675">
        <f t="shared" si="427"/>
        <v>10.778347741410341</v>
      </c>
    </row>
    <row r="13676" spans="1:17">
      <c r="A13676">
        <v>2024</v>
      </c>
      <c r="B13676">
        <v>3515</v>
      </c>
      <c r="C13676">
        <v>3</v>
      </c>
      <c r="D13676">
        <v>20230100389000</v>
      </c>
      <c r="E13676">
        <v>1</v>
      </c>
      <c r="F13676">
        <v>1312.84</v>
      </c>
      <c r="G13676">
        <v>1</v>
      </c>
      <c r="H13676">
        <v>20230100389001</v>
      </c>
      <c r="I13676">
        <v>202301003890011</v>
      </c>
      <c r="J13676">
        <v>1312.84</v>
      </c>
      <c r="K13676">
        <v>33</v>
      </c>
      <c r="L13676">
        <v>2</v>
      </c>
      <c r="M13676">
        <v>55194.854050506729</v>
      </c>
      <c r="N13676">
        <v>12</v>
      </c>
      <c r="O13676">
        <v>72.148797622987985</v>
      </c>
      <c r="P13676" t="str">
        <f t="shared" si="426"/>
        <v>High School</v>
      </c>
      <c r="Q13676">
        <f t="shared" si="427"/>
        <v>10.918625004196882</v>
      </c>
    </row>
    <row r="13677" spans="1:17">
      <c r="A13677">
        <v>2024</v>
      </c>
      <c r="B13677">
        <v>3594</v>
      </c>
      <c r="C13677">
        <v>3</v>
      </c>
      <c r="D13677">
        <v>20240200391400</v>
      </c>
      <c r="E13677">
        <v>1</v>
      </c>
      <c r="F13677">
        <v>1986.46</v>
      </c>
      <c r="G13677">
        <v>2</v>
      </c>
      <c r="H13677">
        <v>20240200391402</v>
      </c>
      <c r="I13677">
        <v>202402003914021</v>
      </c>
      <c r="J13677">
        <v>1986.46</v>
      </c>
      <c r="K13677">
        <v>47</v>
      </c>
      <c r="L13677">
        <v>1</v>
      </c>
      <c r="M13677">
        <v>98239.864238270282</v>
      </c>
      <c r="N13677">
        <v>16</v>
      </c>
      <c r="O13677">
        <v>67.090413564977652</v>
      </c>
      <c r="P13677" t="str">
        <f t="shared" si="426"/>
        <v>College</v>
      </c>
      <c r="Q13677">
        <f t="shared" si="427"/>
        <v>11.495167361440583</v>
      </c>
    </row>
    <row r="13678" spans="1:17">
      <c r="A13678">
        <v>2024</v>
      </c>
      <c r="B13678">
        <v>3728</v>
      </c>
      <c r="C13678">
        <v>3</v>
      </c>
      <c r="D13678">
        <v>20231200382000</v>
      </c>
      <c r="E13678">
        <v>1</v>
      </c>
      <c r="F13678">
        <v>1368.49</v>
      </c>
      <c r="G13678">
        <v>2</v>
      </c>
      <c r="H13678">
        <v>20231200382002</v>
      </c>
      <c r="I13678">
        <v>202312003820021</v>
      </c>
      <c r="J13678">
        <v>1593.03</v>
      </c>
      <c r="K13678">
        <v>59</v>
      </c>
      <c r="L13678">
        <v>2</v>
      </c>
      <c r="M13678">
        <v>119895.13852274325</v>
      </c>
      <c r="N13678">
        <v>18</v>
      </c>
      <c r="O13678">
        <v>71.339350662474374</v>
      </c>
      <c r="P13678" t="str">
        <f t="shared" si="426"/>
        <v>Grad School</v>
      </c>
      <c r="Q13678">
        <f t="shared" si="427"/>
        <v>11.694372794094702</v>
      </c>
    </row>
    <row r="13679" spans="1:17">
      <c r="A13679">
        <v>2024</v>
      </c>
      <c r="B13679">
        <v>3765</v>
      </c>
      <c r="C13679">
        <v>3</v>
      </c>
      <c r="D13679">
        <v>20240300391700</v>
      </c>
      <c r="E13679">
        <v>1</v>
      </c>
      <c r="F13679">
        <v>3739.74</v>
      </c>
      <c r="G13679">
        <v>1</v>
      </c>
      <c r="H13679">
        <v>20240300391701</v>
      </c>
      <c r="I13679">
        <v>202403003917011</v>
      </c>
      <c r="J13679">
        <v>3739.74</v>
      </c>
      <c r="K13679">
        <v>58</v>
      </c>
      <c r="L13679">
        <v>1</v>
      </c>
      <c r="M13679">
        <v>44138.352509223208</v>
      </c>
      <c r="N13679">
        <v>11</v>
      </c>
      <c r="O13679">
        <v>68.87295928295849</v>
      </c>
      <c r="P13679" t="str">
        <f t="shared" si="426"/>
        <v>High School</v>
      </c>
      <c r="Q13679">
        <f t="shared" si="427"/>
        <v>10.695084354900823</v>
      </c>
    </row>
    <row r="13680" spans="1:17">
      <c r="A13680">
        <v>2024</v>
      </c>
      <c r="B13680">
        <v>3805</v>
      </c>
      <c r="C13680">
        <v>3</v>
      </c>
      <c r="D13680">
        <v>20230200389300</v>
      </c>
      <c r="E13680">
        <v>1</v>
      </c>
      <c r="F13680">
        <v>1744.09</v>
      </c>
      <c r="G13680">
        <v>1</v>
      </c>
      <c r="H13680">
        <v>20230200389301</v>
      </c>
      <c r="I13680">
        <v>202302003893011</v>
      </c>
      <c r="J13680">
        <v>1744.09</v>
      </c>
      <c r="K13680">
        <v>35</v>
      </c>
      <c r="L13680">
        <v>2</v>
      </c>
      <c r="M13680">
        <v>50830.029988823495</v>
      </c>
      <c r="N13680">
        <v>12</v>
      </c>
      <c r="O13680">
        <v>72.816261280501891</v>
      </c>
      <c r="P13680" t="str">
        <f t="shared" si="426"/>
        <v>High School</v>
      </c>
      <c r="Q13680">
        <f t="shared" si="427"/>
        <v>10.83624260042353</v>
      </c>
    </row>
    <row r="13681" spans="1:17">
      <c r="A13681">
        <v>2024</v>
      </c>
      <c r="B13681">
        <v>4051</v>
      </c>
      <c r="C13681">
        <v>3</v>
      </c>
      <c r="D13681">
        <v>20230300382000</v>
      </c>
      <c r="E13681">
        <v>1</v>
      </c>
      <c r="F13681">
        <v>1733.03</v>
      </c>
      <c r="G13681">
        <v>5</v>
      </c>
      <c r="H13681">
        <v>20230300382005</v>
      </c>
      <c r="I13681">
        <v>202303003820051</v>
      </c>
      <c r="J13681">
        <v>2319</v>
      </c>
      <c r="K13681">
        <v>59</v>
      </c>
      <c r="L13681">
        <v>2</v>
      </c>
      <c r="M13681">
        <v>92811.530717586604</v>
      </c>
      <c r="N13681">
        <v>16</v>
      </c>
      <c r="O13681">
        <v>70.273890535107995</v>
      </c>
      <c r="P13681" t="str">
        <f t="shared" si="426"/>
        <v>College</v>
      </c>
      <c r="Q13681">
        <f t="shared" si="427"/>
        <v>11.438326164477743</v>
      </c>
    </row>
    <row r="13682" spans="1:17">
      <c r="A13682">
        <v>2024</v>
      </c>
      <c r="B13682">
        <v>4164</v>
      </c>
      <c r="C13682">
        <v>3</v>
      </c>
      <c r="D13682">
        <v>20240100387100</v>
      </c>
      <c r="E13682">
        <v>1</v>
      </c>
      <c r="F13682">
        <v>3179.7</v>
      </c>
      <c r="G13682">
        <v>1</v>
      </c>
      <c r="H13682">
        <v>20240100387101</v>
      </c>
      <c r="I13682">
        <v>202401003871011</v>
      </c>
      <c r="J13682">
        <v>3179.7</v>
      </c>
      <c r="K13682">
        <v>54</v>
      </c>
      <c r="L13682">
        <v>1</v>
      </c>
      <c r="M13682">
        <v>48319.240939172589</v>
      </c>
      <c r="N13682">
        <v>12</v>
      </c>
      <c r="O13682">
        <v>70.831305250516365</v>
      </c>
      <c r="P13682" t="str">
        <f t="shared" si="426"/>
        <v>High School</v>
      </c>
      <c r="Q13682">
        <f t="shared" si="427"/>
        <v>10.785585123445006</v>
      </c>
    </row>
    <row r="13683" spans="1:17">
      <c r="A13683">
        <v>2024</v>
      </c>
      <c r="B13683">
        <v>4240</v>
      </c>
      <c r="C13683">
        <v>3</v>
      </c>
      <c r="D13683">
        <v>0</v>
      </c>
      <c r="E13683">
        <v>1</v>
      </c>
      <c r="F13683">
        <v>1822.47</v>
      </c>
      <c r="G13683">
        <v>2</v>
      </c>
      <c r="H13683">
        <v>0</v>
      </c>
      <c r="I13683">
        <v>0</v>
      </c>
      <c r="J13683">
        <v>3963.96</v>
      </c>
      <c r="K13683">
        <v>37</v>
      </c>
      <c r="L13683">
        <v>1</v>
      </c>
      <c r="M13683">
        <v>118744.36633097647</v>
      </c>
      <c r="N13683">
        <v>18</v>
      </c>
      <c r="O13683">
        <v>68.984321655915622</v>
      </c>
      <c r="P13683" t="str">
        <f t="shared" si="426"/>
        <v>Grad School</v>
      </c>
      <c r="Q13683">
        <f t="shared" si="427"/>
        <v>11.684728279348152</v>
      </c>
    </row>
    <row r="13684" spans="1:17">
      <c r="A13684">
        <v>2024</v>
      </c>
      <c r="B13684">
        <v>4379</v>
      </c>
      <c r="C13684">
        <v>3</v>
      </c>
      <c r="D13684">
        <v>20230200383500</v>
      </c>
      <c r="E13684">
        <v>1</v>
      </c>
      <c r="F13684">
        <v>2515.6999999999998</v>
      </c>
      <c r="G13684">
        <v>1</v>
      </c>
      <c r="H13684">
        <v>20230200383501</v>
      </c>
      <c r="I13684">
        <v>202302003835011</v>
      </c>
      <c r="J13684">
        <v>2515.6999999999998</v>
      </c>
      <c r="K13684">
        <v>59</v>
      </c>
      <c r="L13684">
        <v>1</v>
      </c>
      <c r="M13684">
        <v>45772.337203929492</v>
      </c>
      <c r="N13684">
        <v>12</v>
      </c>
      <c r="O13684">
        <v>69.96276416769733</v>
      </c>
      <c r="P13684" t="str">
        <f t="shared" si="426"/>
        <v>High School</v>
      </c>
      <c r="Q13684">
        <f t="shared" si="427"/>
        <v>10.731435196445545</v>
      </c>
    </row>
    <row r="13685" spans="1:17">
      <c r="A13685">
        <v>2024</v>
      </c>
      <c r="B13685">
        <v>4575</v>
      </c>
      <c r="C13685">
        <v>3</v>
      </c>
      <c r="D13685">
        <v>20240300399800</v>
      </c>
      <c r="E13685">
        <v>1</v>
      </c>
      <c r="F13685">
        <v>1714.69</v>
      </c>
      <c r="G13685">
        <v>2</v>
      </c>
      <c r="H13685">
        <v>20240300399802</v>
      </c>
      <c r="I13685">
        <v>202403003998021</v>
      </c>
      <c r="J13685">
        <v>1714.69</v>
      </c>
      <c r="K13685">
        <v>49</v>
      </c>
      <c r="L13685">
        <v>2</v>
      </c>
      <c r="M13685">
        <v>71993.931517375022</v>
      </c>
      <c r="N13685">
        <v>14</v>
      </c>
      <c r="O13685">
        <v>74.230247011659031</v>
      </c>
      <c r="P13685" t="str">
        <f t="shared" si="426"/>
        <v>College</v>
      </c>
      <c r="Q13685">
        <f t="shared" si="427"/>
        <v>11.184337109965153</v>
      </c>
    </row>
    <row r="13686" spans="1:17">
      <c r="A13686">
        <v>2024</v>
      </c>
      <c r="B13686">
        <v>4710</v>
      </c>
      <c r="C13686">
        <v>3</v>
      </c>
      <c r="D13686">
        <v>20240300401800</v>
      </c>
      <c r="E13686">
        <v>1</v>
      </c>
      <c r="F13686">
        <v>1662.86</v>
      </c>
      <c r="G13686">
        <v>2</v>
      </c>
      <c r="H13686">
        <v>20240300401802</v>
      </c>
      <c r="I13686">
        <v>202403004018021</v>
      </c>
      <c r="J13686">
        <v>1662.86</v>
      </c>
      <c r="K13686">
        <v>51</v>
      </c>
      <c r="L13686">
        <v>2</v>
      </c>
      <c r="M13686">
        <v>71130.358105270701</v>
      </c>
      <c r="N13686">
        <v>14</v>
      </c>
      <c r="O13686">
        <v>70.04256156975238</v>
      </c>
      <c r="P13686" t="str">
        <f t="shared" si="426"/>
        <v>College</v>
      </c>
      <c r="Q13686">
        <f t="shared" si="427"/>
        <v>11.172269502232963</v>
      </c>
    </row>
    <row r="13687" spans="1:17">
      <c r="A13687">
        <v>2024</v>
      </c>
      <c r="B13687">
        <v>4964</v>
      </c>
      <c r="C13687">
        <v>3</v>
      </c>
      <c r="D13687">
        <v>0</v>
      </c>
      <c r="E13687">
        <v>1</v>
      </c>
      <c r="F13687">
        <v>2421.0300000000002</v>
      </c>
      <c r="G13687">
        <v>2</v>
      </c>
      <c r="H13687">
        <v>0</v>
      </c>
      <c r="I13687">
        <v>0</v>
      </c>
      <c r="J13687">
        <v>2421.0300000000002</v>
      </c>
      <c r="K13687">
        <v>46</v>
      </c>
      <c r="L13687">
        <v>1</v>
      </c>
      <c r="M13687">
        <v>55492.813077589359</v>
      </c>
      <c r="N13687">
        <v>12</v>
      </c>
      <c r="O13687">
        <v>72.694730780341686</v>
      </c>
      <c r="P13687" t="str">
        <f t="shared" si="426"/>
        <v>High School</v>
      </c>
      <c r="Q13687">
        <f t="shared" si="427"/>
        <v>10.924008797251952</v>
      </c>
    </row>
    <row r="13688" spans="1:17">
      <c r="A13688">
        <v>2024</v>
      </c>
      <c r="B13688">
        <v>4964</v>
      </c>
      <c r="C13688">
        <v>3</v>
      </c>
      <c r="D13688">
        <v>0</v>
      </c>
      <c r="E13688">
        <v>1</v>
      </c>
      <c r="F13688">
        <v>2421.0300000000002</v>
      </c>
      <c r="G13688">
        <v>5</v>
      </c>
      <c r="H13688">
        <v>0</v>
      </c>
      <c r="I13688">
        <v>0</v>
      </c>
      <c r="J13688">
        <v>2259.56</v>
      </c>
      <c r="K13688">
        <v>33</v>
      </c>
      <c r="L13688">
        <v>1</v>
      </c>
      <c r="M13688">
        <v>52830.036855685343</v>
      </c>
      <c r="N13688">
        <v>12</v>
      </c>
      <c r="O13688">
        <v>69.941030320281911</v>
      </c>
      <c r="P13688" t="str">
        <f t="shared" si="426"/>
        <v>High School</v>
      </c>
      <c r="Q13688">
        <f t="shared" si="427"/>
        <v>10.874835187786083</v>
      </c>
    </row>
    <row r="13689" spans="1:17">
      <c r="A13689">
        <v>2024</v>
      </c>
      <c r="B13689">
        <v>5009</v>
      </c>
      <c r="C13689">
        <v>3</v>
      </c>
      <c r="D13689">
        <v>0</v>
      </c>
      <c r="E13689">
        <v>1</v>
      </c>
      <c r="F13689">
        <v>1625.83</v>
      </c>
      <c r="G13689">
        <v>2</v>
      </c>
      <c r="H13689">
        <v>0</v>
      </c>
      <c r="I13689">
        <v>0</v>
      </c>
      <c r="J13689">
        <v>1625.83</v>
      </c>
      <c r="K13689">
        <v>46</v>
      </c>
      <c r="L13689">
        <v>2</v>
      </c>
      <c r="M13689">
        <v>72580.823424879389</v>
      </c>
      <c r="N13689">
        <v>14</v>
      </c>
      <c r="O13689">
        <v>73.432798226970476</v>
      </c>
      <c r="P13689" t="str">
        <f t="shared" si="426"/>
        <v>College</v>
      </c>
      <c r="Q13689">
        <f t="shared" si="427"/>
        <v>11.192456025768557</v>
      </c>
    </row>
    <row r="13690" spans="1:17">
      <c r="A13690">
        <v>2024</v>
      </c>
      <c r="B13690">
        <v>5093</v>
      </c>
      <c r="C13690">
        <v>3</v>
      </c>
      <c r="D13690">
        <v>20240100696700</v>
      </c>
      <c r="E13690">
        <v>1</v>
      </c>
      <c r="F13690">
        <v>1000.42</v>
      </c>
      <c r="G13690">
        <v>2</v>
      </c>
      <c r="H13690">
        <v>20240100696702</v>
      </c>
      <c r="I13690">
        <v>202401006967021</v>
      </c>
      <c r="J13690">
        <v>1000.42</v>
      </c>
      <c r="K13690">
        <v>57</v>
      </c>
      <c r="L13690">
        <v>2</v>
      </c>
      <c r="M13690">
        <v>73582.748448572951</v>
      </c>
      <c r="N13690">
        <v>14</v>
      </c>
      <c r="O13690">
        <v>71.915346889491872</v>
      </c>
      <c r="P13690" t="str">
        <f t="shared" si="426"/>
        <v>College</v>
      </c>
      <c r="Q13690">
        <f t="shared" si="427"/>
        <v>11.206165881162741</v>
      </c>
    </row>
    <row r="13691" spans="1:17">
      <c r="A13691">
        <v>2024</v>
      </c>
      <c r="B13691">
        <v>5224</v>
      </c>
      <c r="C13691">
        <v>3</v>
      </c>
      <c r="D13691">
        <v>0</v>
      </c>
      <c r="E13691">
        <v>1</v>
      </c>
      <c r="F13691">
        <v>609.47</v>
      </c>
      <c r="G13691">
        <v>2</v>
      </c>
      <c r="H13691">
        <v>0</v>
      </c>
      <c r="I13691">
        <v>0</v>
      </c>
      <c r="J13691">
        <v>609.47</v>
      </c>
      <c r="K13691">
        <v>58</v>
      </c>
      <c r="L13691">
        <v>2</v>
      </c>
      <c r="M13691">
        <v>56557.284785447853</v>
      </c>
      <c r="N13691">
        <v>12</v>
      </c>
      <c r="O13691">
        <v>68.288372417905194</v>
      </c>
      <c r="P13691" t="str">
        <f t="shared" si="426"/>
        <v>High School</v>
      </c>
      <c r="Q13691">
        <f t="shared" si="427"/>
        <v>10.943009293503138</v>
      </c>
    </row>
    <row r="13692" spans="1:17">
      <c r="A13692">
        <v>2024</v>
      </c>
      <c r="B13692">
        <v>5343</v>
      </c>
      <c r="C13692">
        <v>3</v>
      </c>
      <c r="D13692">
        <v>20240200705100</v>
      </c>
      <c r="E13692">
        <v>1</v>
      </c>
      <c r="F13692">
        <v>1097.8</v>
      </c>
      <c r="G13692">
        <v>1</v>
      </c>
      <c r="H13692">
        <v>20240200705101</v>
      </c>
      <c r="I13692">
        <v>202402007051011</v>
      </c>
      <c r="J13692">
        <v>1097.8</v>
      </c>
      <c r="K13692">
        <v>26</v>
      </c>
      <c r="L13692">
        <v>1</v>
      </c>
      <c r="M13692">
        <v>44714.112839506874</v>
      </c>
      <c r="N13692">
        <v>12</v>
      </c>
      <c r="O13692">
        <v>70.339715389981379</v>
      </c>
      <c r="P13692" t="str">
        <f t="shared" si="426"/>
        <v>High School</v>
      </c>
      <c r="Q13692">
        <f t="shared" si="427"/>
        <v>10.708044454250391</v>
      </c>
    </row>
    <row r="13693" spans="1:17">
      <c r="A13693">
        <v>2024</v>
      </c>
      <c r="B13693">
        <v>5430</v>
      </c>
      <c r="C13693">
        <v>3</v>
      </c>
      <c r="D13693">
        <v>20230200694400</v>
      </c>
      <c r="E13693">
        <v>1</v>
      </c>
      <c r="F13693">
        <v>1393</v>
      </c>
      <c r="G13693">
        <v>2</v>
      </c>
      <c r="H13693">
        <v>20230200694402</v>
      </c>
      <c r="I13693">
        <v>202302006944022</v>
      </c>
      <c r="J13693">
        <v>1145.3599999999999</v>
      </c>
      <c r="K13693">
        <v>49</v>
      </c>
      <c r="L13693">
        <v>2</v>
      </c>
      <c r="M13693">
        <v>51134.700701332302</v>
      </c>
      <c r="N13693">
        <v>12</v>
      </c>
      <c r="O13693">
        <v>70.167840873980296</v>
      </c>
      <c r="P13693" t="str">
        <f t="shared" si="426"/>
        <v>High School</v>
      </c>
      <c r="Q13693">
        <f t="shared" si="427"/>
        <v>10.842218620115178</v>
      </c>
    </row>
    <row r="13694" spans="1:17">
      <c r="A13694">
        <v>2024</v>
      </c>
      <c r="B13694">
        <v>5451</v>
      </c>
      <c r="C13694">
        <v>3</v>
      </c>
      <c r="D13694">
        <v>20221205255600</v>
      </c>
      <c r="E13694">
        <v>1</v>
      </c>
      <c r="F13694">
        <v>1093.33</v>
      </c>
      <c r="G13694">
        <v>2</v>
      </c>
      <c r="H13694">
        <v>20221205255602</v>
      </c>
      <c r="I13694">
        <v>202212052556021</v>
      </c>
      <c r="J13694">
        <v>1093.33</v>
      </c>
      <c r="K13694">
        <v>63</v>
      </c>
      <c r="L13694">
        <v>2</v>
      </c>
      <c r="M13694">
        <v>93993.80586596916</v>
      </c>
      <c r="N13694">
        <v>16</v>
      </c>
      <c r="O13694">
        <v>72.170873126390987</v>
      </c>
      <c r="P13694" t="str">
        <f t="shared" si="426"/>
        <v>College</v>
      </c>
      <c r="Q13694">
        <f t="shared" si="427"/>
        <v>11.450984164038086</v>
      </c>
    </row>
    <row r="13695" spans="1:17">
      <c r="A13695">
        <v>2024</v>
      </c>
      <c r="B13695">
        <v>5493</v>
      </c>
      <c r="C13695">
        <v>3</v>
      </c>
      <c r="D13695">
        <v>20231200702900</v>
      </c>
      <c r="E13695">
        <v>1</v>
      </c>
      <c r="F13695">
        <v>1251.04</v>
      </c>
      <c r="G13695">
        <v>1</v>
      </c>
      <c r="H13695">
        <v>20231200702901</v>
      </c>
      <c r="I13695">
        <v>202312007029011</v>
      </c>
      <c r="J13695">
        <v>1251.04</v>
      </c>
      <c r="K13695">
        <v>44</v>
      </c>
      <c r="L13695">
        <v>2</v>
      </c>
      <c r="M13695">
        <v>90742.587017192112</v>
      </c>
      <c r="N13695">
        <v>16</v>
      </c>
      <c r="O13695">
        <v>71.117200514448612</v>
      </c>
      <c r="P13695" t="str">
        <f t="shared" si="426"/>
        <v>College</v>
      </c>
      <c r="Q13695">
        <f t="shared" si="427"/>
        <v>11.415782063029665</v>
      </c>
    </row>
    <row r="13696" spans="1:17">
      <c r="A13696">
        <v>2024</v>
      </c>
      <c r="B13696">
        <v>5500</v>
      </c>
      <c r="C13696">
        <v>3</v>
      </c>
      <c r="D13696">
        <v>20221205272300</v>
      </c>
      <c r="E13696">
        <v>1</v>
      </c>
      <c r="F13696">
        <v>727.83</v>
      </c>
      <c r="G13696">
        <v>2</v>
      </c>
      <c r="H13696">
        <v>20221205272302</v>
      </c>
      <c r="I13696">
        <v>202212052723021</v>
      </c>
      <c r="J13696">
        <v>727.83</v>
      </c>
      <c r="K13696">
        <v>26</v>
      </c>
      <c r="L13696">
        <v>1</v>
      </c>
      <c r="M13696">
        <v>72120.262127693044</v>
      </c>
      <c r="N13696">
        <v>14</v>
      </c>
      <c r="O13696">
        <v>67.971734528435036</v>
      </c>
      <c r="P13696" t="str">
        <f t="shared" si="426"/>
        <v>College</v>
      </c>
      <c r="Q13696">
        <f t="shared" si="427"/>
        <v>11.186090311915377</v>
      </c>
    </row>
    <row r="13697" spans="1:17">
      <c r="A13697">
        <v>2024</v>
      </c>
      <c r="B13697">
        <v>5948</v>
      </c>
      <c r="C13697">
        <v>3</v>
      </c>
      <c r="D13697">
        <v>20240100138100</v>
      </c>
      <c r="E13697">
        <v>1</v>
      </c>
      <c r="F13697">
        <v>3258.39</v>
      </c>
      <c r="G13697">
        <v>2</v>
      </c>
      <c r="H13697">
        <v>20240100138102</v>
      </c>
      <c r="I13697">
        <v>202401001381021</v>
      </c>
      <c r="J13697">
        <v>3258.39</v>
      </c>
      <c r="K13697">
        <v>32</v>
      </c>
      <c r="L13697">
        <v>2</v>
      </c>
      <c r="M13697">
        <v>79188.927700961533</v>
      </c>
      <c r="N13697">
        <v>14</v>
      </c>
      <c r="O13697">
        <v>71.241665225300196</v>
      </c>
      <c r="P13697" t="str">
        <f t="shared" si="426"/>
        <v>College</v>
      </c>
      <c r="Q13697">
        <f t="shared" si="427"/>
        <v>11.279591766273805</v>
      </c>
    </row>
    <row r="13698" spans="1:17">
      <c r="A13698">
        <v>2024</v>
      </c>
      <c r="B13698">
        <v>6319</v>
      </c>
      <c r="C13698">
        <v>3</v>
      </c>
      <c r="D13698">
        <v>0</v>
      </c>
      <c r="E13698">
        <v>1</v>
      </c>
      <c r="F13698">
        <v>1405.71</v>
      </c>
      <c r="G13698">
        <v>1</v>
      </c>
      <c r="H13698">
        <v>0</v>
      </c>
      <c r="I13698">
        <v>0</v>
      </c>
      <c r="J13698">
        <v>1405.71</v>
      </c>
      <c r="K13698">
        <v>53</v>
      </c>
      <c r="L13698">
        <v>1</v>
      </c>
      <c r="M13698">
        <v>33384.741929736279</v>
      </c>
      <c r="N13698">
        <v>10</v>
      </c>
      <c r="O13698">
        <v>71.083701942757429</v>
      </c>
      <c r="P13698" t="str">
        <f t="shared" si="426"/>
        <v>High School</v>
      </c>
      <c r="Q13698">
        <f t="shared" si="427"/>
        <v>10.415854246135876</v>
      </c>
    </row>
    <row r="13699" spans="1:17">
      <c r="A13699">
        <v>2024</v>
      </c>
      <c r="B13699">
        <v>6487</v>
      </c>
      <c r="C13699">
        <v>3</v>
      </c>
      <c r="D13699">
        <v>20240200143300</v>
      </c>
      <c r="E13699">
        <v>1</v>
      </c>
      <c r="F13699">
        <v>1712.99</v>
      </c>
      <c r="G13699">
        <v>1</v>
      </c>
      <c r="H13699">
        <v>20240200143301</v>
      </c>
      <c r="I13699">
        <v>202402001433011</v>
      </c>
      <c r="J13699">
        <v>1712.99</v>
      </c>
      <c r="K13699">
        <v>41</v>
      </c>
      <c r="L13699">
        <v>2</v>
      </c>
      <c r="M13699">
        <v>36555.413784620541</v>
      </c>
      <c r="N13699">
        <v>11</v>
      </c>
      <c r="O13699">
        <v>66.763264756993095</v>
      </c>
      <c r="P13699" t="str">
        <f t="shared" ref="P13699:P13762" si="428">IF(N13699&lt;=12,"High School",IF(N13699&lt;=16,"College","Grad School"))</f>
        <v>High School</v>
      </c>
      <c r="Q13699">
        <f t="shared" ref="Q13699:Q13762" si="429">LN(M13699)</f>
        <v>10.506584574171505</v>
      </c>
    </row>
    <row r="13700" spans="1:17">
      <c r="A13700">
        <v>2024</v>
      </c>
      <c r="B13700">
        <v>6822</v>
      </c>
      <c r="C13700">
        <v>3</v>
      </c>
      <c r="D13700">
        <v>20240200552100</v>
      </c>
      <c r="E13700">
        <v>1</v>
      </c>
      <c r="F13700">
        <v>2982.29</v>
      </c>
      <c r="G13700">
        <v>2</v>
      </c>
      <c r="H13700">
        <v>20240200552102</v>
      </c>
      <c r="I13700">
        <v>202402005521021</v>
      </c>
      <c r="J13700">
        <v>2982.29</v>
      </c>
      <c r="K13700">
        <v>33</v>
      </c>
      <c r="L13700">
        <v>1</v>
      </c>
      <c r="M13700">
        <v>94517.740567333109</v>
      </c>
      <c r="N13700">
        <v>16</v>
      </c>
      <c r="O13700">
        <v>69.793805027217772</v>
      </c>
      <c r="P13700" t="str">
        <f t="shared" si="428"/>
        <v>College</v>
      </c>
      <c r="Q13700">
        <f t="shared" si="429"/>
        <v>11.456542826733848</v>
      </c>
    </row>
    <row r="13701" spans="1:17">
      <c r="A13701">
        <v>2024</v>
      </c>
      <c r="B13701">
        <v>7001</v>
      </c>
      <c r="C13701">
        <v>3</v>
      </c>
      <c r="D13701">
        <v>20230100566900</v>
      </c>
      <c r="E13701">
        <v>1</v>
      </c>
      <c r="F13701">
        <v>4987.25</v>
      </c>
      <c r="G13701">
        <v>1</v>
      </c>
      <c r="H13701">
        <v>20230100566901</v>
      </c>
      <c r="I13701">
        <v>202301005669012</v>
      </c>
      <c r="J13701">
        <v>4987.25</v>
      </c>
      <c r="K13701">
        <v>59</v>
      </c>
      <c r="L13701">
        <v>1</v>
      </c>
      <c r="M13701">
        <v>21282.662063169493</v>
      </c>
      <c r="N13701">
        <v>10</v>
      </c>
      <c r="O13701">
        <v>68.186496759858755</v>
      </c>
      <c r="P13701" t="str">
        <f t="shared" si="428"/>
        <v>High School</v>
      </c>
      <c r="Q13701">
        <f t="shared" si="429"/>
        <v>9.9656480325850634</v>
      </c>
    </row>
    <row r="13702" spans="1:17">
      <c r="A13702">
        <v>2024</v>
      </c>
      <c r="B13702">
        <v>7066</v>
      </c>
      <c r="C13702">
        <v>3</v>
      </c>
      <c r="D13702">
        <v>20240200555600</v>
      </c>
      <c r="E13702">
        <v>1</v>
      </c>
      <c r="F13702">
        <v>5688.23</v>
      </c>
      <c r="G13702">
        <v>2</v>
      </c>
      <c r="H13702">
        <v>20240200555604</v>
      </c>
      <c r="I13702">
        <v>202402005556041</v>
      </c>
      <c r="J13702">
        <v>3164.84</v>
      </c>
      <c r="K13702">
        <v>48</v>
      </c>
      <c r="L13702">
        <v>1</v>
      </c>
      <c r="M13702">
        <v>53235.742419943374</v>
      </c>
      <c r="N13702">
        <v>12</v>
      </c>
      <c r="O13702">
        <v>68.239414822024372</v>
      </c>
      <c r="P13702" t="str">
        <f t="shared" si="428"/>
        <v>High School</v>
      </c>
      <c r="Q13702">
        <f t="shared" si="429"/>
        <v>10.882485299738496</v>
      </c>
    </row>
    <row r="13703" spans="1:17">
      <c r="A13703">
        <v>2024</v>
      </c>
      <c r="B13703">
        <v>7189</v>
      </c>
      <c r="C13703">
        <v>3</v>
      </c>
      <c r="D13703">
        <v>20240300560200</v>
      </c>
      <c r="E13703">
        <v>1</v>
      </c>
      <c r="F13703">
        <v>2396.36</v>
      </c>
      <c r="G13703">
        <v>1</v>
      </c>
      <c r="H13703">
        <v>20240300560201</v>
      </c>
      <c r="I13703">
        <v>202403005602011</v>
      </c>
      <c r="J13703">
        <v>2396.36</v>
      </c>
      <c r="K13703">
        <v>48</v>
      </c>
      <c r="L13703">
        <v>2</v>
      </c>
      <c r="M13703">
        <v>98261.303003781781</v>
      </c>
      <c r="N13703">
        <v>16</v>
      </c>
      <c r="O13703">
        <v>66.730385338470995</v>
      </c>
      <c r="P13703" t="str">
        <f t="shared" si="428"/>
        <v>College</v>
      </c>
      <c r="Q13703">
        <f t="shared" si="429"/>
        <v>11.495385566410024</v>
      </c>
    </row>
    <row r="13704" spans="1:17">
      <c r="A13704">
        <v>2024</v>
      </c>
      <c r="B13704">
        <v>7399</v>
      </c>
      <c r="C13704">
        <v>3</v>
      </c>
      <c r="D13704">
        <v>0</v>
      </c>
      <c r="E13704">
        <v>1</v>
      </c>
      <c r="F13704">
        <v>2635.23</v>
      </c>
      <c r="G13704">
        <v>1</v>
      </c>
      <c r="H13704">
        <v>0</v>
      </c>
      <c r="I13704">
        <v>0</v>
      </c>
      <c r="J13704">
        <v>2635.23</v>
      </c>
      <c r="K13704">
        <v>41</v>
      </c>
      <c r="L13704">
        <v>2</v>
      </c>
      <c r="M13704">
        <v>48848.704840177292</v>
      </c>
      <c r="N13704">
        <v>12</v>
      </c>
      <c r="O13704">
        <v>66.876246155972353</v>
      </c>
      <c r="P13704" t="str">
        <f t="shared" si="428"/>
        <v>High School</v>
      </c>
      <c r="Q13704">
        <f t="shared" si="429"/>
        <v>10.796483144124107</v>
      </c>
    </row>
    <row r="13705" spans="1:17">
      <c r="A13705">
        <v>2024</v>
      </c>
      <c r="B13705">
        <v>8929</v>
      </c>
      <c r="C13705">
        <v>3</v>
      </c>
      <c r="D13705">
        <v>0</v>
      </c>
      <c r="E13705">
        <v>1</v>
      </c>
      <c r="F13705">
        <v>3438.94</v>
      </c>
      <c r="G13705">
        <v>1</v>
      </c>
      <c r="H13705">
        <v>0</v>
      </c>
      <c r="I13705">
        <v>0</v>
      </c>
      <c r="J13705">
        <v>3438.94</v>
      </c>
      <c r="K13705">
        <v>52</v>
      </c>
      <c r="L13705">
        <v>2</v>
      </c>
      <c r="M13705">
        <v>118581.83939797398</v>
      </c>
      <c r="N13705">
        <v>18</v>
      </c>
      <c r="O13705">
        <v>66.643005292658501</v>
      </c>
      <c r="P13705" t="str">
        <f t="shared" si="428"/>
        <v>Grad School</v>
      </c>
      <c r="Q13705">
        <f t="shared" si="429"/>
        <v>11.683358629014672</v>
      </c>
    </row>
    <row r="13706" spans="1:17">
      <c r="A13706">
        <v>2024</v>
      </c>
      <c r="B13706">
        <v>9134</v>
      </c>
      <c r="C13706">
        <v>3</v>
      </c>
      <c r="D13706">
        <v>20240100559400</v>
      </c>
      <c r="E13706">
        <v>1</v>
      </c>
      <c r="F13706">
        <v>2795.28</v>
      </c>
      <c r="G13706">
        <v>5</v>
      </c>
      <c r="H13706">
        <v>20240100559405</v>
      </c>
      <c r="I13706">
        <v>202401005594052</v>
      </c>
      <c r="J13706">
        <v>4583.6499999999996</v>
      </c>
      <c r="K13706">
        <v>28</v>
      </c>
      <c r="L13706">
        <v>2</v>
      </c>
      <c r="M13706">
        <v>37283.30069058542</v>
      </c>
      <c r="N13706">
        <v>11</v>
      </c>
      <c r="O13706">
        <v>67.689069923751219</v>
      </c>
      <c r="P13706" t="str">
        <f t="shared" si="428"/>
        <v>High School</v>
      </c>
      <c r="Q13706">
        <f t="shared" si="429"/>
        <v>10.526300802717877</v>
      </c>
    </row>
    <row r="13707" spans="1:17">
      <c r="A13707">
        <v>2024</v>
      </c>
      <c r="B13707">
        <v>9318</v>
      </c>
      <c r="C13707">
        <v>3</v>
      </c>
      <c r="D13707">
        <v>20230200556500</v>
      </c>
      <c r="E13707">
        <v>1</v>
      </c>
      <c r="F13707">
        <v>2361.27</v>
      </c>
      <c r="G13707">
        <v>3</v>
      </c>
      <c r="H13707">
        <v>20230200556502</v>
      </c>
      <c r="I13707">
        <v>202302005565021</v>
      </c>
      <c r="J13707">
        <v>3738.98</v>
      </c>
      <c r="K13707">
        <v>50</v>
      </c>
      <c r="L13707">
        <v>2</v>
      </c>
      <c r="M13707">
        <v>54138.285689050332</v>
      </c>
      <c r="N13707">
        <v>12</v>
      </c>
      <c r="O13707">
        <v>68.142086676444649</v>
      </c>
      <c r="P13707" t="str">
        <f t="shared" si="428"/>
        <v>High School</v>
      </c>
      <c r="Q13707">
        <f t="shared" si="429"/>
        <v>10.899296898260801</v>
      </c>
    </row>
    <row r="13708" spans="1:17">
      <c r="A13708">
        <v>2024</v>
      </c>
      <c r="B13708">
        <v>9676</v>
      </c>
      <c r="C13708">
        <v>3</v>
      </c>
      <c r="D13708">
        <v>0</v>
      </c>
      <c r="E13708">
        <v>1</v>
      </c>
      <c r="F13708">
        <v>2186.02</v>
      </c>
      <c r="G13708">
        <v>2</v>
      </c>
      <c r="H13708">
        <v>0</v>
      </c>
      <c r="I13708">
        <v>0</v>
      </c>
      <c r="J13708">
        <v>3368.88</v>
      </c>
      <c r="K13708">
        <v>63</v>
      </c>
      <c r="L13708">
        <v>1</v>
      </c>
      <c r="M13708">
        <v>76381.605070507489</v>
      </c>
      <c r="N13708">
        <v>14</v>
      </c>
      <c r="O13708">
        <v>72.241895359846481</v>
      </c>
      <c r="P13708" t="str">
        <f t="shared" si="428"/>
        <v>College</v>
      </c>
      <c r="Q13708">
        <f t="shared" si="429"/>
        <v>11.243497174836106</v>
      </c>
    </row>
    <row r="13709" spans="1:17">
      <c r="A13709">
        <v>2024</v>
      </c>
      <c r="B13709">
        <v>9744</v>
      </c>
      <c r="C13709">
        <v>3</v>
      </c>
      <c r="D13709">
        <v>20221204272900</v>
      </c>
      <c r="E13709">
        <v>1</v>
      </c>
      <c r="F13709">
        <v>1606</v>
      </c>
      <c r="G13709">
        <v>1</v>
      </c>
      <c r="H13709">
        <v>20221204272901</v>
      </c>
      <c r="I13709">
        <v>202212042729011</v>
      </c>
      <c r="J13709">
        <v>1606</v>
      </c>
      <c r="K13709">
        <v>63</v>
      </c>
      <c r="L13709">
        <v>1</v>
      </c>
      <c r="M13709">
        <v>51800.238297804593</v>
      </c>
      <c r="N13709">
        <v>12</v>
      </c>
      <c r="O13709">
        <v>70.812956264048822</v>
      </c>
      <c r="P13709" t="str">
        <f t="shared" si="428"/>
        <v>High School</v>
      </c>
      <c r="Q13709">
        <f t="shared" si="429"/>
        <v>10.855150028580711</v>
      </c>
    </row>
    <row r="13710" spans="1:17">
      <c r="A13710">
        <v>2024</v>
      </c>
      <c r="B13710">
        <v>10103</v>
      </c>
      <c r="C13710">
        <v>3</v>
      </c>
      <c r="D13710">
        <v>20240300588900</v>
      </c>
      <c r="E13710">
        <v>1</v>
      </c>
      <c r="F13710">
        <v>2849.26</v>
      </c>
      <c r="G13710">
        <v>1</v>
      </c>
      <c r="H13710">
        <v>20240300588901</v>
      </c>
      <c r="I13710">
        <v>202403005889011</v>
      </c>
      <c r="J13710">
        <v>2849.26</v>
      </c>
      <c r="K13710">
        <v>44</v>
      </c>
      <c r="L13710">
        <v>2</v>
      </c>
      <c r="M13710">
        <v>73227.092274348426</v>
      </c>
      <c r="N13710">
        <v>14</v>
      </c>
      <c r="O13710">
        <v>72.123430358410914</v>
      </c>
      <c r="P13710" t="str">
        <f t="shared" si="428"/>
        <v>College</v>
      </c>
      <c r="Q13710">
        <f t="shared" si="429"/>
        <v>11.201320744512014</v>
      </c>
    </row>
    <row r="13711" spans="1:17">
      <c r="A13711">
        <v>2024</v>
      </c>
      <c r="B13711">
        <v>10181</v>
      </c>
      <c r="C13711">
        <v>3</v>
      </c>
      <c r="D13711">
        <v>20231200584100</v>
      </c>
      <c r="E13711">
        <v>1</v>
      </c>
      <c r="F13711">
        <v>4404.4799999999996</v>
      </c>
      <c r="G13711">
        <v>2</v>
      </c>
      <c r="H13711">
        <v>20231200584102</v>
      </c>
      <c r="I13711">
        <v>202312005841021</v>
      </c>
      <c r="J13711">
        <v>4404.4799999999996</v>
      </c>
      <c r="K13711">
        <v>50</v>
      </c>
      <c r="L13711">
        <v>2</v>
      </c>
      <c r="M13711">
        <v>56669.151554055163</v>
      </c>
      <c r="N13711">
        <v>12</v>
      </c>
      <c r="O13711">
        <v>72.026999123278543</v>
      </c>
      <c r="P13711" t="str">
        <f t="shared" si="428"/>
        <v>High School</v>
      </c>
      <c r="Q13711">
        <f t="shared" si="429"/>
        <v>10.944985277356778</v>
      </c>
    </row>
    <row r="13712" spans="1:17">
      <c r="A13712">
        <v>2024</v>
      </c>
      <c r="B13712">
        <v>10700</v>
      </c>
      <c r="C13712">
        <v>3</v>
      </c>
      <c r="D13712">
        <v>0</v>
      </c>
      <c r="E13712">
        <v>1</v>
      </c>
      <c r="F13712">
        <v>2687.9</v>
      </c>
      <c r="G13712">
        <v>1</v>
      </c>
      <c r="H13712">
        <v>0</v>
      </c>
      <c r="I13712">
        <v>0</v>
      </c>
      <c r="J13712">
        <v>2687.9</v>
      </c>
      <c r="K13712">
        <v>26</v>
      </c>
      <c r="L13712">
        <v>1</v>
      </c>
      <c r="M13712">
        <v>57962.471930975771</v>
      </c>
      <c r="N13712">
        <v>12</v>
      </c>
      <c r="O13712">
        <v>72.777148872788416</v>
      </c>
      <c r="P13712" t="str">
        <f t="shared" si="428"/>
        <v>High School</v>
      </c>
      <c r="Q13712">
        <f t="shared" si="429"/>
        <v>10.967551044437805</v>
      </c>
    </row>
    <row r="13713" spans="1:17">
      <c r="A13713">
        <v>2024</v>
      </c>
      <c r="B13713">
        <v>10745</v>
      </c>
      <c r="C13713">
        <v>3</v>
      </c>
      <c r="D13713">
        <v>0</v>
      </c>
      <c r="E13713">
        <v>1</v>
      </c>
      <c r="F13713">
        <v>3737.55</v>
      </c>
      <c r="G13713">
        <v>2</v>
      </c>
      <c r="H13713">
        <v>0</v>
      </c>
      <c r="I13713">
        <v>0</v>
      </c>
      <c r="J13713">
        <v>3737.55</v>
      </c>
      <c r="K13713">
        <v>30</v>
      </c>
      <c r="L13713">
        <v>1</v>
      </c>
      <c r="M13713">
        <v>55694.554475533732</v>
      </c>
      <c r="N13713">
        <v>12</v>
      </c>
      <c r="O13713">
        <v>70.26142056819873</v>
      </c>
      <c r="P13713" t="str">
        <f t="shared" si="428"/>
        <v>High School</v>
      </c>
      <c r="Q13713">
        <f t="shared" si="429"/>
        <v>10.927637655885301</v>
      </c>
    </row>
    <row r="13714" spans="1:17">
      <c r="A13714">
        <v>2024</v>
      </c>
      <c r="B13714">
        <v>10867</v>
      </c>
      <c r="C13714">
        <v>3</v>
      </c>
      <c r="D13714">
        <v>0</v>
      </c>
      <c r="E13714">
        <v>1</v>
      </c>
      <c r="F13714">
        <v>3035.39</v>
      </c>
      <c r="G13714">
        <v>1</v>
      </c>
      <c r="H13714">
        <v>0</v>
      </c>
      <c r="I13714">
        <v>0</v>
      </c>
      <c r="J13714">
        <v>3035.39</v>
      </c>
      <c r="K13714">
        <v>48</v>
      </c>
      <c r="L13714">
        <v>2</v>
      </c>
      <c r="M13714">
        <v>52091.250285266884</v>
      </c>
      <c r="N13714">
        <v>12</v>
      </c>
      <c r="O13714">
        <v>72.139412981148368</v>
      </c>
      <c r="P13714" t="str">
        <f t="shared" si="428"/>
        <v>High School</v>
      </c>
      <c r="Q13714">
        <f t="shared" si="429"/>
        <v>10.860752272856001</v>
      </c>
    </row>
    <row r="13715" spans="1:17">
      <c r="A13715">
        <v>2024</v>
      </c>
      <c r="B13715">
        <v>11402</v>
      </c>
      <c r="C13715">
        <v>3</v>
      </c>
      <c r="D13715">
        <v>20230300518300</v>
      </c>
      <c r="E13715">
        <v>1</v>
      </c>
      <c r="F13715">
        <v>5610.77</v>
      </c>
      <c r="G13715">
        <v>1</v>
      </c>
      <c r="H13715">
        <v>20230300518301</v>
      </c>
      <c r="I13715">
        <v>202303005183011</v>
      </c>
      <c r="J13715">
        <v>5610.77</v>
      </c>
      <c r="K13715">
        <v>58</v>
      </c>
      <c r="L13715">
        <v>1</v>
      </c>
      <c r="M13715">
        <v>48370.78063724815</v>
      </c>
      <c r="N13715">
        <v>12</v>
      </c>
      <c r="O13715">
        <v>65.213255254951903</v>
      </c>
      <c r="P13715" t="str">
        <f t="shared" si="428"/>
        <v>High School</v>
      </c>
      <c r="Q13715">
        <f t="shared" si="429"/>
        <v>10.786651204558995</v>
      </c>
    </row>
    <row r="13716" spans="1:17">
      <c r="A13716">
        <v>2024</v>
      </c>
      <c r="B13716">
        <v>11552</v>
      </c>
      <c r="C13716">
        <v>3</v>
      </c>
      <c r="D13716">
        <v>20240200523000</v>
      </c>
      <c r="E13716">
        <v>1</v>
      </c>
      <c r="F13716">
        <v>2697.98</v>
      </c>
      <c r="G13716">
        <v>1</v>
      </c>
      <c r="H13716">
        <v>20240200523001</v>
      </c>
      <c r="I13716">
        <v>202402005230011</v>
      </c>
      <c r="J13716">
        <v>2697.98</v>
      </c>
      <c r="K13716">
        <v>48</v>
      </c>
      <c r="L13716">
        <v>1</v>
      </c>
      <c r="M13716">
        <v>52141.939608543486</v>
      </c>
      <c r="N13716">
        <v>12</v>
      </c>
      <c r="O13716">
        <v>66.443392211876201</v>
      </c>
      <c r="P13716" t="str">
        <f t="shared" si="428"/>
        <v>High School</v>
      </c>
      <c r="Q13716">
        <f t="shared" si="429"/>
        <v>10.861724886806012</v>
      </c>
    </row>
    <row r="13717" spans="1:17">
      <c r="A13717">
        <v>2024</v>
      </c>
      <c r="B13717">
        <v>11620</v>
      </c>
      <c r="C13717">
        <v>3</v>
      </c>
      <c r="D13717">
        <v>0</v>
      </c>
      <c r="E13717">
        <v>1</v>
      </c>
      <c r="F13717">
        <v>2645.61</v>
      </c>
      <c r="G13717">
        <v>2</v>
      </c>
      <c r="H13717">
        <v>0</v>
      </c>
      <c r="I13717">
        <v>0</v>
      </c>
      <c r="J13717">
        <v>2645.61</v>
      </c>
      <c r="K13717">
        <v>44</v>
      </c>
      <c r="L13717">
        <v>1</v>
      </c>
      <c r="M13717">
        <v>53066.582302464565</v>
      </c>
      <c r="N13717">
        <v>12</v>
      </c>
      <c r="O13717">
        <v>73.209740835576184</v>
      </c>
      <c r="P13717" t="str">
        <f t="shared" si="428"/>
        <v>High School</v>
      </c>
      <c r="Q13717">
        <f t="shared" si="429"/>
        <v>10.879302673945368</v>
      </c>
    </row>
    <row r="13718" spans="1:17">
      <c r="A13718">
        <v>2024</v>
      </c>
      <c r="B13718">
        <v>11628</v>
      </c>
      <c r="C13718">
        <v>3</v>
      </c>
      <c r="D13718">
        <v>20240304056800</v>
      </c>
      <c r="E13718">
        <v>1</v>
      </c>
      <c r="F13718">
        <v>6300.8</v>
      </c>
      <c r="G13718">
        <v>2</v>
      </c>
      <c r="H13718">
        <v>20240304056801</v>
      </c>
      <c r="I13718">
        <v>202403040568011</v>
      </c>
      <c r="J13718">
        <v>6300.8</v>
      </c>
      <c r="K13718">
        <v>33</v>
      </c>
      <c r="L13718">
        <v>2</v>
      </c>
      <c r="M13718">
        <v>58428.861257479111</v>
      </c>
      <c r="N13718">
        <v>12</v>
      </c>
      <c r="O13718">
        <v>73.391834054047109</v>
      </c>
      <c r="P13718" t="str">
        <f t="shared" si="428"/>
        <v>High School</v>
      </c>
      <c r="Q13718">
        <f t="shared" si="429"/>
        <v>10.975565246354275</v>
      </c>
    </row>
    <row r="13719" spans="1:17">
      <c r="A13719">
        <v>2024</v>
      </c>
      <c r="B13719">
        <v>11655</v>
      </c>
      <c r="C13719">
        <v>3</v>
      </c>
      <c r="D13719">
        <v>20230200511500</v>
      </c>
      <c r="E13719">
        <v>1</v>
      </c>
      <c r="F13719">
        <v>2077.75</v>
      </c>
      <c r="G13719">
        <v>1</v>
      </c>
      <c r="H13719">
        <v>20230200511501</v>
      </c>
      <c r="I13719">
        <v>202302005115011</v>
      </c>
      <c r="J13719">
        <v>2077.75</v>
      </c>
      <c r="K13719">
        <v>30</v>
      </c>
      <c r="L13719">
        <v>2</v>
      </c>
      <c r="M13719">
        <v>50100.326401823841</v>
      </c>
      <c r="N13719">
        <v>12</v>
      </c>
      <c r="O13719">
        <v>69.806100530910882</v>
      </c>
      <c r="P13719" t="str">
        <f t="shared" si="428"/>
        <v>High School</v>
      </c>
      <c r="Q13719">
        <f t="shared" si="429"/>
        <v>10.821782802058198</v>
      </c>
    </row>
    <row r="13720" spans="1:17">
      <c r="A13720">
        <v>2024</v>
      </c>
      <c r="B13720">
        <v>11938</v>
      </c>
      <c r="C13720">
        <v>3</v>
      </c>
      <c r="D13720">
        <v>0</v>
      </c>
      <c r="E13720">
        <v>1</v>
      </c>
      <c r="F13720">
        <v>4826.38</v>
      </c>
      <c r="G13720">
        <v>1</v>
      </c>
      <c r="H13720">
        <v>0</v>
      </c>
      <c r="I13720">
        <v>0</v>
      </c>
      <c r="J13720">
        <v>4826.38</v>
      </c>
      <c r="K13720">
        <v>27</v>
      </c>
      <c r="L13720">
        <v>1</v>
      </c>
      <c r="M13720">
        <v>53423.280992873151</v>
      </c>
      <c r="N13720">
        <v>12</v>
      </c>
      <c r="O13720">
        <v>71.14137027552097</v>
      </c>
      <c r="P13720" t="str">
        <f t="shared" si="428"/>
        <v>High School</v>
      </c>
      <c r="Q13720">
        <f t="shared" si="429"/>
        <v>10.886001903588697</v>
      </c>
    </row>
    <row r="13721" spans="1:17">
      <c r="A13721">
        <v>2024</v>
      </c>
      <c r="B13721">
        <v>12402</v>
      </c>
      <c r="C13721">
        <v>3</v>
      </c>
      <c r="D13721">
        <v>20240200675500</v>
      </c>
      <c r="E13721">
        <v>1</v>
      </c>
      <c r="F13721">
        <v>4859.99</v>
      </c>
      <c r="G13721">
        <v>1</v>
      </c>
      <c r="H13721">
        <v>20240200675501</v>
      </c>
      <c r="I13721">
        <v>202402006755011</v>
      </c>
      <c r="J13721">
        <v>4859.99</v>
      </c>
      <c r="K13721">
        <v>26</v>
      </c>
      <c r="L13721">
        <v>2</v>
      </c>
      <c r="M13721">
        <v>91515.428445095342</v>
      </c>
      <c r="N13721">
        <v>16</v>
      </c>
      <c r="O13721">
        <v>70.717386493122518</v>
      </c>
      <c r="P13721" t="str">
        <f t="shared" si="428"/>
        <v>College</v>
      </c>
      <c r="Q13721">
        <f t="shared" si="429"/>
        <v>11.424262853935671</v>
      </c>
    </row>
    <row r="13722" spans="1:17">
      <c r="A13722">
        <v>2024</v>
      </c>
      <c r="B13722">
        <v>12770</v>
      </c>
      <c r="C13722">
        <v>3</v>
      </c>
      <c r="D13722">
        <v>20230300674500</v>
      </c>
      <c r="E13722">
        <v>1</v>
      </c>
      <c r="F13722">
        <v>5701.44</v>
      </c>
      <c r="G13722">
        <v>2</v>
      </c>
      <c r="H13722">
        <v>20230300674502</v>
      </c>
      <c r="I13722">
        <v>202303006745021</v>
      </c>
      <c r="J13722">
        <v>3700.84</v>
      </c>
      <c r="K13722">
        <v>34</v>
      </c>
      <c r="L13722">
        <v>1</v>
      </c>
      <c r="M13722">
        <v>55512.500944935338</v>
      </c>
      <c r="N13722">
        <v>12</v>
      </c>
      <c r="O13722">
        <v>66.359459895977352</v>
      </c>
      <c r="P13722" t="str">
        <f t="shared" si="428"/>
        <v>High School</v>
      </c>
      <c r="Q13722">
        <f t="shared" si="429"/>
        <v>10.924363516622385</v>
      </c>
    </row>
    <row r="13723" spans="1:17">
      <c r="A13723">
        <v>2024</v>
      </c>
      <c r="B13723">
        <v>13145</v>
      </c>
      <c r="C13723">
        <v>3</v>
      </c>
      <c r="D13723">
        <v>20221205163400</v>
      </c>
      <c r="E13723">
        <v>1</v>
      </c>
      <c r="F13723">
        <v>3339.6</v>
      </c>
      <c r="G13723">
        <v>1</v>
      </c>
      <c r="H13723">
        <v>20221205163401</v>
      </c>
      <c r="I13723">
        <v>202212051634011</v>
      </c>
      <c r="J13723">
        <v>3339.6</v>
      </c>
      <c r="K13723">
        <v>46</v>
      </c>
      <c r="L13723">
        <v>2</v>
      </c>
      <c r="M13723">
        <v>74825.744494057697</v>
      </c>
      <c r="N13723">
        <v>14</v>
      </c>
      <c r="O13723">
        <v>69.504944326704603</v>
      </c>
      <c r="P13723" t="str">
        <f t="shared" si="428"/>
        <v>College</v>
      </c>
      <c r="Q13723">
        <f t="shared" si="429"/>
        <v>11.222917282475045</v>
      </c>
    </row>
    <row r="13724" spans="1:17">
      <c r="A13724">
        <v>2024</v>
      </c>
      <c r="B13724">
        <v>13168</v>
      </c>
      <c r="C13724">
        <v>3</v>
      </c>
      <c r="D13724">
        <v>20240100680800</v>
      </c>
      <c r="E13724">
        <v>1</v>
      </c>
      <c r="F13724">
        <v>5378.09</v>
      </c>
      <c r="G13724">
        <v>1</v>
      </c>
      <c r="H13724">
        <v>20240100680801</v>
      </c>
      <c r="I13724">
        <v>202401006808011</v>
      </c>
      <c r="J13724">
        <v>5378.09</v>
      </c>
      <c r="K13724">
        <v>47</v>
      </c>
      <c r="L13724">
        <v>2</v>
      </c>
      <c r="M13724">
        <v>119957.60308636178</v>
      </c>
      <c r="N13724">
        <v>18</v>
      </c>
      <c r="O13724">
        <v>70.070335408576355</v>
      </c>
      <c r="P13724" t="str">
        <f t="shared" si="428"/>
        <v>Grad School</v>
      </c>
      <c r="Q13724">
        <f t="shared" si="429"/>
        <v>11.694893651722692</v>
      </c>
    </row>
    <row r="13725" spans="1:17">
      <c r="A13725">
        <v>2024</v>
      </c>
      <c r="B13725">
        <v>13281</v>
      </c>
      <c r="C13725">
        <v>3</v>
      </c>
      <c r="D13725">
        <v>20231204203800</v>
      </c>
      <c r="E13725">
        <v>1</v>
      </c>
      <c r="F13725">
        <v>4463.03</v>
      </c>
      <c r="G13725">
        <v>2</v>
      </c>
      <c r="H13725">
        <v>20231204203802</v>
      </c>
      <c r="I13725">
        <v>202312042038021</v>
      </c>
      <c r="J13725">
        <v>4463.03</v>
      </c>
      <c r="K13725">
        <v>28</v>
      </c>
      <c r="L13725">
        <v>2</v>
      </c>
      <c r="M13725">
        <v>118852.4269247612</v>
      </c>
      <c r="N13725">
        <v>18</v>
      </c>
      <c r="O13725">
        <v>68.354191266280125</v>
      </c>
      <c r="P13725" t="str">
        <f t="shared" si="428"/>
        <v>Grad School</v>
      </c>
      <c r="Q13725">
        <f t="shared" si="429"/>
        <v>11.685637892645156</v>
      </c>
    </row>
    <row r="13726" spans="1:17">
      <c r="A13726">
        <v>2024</v>
      </c>
      <c r="B13726">
        <v>13305</v>
      </c>
      <c r="C13726">
        <v>3</v>
      </c>
      <c r="D13726">
        <v>20240300690200</v>
      </c>
      <c r="E13726">
        <v>1</v>
      </c>
      <c r="F13726">
        <v>2684.55</v>
      </c>
      <c r="G13726">
        <v>2</v>
      </c>
      <c r="H13726">
        <v>20240300690202</v>
      </c>
      <c r="I13726">
        <v>202403006902021</v>
      </c>
      <c r="J13726">
        <v>2684.55</v>
      </c>
      <c r="K13726">
        <v>41</v>
      </c>
      <c r="L13726">
        <v>2</v>
      </c>
      <c r="M13726">
        <v>104377.74856225078</v>
      </c>
      <c r="N13726">
        <v>16</v>
      </c>
      <c r="O13726">
        <v>68.484214699729961</v>
      </c>
      <c r="P13726" t="str">
        <f t="shared" si="428"/>
        <v>College</v>
      </c>
      <c r="Q13726">
        <f t="shared" si="429"/>
        <v>11.555771795336982</v>
      </c>
    </row>
    <row r="13727" spans="1:17">
      <c r="A13727">
        <v>2024</v>
      </c>
      <c r="B13727">
        <v>13804</v>
      </c>
      <c r="C13727">
        <v>3</v>
      </c>
      <c r="D13727">
        <v>20230200687500</v>
      </c>
      <c r="E13727">
        <v>1</v>
      </c>
      <c r="F13727">
        <v>4412.01</v>
      </c>
      <c r="G13727">
        <v>2</v>
      </c>
      <c r="H13727">
        <v>20230200687502</v>
      </c>
      <c r="I13727">
        <v>202302006875021</v>
      </c>
      <c r="J13727">
        <v>4412.01</v>
      </c>
      <c r="K13727">
        <v>28</v>
      </c>
      <c r="L13727">
        <v>2</v>
      </c>
      <c r="M13727">
        <v>95931.276736211119</v>
      </c>
      <c r="N13727">
        <v>16</v>
      </c>
      <c r="O13727">
        <v>69.718415899167852</v>
      </c>
      <c r="P13727" t="str">
        <f t="shared" si="428"/>
        <v>College</v>
      </c>
      <c r="Q13727">
        <f t="shared" si="429"/>
        <v>11.471387346763469</v>
      </c>
    </row>
    <row r="13728" spans="1:17">
      <c r="A13728">
        <v>2024</v>
      </c>
      <c r="B13728">
        <v>13930</v>
      </c>
      <c r="C13728">
        <v>3</v>
      </c>
      <c r="D13728">
        <v>20240100687000</v>
      </c>
      <c r="E13728">
        <v>1</v>
      </c>
      <c r="F13728">
        <v>3887.99</v>
      </c>
      <c r="G13728">
        <v>2</v>
      </c>
      <c r="H13728">
        <v>20240100687002</v>
      </c>
      <c r="I13728">
        <v>202401006870021</v>
      </c>
      <c r="J13728">
        <v>3887.99</v>
      </c>
      <c r="K13728">
        <v>44</v>
      </c>
      <c r="L13728">
        <v>2</v>
      </c>
      <c r="M13728">
        <v>96217.883821231764</v>
      </c>
      <c r="N13728">
        <v>16</v>
      </c>
      <c r="O13728">
        <v>69.076987988755647</v>
      </c>
      <c r="P13728" t="str">
        <f t="shared" si="428"/>
        <v>College</v>
      </c>
      <c r="Q13728">
        <f t="shared" si="429"/>
        <v>11.474370521883674</v>
      </c>
    </row>
    <row r="13729" spans="1:17">
      <c r="A13729">
        <v>2024</v>
      </c>
      <c r="B13729">
        <v>14296</v>
      </c>
      <c r="C13729">
        <v>3</v>
      </c>
      <c r="D13729">
        <v>0</v>
      </c>
      <c r="E13729">
        <v>1</v>
      </c>
      <c r="F13729">
        <v>2232.3000000000002</v>
      </c>
      <c r="G13729">
        <v>2</v>
      </c>
      <c r="H13729">
        <v>0</v>
      </c>
      <c r="I13729">
        <v>0</v>
      </c>
      <c r="J13729">
        <v>2232.3000000000002</v>
      </c>
      <c r="K13729">
        <v>35</v>
      </c>
      <c r="L13729">
        <v>1</v>
      </c>
      <c r="M13729">
        <v>65913.146592716832</v>
      </c>
      <c r="N13729">
        <v>14</v>
      </c>
      <c r="O13729">
        <v>69.211999357416076</v>
      </c>
      <c r="P13729" t="str">
        <f t="shared" si="428"/>
        <v>College</v>
      </c>
      <c r="Q13729">
        <f t="shared" si="429"/>
        <v>11.096093193655458</v>
      </c>
    </row>
    <row r="13730" spans="1:17">
      <c r="A13730">
        <v>2024</v>
      </c>
      <c r="B13730">
        <v>14386</v>
      </c>
      <c r="C13730">
        <v>3</v>
      </c>
      <c r="D13730">
        <v>20230100698600</v>
      </c>
      <c r="E13730">
        <v>1</v>
      </c>
      <c r="F13730">
        <v>2323.11</v>
      </c>
      <c r="G13730">
        <v>4</v>
      </c>
      <c r="H13730">
        <v>20230100698602</v>
      </c>
      <c r="I13730">
        <v>202301006986021</v>
      </c>
      <c r="J13730">
        <v>2323.11</v>
      </c>
      <c r="K13730">
        <v>31</v>
      </c>
      <c r="L13730">
        <v>2</v>
      </c>
      <c r="M13730">
        <v>79593.380840200989</v>
      </c>
      <c r="N13730">
        <v>14</v>
      </c>
      <c r="O13730">
        <v>68.945274395452842</v>
      </c>
      <c r="P13730" t="str">
        <f t="shared" si="428"/>
        <v>College</v>
      </c>
      <c r="Q13730">
        <f t="shared" si="429"/>
        <v>11.284686213101025</v>
      </c>
    </row>
    <row r="13731" spans="1:17">
      <c r="A13731">
        <v>2024</v>
      </c>
      <c r="B13731">
        <v>14482</v>
      </c>
      <c r="C13731">
        <v>3</v>
      </c>
      <c r="D13731">
        <v>20240300629900</v>
      </c>
      <c r="E13731">
        <v>1</v>
      </c>
      <c r="F13731">
        <v>3852.33</v>
      </c>
      <c r="G13731">
        <v>1</v>
      </c>
      <c r="H13731">
        <v>20240300629901</v>
      </c>
      <c r="I13731">
        <v>202403006299011</v>
      </c>
      <c r="J13731">
        <v>3852.33</v>
      </c>
      <c r="K13731">
        <v>50</v>
      </c>
      <c r="L13731">
        <v>2</v>
      </c>
      <c r="M13731">
        <v>77339.629362905398</v>
      </c>
      <c r="N13731">
        <v>14</v>
      </c>
      <c r="O13731">
        <v>70.526814594205007</v>
      </c>
      <c r="P13731" t="str">
        <f t="shared" si="428"/>
        <v>College</v>
      </c>
      <c r="Q13731">
        <f t="shared" si="429"/>
        <v>11.255961772841884</v>
      </c>
    </row>
    <row r="13732" spans="1:17">
      <c r="A13732">
        <v>2024</v>
      </c>
      <c r="B13732">
        <v>14511</v>
      </c>
      <c r="C13732">
        <v>3</v>
      </c>
      <c r="D13732">
        <v>20240200626300</v>
      </c>
      <c r="E13732">
        <v>1</v>
      </c>
      <c r="F13732">
        <v>5049.75</v>
      </c>
      <c r="G13732">
        <v>1</v>
      </c>
      <c r="H13732">
        <v>20240200626301</v>
      </c>
      <c r="I13732">
        <v>202402006263012</v>
      </c>
      <c r="J13732">
        <v>5049.75</v>
      </c>
      <c r="K13732">
        <v>29</v>
      </c>
      <c r="L13732">
        <v>1</v>
      </c>
      <c r="M13732">
        <v>49279.754775562455</v>
      </c>
      <c r="N13732">
        <v>12</v>
      </c>
      <c r="O13732">
        <v>69.731436536626717</v>
      </c>
      <c r="P13732" t="str">
        <f t="shared" si="428"/>
        <v>High School</v>
      </c>
      <c r="Q13732">
        <f t="shared" si="429"/>
        <v>10.805268622049779</v>
      </c>
    </row>
    <row r="13733" spans="1:17">
      <c r="A13733">
        <v>2024</v>
      </c>
      <c r="B13733">
        <v>14669</v>
      </c>
      <c r="C13733">
        <v>3</v>
      </c>
      <c r="D13733">
        <v>20230100631600</v>
      </c>
      <c r="E13733">
        <v>1</v>
      </c>
      <c r="F13733">
        <v>4792.9399999999996</v>
      </c>
      <c r="G13733">
        <v>1</v>
      </c>
      <c r="H13733">
        <v>20230100631601</v>
      </c>
      <c r="I13733">
        <v>202301006316011</v>
      </c>
      <c r="J13733">
        <v>4792.9399999999996</v>
      </c>
      <c r="K13733">
        <v>29</v>
      </c>
      <c r="L13733">
        <v>1</v>
      </c>
      <c r="M13733">
        <v>54578.983869129319</v>
      </c>
      <c r="N13733">
        <v>12</v>
      </c>
      <c r="O13733">
        <v>71.747794413885941</v>
      </c>
      <c r="P13733" t="str">
        <f t="shared" si="428"/>
        <v>High School</v>
      </c>
      <c r="Q13733">
        <f t="shared" si="429"/>
        <v>10.907404176814005</v>
      </c>
    </row>
    <row r="13734" spans="1:17">
      <c r="A13734">
        <v>2024</v>
      </c>
      <c r="B13734">
        <v>14820</v>
      </c>
      <c r="C13734">
        <v>3</v>
      </c>
      <c r="D13734">
        <v>20230100626600</v>
      </c>
      <c r="E13734">
        <v>1</v>
      </c>
      <c r="F13734">
        <v>1944.54</v>
      </c>
      <c r="G13734">
        <v>1</v>
      </c>
      <c r="H13734">
        <v>20230100626601</v>
      </c>
      <c r="I13734">
        <v>202301006266011</v>
      </c>
      <c r="J13734">
        <v>1944.54</v>
      </c>
      <c r="K13734">
        <v>53</v>
      </c>
      <c r="L13734">
        <v>1</v>
      </c>
      <c r="M13734">
        <v>93423.108456672169</v>
      </c>
      <c r="N13734">
        <v>16</v>
      </c>
      <c r="O13734">
        <v>69.922616358451776</v>
      </c>
      <c r="P13734" t="str">
        <f t="shared" si="428"/>
        <v>College</v>
      </c>
      <c r="Q13734">
        <f t="shared" si="429"/>
        <v>11.444894007498167</v>
      </c>
    </row>
    <row r="13735" spans="1:17">
      <c r="A13735">
        <v>2024</v>
      </c>
      <c r="B13735">
        <v>15852</v>
      </c>
      <c r="C13735">
        <v>3</v>
      </c>
      <c r="D13735">
        <v>0</v>
      </c>
      <c r="E13735">
        <v>1</v>
      </c>
      <c r="F13735">
        <v>2233.86</v>
      </c>
      <c r="G13735">
        <v>2</v>
      </c>
      <c r="H13735">
        <v>0</v>
      </c>
      <c r="I13735">
        <v>0</v>
      </c>
      <c r="J13735">
        <v>2233.86</v>
      </c>
      <c r="K13735">
        <v>43</v>
      </c>
      <c r="L13735">
        <v>1</v>
      </c>
      <c r="M13735">
        <v>51907.173675382168</v>
      </c>
      <c r="N13735">
        <v>12</v>
      </c>
      <c r="O13735">
        <v>66.716944564481693</v>
      </c>
      <c r="P13735" t="str">
        <f t="shared" si="428"/>
        <v>High School</v>
      </c>
      <c r="Q13735">
        <f t="shared" si="429"/>
        <v>10.857212280707953</v>
      </c>
    </row>
    <row r="13736" spans="1:17">
      <c r="A13736">
        <v>2024</v>
      </c>
      <c r="B13736">
        <v>16293</v>
      </c>
      <c r="C13736">
        <v>3</v>
      </c>
      <c r="D13736">
        <v>0</v>
      </c>
      <c r="E13736">
        <v>1</v>
      </c>
      <c r="F13736">
        <v>2408.73</v>
      </c>
      <c r="G13736">
        <v>1</v>
      </c>
      <c r="H13736">
        <v>0</v>
      </c>
      <c r="I13736">
        <v>0</v>
      </c>
      <c r="J13736">
        <v>2408.73</v>
      </c>
      <c r="K13736">
        <v>38</v>
      </c>
      <c r="L13736">
        <v>2</v>
      </c>
      <c r="M13736">
        <v>68066.370155310637</v>
      </c>
      <c r="N13736">
        <v>14</v>
      </c>
      <c r="O13736">
        <v>67.496653588641607</v>
      </c>
      <c r="P13736" t="str">
        <f t="shared" si="428"/>
        <v>College</v>
      </c>
      <c r="Q13736">
        <f t="shared" si="429"/>
        <v>11.128238539844761</v>
      </c>
    </row>
    <row r="13737" spans="1:17">
      <c r="A13737">
        <v>2024</v>
      </c>
      <c r="B13737">
        <v>16382</v>
      </c>
      <c r="C13737">
        <v>3</v>
      </c>
      <c r="D13737">
        <v>0</v>
      </c>
      <c r="E13737">
        <v>1</v>
      </c>
      <c r="F13737">
        <v>2598.3200000000002</v>
      </c>
      <c r="G13737">
        <v>1</v>
      </c>
      <c r="H13737">
        <v>0</v>
      </c>
      <c r="I13737">
        <v>0</v>
      </c>
      <c r="J13737">
        <v>2598.3200000000002</v>
      </c>
      <c r="K13737">
        <v>44</v>
      </c>
      <c r="L13737">
        <v>1</v>
      </c>
      <c r="M13737">
        <v>50538.063682863576</v>
      </c>
      <c r="N13737">
        <v>12</v>
      </c>
      <c r="O13737">
        <v>68.666924580976897</v>
      </c>
      <c r="P13737" t="str">
        <f t="shared" si="428"/>
        <v>High School</v>
      </c>
      <c r="Q13737">
        <f t="shared" si="429"/>
        <v>10.830482067641235</v>
      </c>
    </row>
    <row r="13738" spans="1:17">
      <c r="A13738">
        <v>2024</v>
      </c>
      <c r="B13738">
        <v>16609</v>
      </c>
      <c r="C13738">
        <v>3</v>
      </c>
      <c r="D13738">
        <v>20240100293500</v>
      </c>
      <c r="E13738">
        <v>1</v>
      </c>
      <c r="F13738">
        <v>3657.84</v>
      </c>
      <c r="G13738">
        <v>1</v>
      </c>
      <c r="H13738">
        <v>20240100293501</v>
      </c>
      <c r="I13738">
        <v>202401002935011</v>
      </c>
      <c r="J13738">
        <v>3657.84</v>
      </c>
      <c r="K13738">
        <v>25</v>
      </c>
      <c r="L13738">
        <v>2</v>
      </c>
      <c r="M13738">
        <v>98777.431001852441</v>
      </c>
      <c r="N13738">
        <v>16</v>
      </c>
      <c r="O13738">
        <v>68.060187593808408</v>
      </c>
      <c r="P13738" t="str">
        <f t="shared" si="428"/>
        <v>College</v>
      </c>
      <c r="Q13738">
        <f t="shared" si="429"/>
        <v>11.500624426486249</v>
      </c>
    </row>
    <row r="13739" spans="1:17">
      <c r="A13739">
        <v>2024</v>
      </c>
      <c r="B13739">
        <v>16764</v>
      </c>
      <c r="C13739">
        <v>3</v>
      </c>
      <c r="D13739">
        <v>20240100292800</v>
      </c>
      <c r="E13739">
        <v>1</v>
      </c>
      <c r="F13739">
        <v>3560.3</v>
      </c>
      <c r="G13739">
        <v>2</v>
      </c>
      <c r="H13739">
        <v>20240100292802</v>
      </c>
      <c r="I13739">
        <v>202401002928021</v>
      </c>
      <c r="J13739">
        <v>3900.46</v>
      </c>
      <c r="K13739">
        <v>48</v>
      </c>
      <c r="L13739">
        <v>2</v>
      </c>
      <c r="M13739">
        <v>53194.863247155816</v>
      </c>
      <c r="N13739">
        <v>12</v>
      </c>
      <c r="O13739">
        <v>69.693580108684102</v>
      </c>
      <c r="P13739" t="str">
        <f t="shared" si="428"/>
        <v>High School</v>
      </c>
      <c r="Q13739">
        <f t="shared" si="429"/>
        <v>10.881717115163363</v>
      </c>
    </row>
    <row r="13740" spans="1:17">
      <c r="A13740">
        <v>2024</v>
      </c>
      <c r="B13740">
        <v>16792</v>
      </c>
      <c r="C13740">
        <v>3</v>
      </c>
      <c r="D13740">
        <v>20240200296300</v>
      </c>
      <c r="E13740">
        <v>1</v>
      </c>
      <c r="F13740">
        <v>3116.08</v>
      </c>
      <c r="G13740">
        <v>2</v>
      </c>
      <c r="H13740">
        <v>20240200296302</v>
      </c>
      <c r="I13740">
        <v>202402002963021</v>
      </c>
      <c r="J13740">
        <v>3116.08</v>
      </c>
      <c r="K13740">
        <v>50</v>
      </c>
      <c r="L13740">
        <v>1</v>
      </c>
      <c r="M13740">
        <v>54751.135118281272</v>
      </c>
      <c r="N13740">
        <v>12</v>
      </c>
      <c r="O13740">
        <v>68.832878476197052</v>
      </c>
      <c r="P13740" t="str">
        <f t="shared" si="428"/>
        <v>High School</v>
      </c>
      <c r="Q13740">
        <f t="shared" si="429"/>
        <v>10.910553380217822</v>
      </c>
    </row>
    <row r="13741" spans="1:17">
      <c r="A13741">
        <v>2024</v>
      </c>
      <c r="B13741">
        <v>16897</v>
      </c>
      <c r="C13741">
        <v>3</v>
      </c>
      <c r="D13741">
        <v>0</v>
      </c>
      <c r="E13741">
        <v>1</v>
      </c>
      <c r="F13741">
        <v>2779.16</v>
      </c>
      <c r="G13741">
        <v>2</v>
      </c>
      <c r="H13741">
        <v>0</v>
      </c>
      <c r="I13741">
        <v>0</v>
      </c>
      <c r="J13741">
        <v>2779.16</v>
      </c>
      <c r="K13741">
        <v>28</v>
      </c>
      <c r="L13741">
        <v>2</v>
      </c>
      <c r="M13741">
        <v>71786.211415148195</v>
      </c>
      <c r="N13741">
        <v>14</v>
      </c>
      <c r="O13741">
        <v>69.996705143049851</v>
      </c>
      <c r="P13741" t="str">
        <f t="shared" si="428"/>
        <v>College</v>
      </c>
      <c r="Q13741">
        <f t="shared" si="429"/>
        <v>11.18144769502222</v>
      </c>
    </row>
    <row r="13742" spans="1:17">
      <c r="A13742">
        <v>2024</v>
      </c>
      <c r="B13742">
        <v>17581</v>
      </c>
      <c r="C13742">
        <v>3</v>
      </c>
      <c r="D13742">
        <v>20240100304000</v>
      </c>
      <c r="E13742">
        <v>1</v>
      </c>
      <c r="F13742">
        <v>2081</v>
      </c>
      <c r="G13742">
        <v>1</v>
      </c>
      <c r="H13742">
        <v>20240100304001</v>
      </c>
      <c r="I13742">
        <v>202401003040011</v>
      </c>
      <c r="J13742">
        <v>2081</v>
      </c>
      <c r="K13742">
        <v>37</v>
      </c>
      <c r="L13742">
        <v>1</v>
      </c>
      <c r="M13742">
        <v>68733.241282908726</v>
      </c>
      <c r="N13742">
        <v>14</v>
      </c>
      <c r="O13742">
        <v>73.268777694798572</v>
      </c>
      <c r="P13742" t="str">
        <f t="shared" si="428"/>
        <v>College</v>
      </c>
      <c r="Q13742">
        <f t="shared" si="429"/>
        <v>11.137988222656059</v>
      </c>
    </row>
    <row r="13743" spans="1:17">
      <c r="A13743">
        <v>2024</v>
      </c>
      <c r="B13743">
        <v>17662</v>
      </c>
      <c r="C13743">
        <v>3</v>
      </c>
      <c r="D13743">
        <v>0</v>
      </c>
      <c r="E13743">
        <v>1</v>
      </c>
      <c r="F13743">
        <v>4109.1499999999996</v>
      </c>
      <c r="G13743">
        <v>2</v>
      </c>
      <c r="H13743">
        <v>0</v>
      </c>
      <c r="I13743">
        <v>0</v>
      </c>
      <c r="J13743">
        <v>4109.1499999999996</v>
      </c>
      <c r="K13743">
        <v>31</v>
      </c>
      <c r="L13743">
        <v>2</v>
      </c>
      <c r="M13743">
        <v>115587.82510344722</v>
      </c>
      <c r="N13743">
        <v>18</v>
      </c>
      <c r="O13743">
        <v>68.575568680623888</v>
      </c>
      <c r="P13743" t="str">
        <f t="shared" si="428"/>
        <v>Grad School</v>
      </c>
      <c r="Q13743">
        <f t="shared" si="429"/>
        <v>11.657785910499628</v>
      </c>
    </row>
    <row r="13744" spans="1:17">
      <c r="A13744">
        <v>2024</v>
      </c>
      <c r="B13744">
        <v>17690</v>
      </c>
      <c r="C13744">
        <v>3</v>
      </c>
      <c r="D13744">
        <v>20231200301900</v>
      </c>
      <c r="E13744">
        <v>1</v>
      </c>
      <c r="F13744">
        <v>5903.46</v>
      </c>
      <c r="G13744">
        <v>1</v>
      </c>
      <c r="H13744">
        <v>20231200301901</v>
      </c>
      <c r="I13744">
        <v>202312003019011</v>
      </c>
      <c r="J13744">
        <v>5903.46</v>
      </c>
      <c r="K13744">
        <v>29</v>
      </c>
      <c r="L13744">
        <v>2</v>
      </c>
      <c r="M13744">
        <v>95698.346488967974</v>
      </c>
      <c r="N13744">
        <v>16</v>
      </c>
      <c r="O13744">
        <v>69.188582946833108</v>
      </c>
      <c r="P13744" t="str">
        <f t="shared" si="428"/>
        <v>College</v>
      </c>
      <c r="Q13744">
        <f t="shared" si="429"/>
        <v>11.468956299224567</v>
      </c>
    </row>
    <row r="13745" spans="1:17">
      <c r="A13745">
        <v>2024</v>
      </c>
      <c r="B13745">
        <v>18092</v>
      </c>
      <c r="C13745">
        <v>3</v>
      </c>
      <c r="D13745">
        <v>20231200267400</v>
      </c>
      <c r="E13745">
        <v>1</v>
      </c>
      <c r="F13745">
        <v>3911.49</v>
      </c>
      <c r="G13745">
        <v>1</v>
      </c>
      <c r="H13745">
        <v>20231200267401</v>
      </c>
      <c r="I13745">
        <v>202312002674011</v>
      </c>
      <c r="J13745">
        <v>3911.49</v>
      </c>
      <c r="K13745">
        <v>55</v>
      </c>
      <c r="L13745">
        <v>1</v>
      </c>
      <c r="M13745">
        <v>53511.83757460754</v>
      </c>
      <c r="N13745">
        <v>12</v>
      </c>
      <c r="O13745">
        <v>67.869398757822978</v>
      </c>
      <c r="P13745" t="str">
        <f t="shared" si="428"/>
        <v>High School</v>
      </c>
      <c r="Q13745">
        <f t="shared" si="429"/>
        <v>10.88765817148581</v>
      </c>
    </row>
    <row r="13746" spans="1:17">
      <c r="A13746">
        <v>2024</v>
      </c>
      <c r="B13746">
        <v>19040</v>
      </c>
      <c r="C13746">
        <v>3</v>
      </c>
      <c r="D13746">
        <v>20231200279000</v>
      </c>
      <c r="E13746">
        <v>1</v>
      </c>
      <c r="F13746">
        <v>3981.56</v>
      </c>
      <c r="G13746">
        <v>2</v>
      </c>
      <c r="H13746">
        <v>20231200279002</v>
      </c>
      <c r="I13746">
        <v>202312002790021</v>
      </c>
      <c r="J13746">
        <v>3981.56</v>
      </c>
      <c r="K13746">
        <v>57</v>
      </c>
      <c r="L13746">
        <v>2</v>
      </c>
      <c r="M13746">
        <v>73419.039207123918</v>
      </c>
      <c r="N13746">
        <v>14</v>
      </c>
      <c r="O13746">
        <v>69.74867582538235</v>
      </c>
      <c r="P13746" t="str">
        <f t="shared" si="428"/>
        <v>College</v>
      </c>
      <c r="Q13746">
        <f t="shared" si="429"/>
        <v>11.203938570709736</v>
      </c>
    </row>
    <row r="13747" spans="1:17">
      <c r="A13747">
        <v>2024</v>
      </c>
      <c r="B13747">
        <v>19273</v>
      </c>
      <c r="C13747">
        <v>3</v>
      </c>
      <c r="D13747">
        <v>0</v>
      </c>
      <c r="E13747">
        <v>1</v>
      </c>
      <c r="F13747">
        <v>4456.74</v>
      </c>
      <c r="G13747">
        <v>1</v>
      </c>
      <c r="H13747">
        <v>0</v>
      </c>
      <c r="I13747">
        <v>0</v>
      </c>
      <c r="J13747">
        <v>4456.74</v>
      </c>
      <c r="K13747">
        <v>34</v>
      </c>
      <c r="L13747">
        <v>1</v>
      </c>
      <c r="M13747">
        <v>113056.99542819553</v>
      </c>
      <c r="N13747">
        <v>18</v>
      </c>
      <c r="O13747">
        <v>70.552033954115643</v>
      </c>
      <c r="P13747" t="str">
        <f t="shared" si="428"/>
        <v>Grad School</v>
      </c>
      <c r="Q13747">
        <f t="shared" si="429"/>
        <v>11.635647354855777</v>
      </c>
    </row>
    <row r="13748" spans="1:17">
      <c r="A13748">
        <v>2024</v>
      </c>
      <c r="B13748">
        <v>19279</v>
      </c>
      <c r="C13748">
        <v>3</v>
      </c>
      <c r="D13748">
        <v>0</v>
      </c>
      <c r="E13748">
        <v>1</v>
      </c>
      <c r="F13748">
        <v>2662.54</v>
      </c>
      <c r="G13748">
        <v>1</v>
      </c>
      <c r="H13748">
        <v>0</v>
      </c>
      <c r="I13748">
        <v>0</v>
      </c>
      <c r="J13748">
        <v>2662.54</v>
      </c>
      <c r="K13748">
        <v>28</v>
      </c>
      <c r="L13748">
        <v>2</v>
      </c>
      <c r="M13748">
        <v>87645.831925673396</v>
      </c>
      <c r="N13748">
        <v>16</v>
      </c>
      <c r="O13748">
        <v>71.953549345840415</v>
      </c>
      <c r="P13748" t="str">
        <f t="shared" si="428"/>
        <v>College</v>
      </c>
      <c r="Q13748">
        <f t="shared" si="429"/>
        <v>11.381059335603993</v>
      </c>
    </row>
    <row r="13749" spans="1:17">
      <c r="A13749">
        <v>2024</v>
      </c>
      <c r="B13749">
        <v>19763</v>
      </c>
      <c r="C13749">
        <v>3</v>
      </c>
      <c r="D13749">
        <v>0</v>
      </c>
      <c r="E13749">
        <v>1</v>
      </c>
      <c r="F13749">
        <v>1777.8</v>
      </c>
      <c r="G13749">
        <v>1</v>
      </c>
      <c r="H13749">
        <v>0</v>
      </c>
      <c r="I13749">
        <v>0</v>
      </c>
      <c r="J13749">
        <v>1777.8</v>
      </c>
      <c r="K13749">
        <v>28</v>
      </c>
      <c r="L13749">
        <v>2</v>
      </c>
      <c r="M13749">
        <v>73256.912546274907</v>
      </c>
      <c r="N13749">
        <v>14</v>
      </c>
      <c r="O13749">
        <v>70.463681247168296</v>
      </c>
      <c r="P13749" t="str">
        <f t="shared" si="428"/>
        <v>College</v>
      </c>
      <c r="Q13749">
        <f t="shared" si="429"/>
        <v>11.201727891659241</v>
      </c>
    </row>
    <row r="13750" spans="1:17">
      <c r="A13750">
        <v>2024</v>
      </c>
      <c r="B13750">
        <v>19820</v>
      </c>
      <c r="C13750">
        <v>3</v>
      </c>
      <c r="D13750">
        <v>20230100286000</v>
      </c>
      <c r="E13750">
        <v>1</v>
      </c>
      <c r="F13750">
        <v>3752.23</v>
      </c>
      <c r="G13750">
        <v>1</v>
      </c>
      <c r="H13750">
        <v>20230100286001</v>
      </c>
      <c r="I13750">
        <v>202301002860011</v>
      </c>
      <c r="J13750">
        <v>3752.23</v>
      </c>
      <c r="K13750">
        <v>61</v>
      </c>
      <c r="L13750">
        <v>1</v>
      </c>
      <c r="M13750">
        <v>72190.365334297123</v>
      </c>
      <c r="N13750">
        <v>14</v>
      </c>
      <c r="O13750">
        <v>70.152256027047713</v>
      </c>
      <c r="P13750" t="str">
        <f t="shared" si="428"/>
        <v>College</v>
      </c>
      <c r="Q13750">
        <f t="shared" si="429"/>
        <v>11.18706187185315</v>
      </c>
    </row>
    <row r="13751" spans="1:17">
      <c r="A13751">
        <v>2024</v>
      </c>
      <c r="B13751">
        <v>20055</v>
      </c>
      <c r="C13751">
        <v>3</v>
      </c>
      <c r="D13751">
        <v>20231200287400</v>
      </c>
      <c r="E13751">
        <v>1</v>
      </c>
      <c r="F13751">
        <v>6853.69</v>
      </c>
      <c r="G13751">
        <v>1</v>
      </c>
      <c r="H13751">
        <v>20231200287401</v>
      </c>
      <c r="I13751">
        <v>202312002874011</v>
      </c>
      <c r="J13751">
        <v>6853.69</v>
      </c>
      <c r="K13751">
        <v>47</v>
      </c>
      <c r="L13751">
        <v>1</v>
      </c>
      <c r="M13751">
        <v>74182.551238333617</v>
      </c>
      <c r="N13751">
        <v>14</v>
      </c>
      <c r="O13751">
        <v>71.748197346695093</v>
      </c>
      <c r="P13751" t="str">
        <f t="shared" si="428"/>
        <v>College</v>
      </c>
      <c r="Q13751">
        <f t="shared" si="429"/>
        <v>11.214284242988349</v>
      </c>
    </row>
    <row r="13752" spans="1:17">
      <c r="A13752">
        <v>2024</v>
      </c>
      <c r="B13752">
        <v>20401</v>
      </c>
      <c r="C13752">
        <v>3</v>
      </c>
      <c r="D13752">
        <v>20240100403100</v>
      </c>
      <c r="E13752">
        <v>1</v>
      </c>
      <c r="F13752">
        <v>2167.1</v>
      </c>
      <c r="G13752">
        <v>2</v>
      </c>
      <c r="H13752">
        <v>20240100403102</v>
      </c>
      <c r="I13752">
        <v>202401004031021</v>
      </c>
      <c r="J13752">
        <v>2167.1</v>
      </c>
      <c r="K13752">
        <v>50</v>
      </c>
      <c r="L13752">
        <v>2</v>
      </c>
      <c r="M13752">
        <v>52121.146095752243</v>
      </c>
      <c r="N13752">
        <v>12</v>
      </c>
      <c r="O13752">
        <v>68.940868415797979</v>
      </c>
      <c r="P13752" t="str">
        <f t="shared" si="428"/>
        <v>High School</v>
      </c>
      <c r="Q13752">
        <f t="shared" si="429"/>
        <v>10.861326020554809</v>
      </c>
    </row>
    <row r="13753" spans="1:17">
      <c r="A13753">
        <v>2024</v>
      </c>
      <c r="B13753">
        <v>20787</v>
      </c>
      <c r="C13753">
        <v>3</v>
      </c>
      <c r="D13753">
        <v>20231200407100</v>
      </c>
      <c r="E13753">
        <v>1</v>
      </c>
      <c r="F13753">
        <v>4124.59</v>
      </c>
      <c r="G13753">
        <v>1</v>
      </c>
      <c r="H13753">
        <v>20231200407101</v>
      </c>
      <c r="I13753">
        <v>202312004071011</v>
      </c>
      <c r="J13753">
        <v>4124.59</v>
      </c>
      <c r="K13753">
        <v>44</v>
      </c>
      <c r="L13753">
        <v>2</v>
      </c>
      <c r="M13753">
        <v>28433.178886355261</v>
      </c>
      <c r="N13753">
        <v>10</v>
      </c>
      <c r="O13753">
        <v>69.534170373239363</v>
      </c>
      <c r="P13753" t="str">
        <f t="shared" si="428"/>
        <v>High School</v>
      </c>
      <c r="Q13753">
        <f t="shared" si="429"/>
        <v>10.2553120128985</v>
      </c>
    </row>
    <row r="13754" spans="1:17">
      <c r="A13754">
        <v>2024</v>
      </c>
      <c r="B13754">
        <v>21272</v>
      </c>
      <c r="C13754">
        <v>3</v>
      </c>
      <c r="D13754">
        <v>20240200409100</v>
      </c>
      <c r="E13754">
        <v>1</v>
      </c>
      <c r="F13754">
        <v>3594.35</v>
      </c>
      <c r="G13754">
        <v>1</v>
      </c>
      <c r="H13754">
        <v>20240200409101</v>
      </c>
      <c r="I13754">
        <v>202402004091011</v>
      </c>
      <c r="J13754">
        <v>3594.35</v>
      </c>
      <c r="K13754">
        <v>35</v>
      </c>
      <c r="L13754">
        <v>2</v>
      </c>
      <c r="M13754">
        <v>100740.13224237789</v>
      </c>
      <c r="N13754">
        <v>16</v>
      </c>
      <c r="O13754">
        <v>70.814220703616826</v>
      </c>
      <c r="P13754" t="str">
        <f t="shared" si="428"/>
        <v>College</v>
      </c>
      <c r="Q13754">
        <f t="shared" si="429"/>
        <v>11.520299532008506</v>
      </c>
    </row>
    <row r="13755" spans="1:17">
      <c r="A13755">
        <v>2024</v>
      </c>
      <c r="B13755">
        <v>21468</v>
      </c>
      <c r="C13755">
        <v>3</v>
      </c>
      <c r="D13755">
        <v>0</v>
      </c>
      <c r="E13755">
        <v>1</v>
      </c>
      <c r="F13755">
        <v>3974.55</v>
      </c>
      <c r="G13755">
        <v>1</v>
      </c>
      <c r="H13755">
        <v>0</v>
      </c>
      <c r="I13755">
        <v>0</v>
      </c>
      <c r="J13755">
        <v>3974.55</v>
      </c>
      <c r="K13755">
        <v>58</v>
      </c>
      <c r="L13755">
        <v>1</v>
      </c>
      <c r="M13755">
        <v>52981.023604848771</v>
      </c>
      <c r="N13755">
        <v>12</v>
      </c>
      <c r="O13755">
        <v>72.659931973341955</v>
      </c>
      <c r="P13755" t="str">
        <f t="shared" si="428"/>
        <v>High School</v>
      </c>
      <c r="Q13755">
        <f t="shared" si="429"/>
        <v>10.877689083229242</v>
      </c>
    </row>
    <row r="13756" spans="1:17">
      <c r="A13756">
        <v>2024</v>
      </c>
      <c r="B13756">
        <v>21499</v>
      </c>
      <c r="C13756">
        <v>3</v>
      </c>
      <c r="D13756">
        <v>0</v>
      </c>
      <c r="E13756">
        <v>1</v>
      </c>
      <c r="F13756">
        <v>2337.7600000000002</v>
      </c>
      <c r="G13756">
        <v>2</v>
      </c>
      <c r="H13756">
        <v>0</v>
      </c>
      <c r="I13756">
        <v>0</v>
      </c>
      <c r="J13756">
        <v>2337.7600000000002</v>
      </c>
      <c r="K13756">
        <v>49</v>
      </c>
      <c r="L13756">
        <v>1</v>
      </c>
      <c r="M13756">
        <v>52934.278699804774</v>
      </c>
      <c r="N13756">
        <v>12</v>
      </c>
      <c r="O13756">
        <v>66.6978490450891</v>
      </c>
      <c r="P13756" t="str">
        <f t="shared" si="428"/>
        <v>High School</v>
      </c>
      <c r="Q13756">
        <f t="shared" si="429"/>
        <v>10.876806398535683</v>
      </c>
    </row>
    <row r="13757" spans="1:17">
      <c r="A13757">
        <v>2024</v>
      </c>
      <c r="B13757">
        <v>21625</v>
      </c>
      <c r="C13757">
        <v>3</v>
      </c>
      <c r="D13757">
        <v>20230100414000</v>
      </c>
      <c r="E13757">
        <v>1</v>
      </c>
      <c r="F13757">
        <v>3567.51</v>
      </c>
      <c r="G13757">
        <v>2</v>
      </c>
      <c r="H13757">
        <v>20230100414002</v>
      </c>
      <c r="I13757">
        <v>202301004140021</v>
      </c>
      <c r="J13757">
        <v>5910.99</v>
      </c>
      <c r="K13757">
        <v>41</v>
      </c>
      <c r="L13757">
        <v>1</v>
      </c>
      <c r="M13757">
        <v>59673.207973654527</v>
      </c>
      <c r="N13757">
        <v>12</v>
      </c>
      <c r="O13757">
        <v>69.200508723907092</v>
      </c>
      <c r="P13757" t="str">
        <f t="shared" si="428"/>
        <v>High School</v>
      </c>
      <c r="Q13757">
        <f t="shared" si="429"/>
        <v>10.996638420989132</v>
      </c>
    </row>
    <row r="13758" spans="1:17">
      <c r="A13758">
        <v>2024</v>
      </c>
      <c r="B13758">
        <v>21805</v>
      </c>
      <c r="C13758">
        <v>3</v>
      </c>
      <c r="D13758">
        <v>20230100415100</v>
      </c>
      <c r="E13758">
        <v>1</v>
      </c>
      <c r="F13758">
        <v>5226.55</v>
      </c>
      <c r="G13758">
        <v>2</v>
      </c>
      <c r="H13758">
        <v>20230100415102</v>
      </c>
      <c r="I13758">
        <v>202301004151021</v>
      </c>
      <c r="J13758">
        <v>5226.55</v>
      </c>
      <c r="K13758">
        <v>25</v>
      </c>
      <c r="L13758">
        <v>2</v>
      </c>
      <c r="M13758">
        <v>97871.343823329735</v>
      </c>
      <c r="N13758">
        <v>16</v>
      </c>
      <c r="O13758">
        <v>69.38929274365367</v>
      </c>
      <c r="P13758" t="str">
        <f t="shared" si="428"/>
        <v>College</v>
      </c>
      <c r="Q13758">
        <f t="shared" si="429"/>
        <v>11.491409077022746</v>
      </c>
    </row>
    <row r="13759" spans="1:17">
      <c r="A13759">
        <v>2024</v>
      </c>
      <c r="B13759">
        <v>21929</v>
      </c>
      <c r="C13759">
        <v>3</v>
      </c>
      <c r="D13759">
        <v>0</v>
      </c>
      <c r="E13759">
        <v>1</v>
      </c>
      <c r="F13759">
        <v>2108.4</v>
      </c>
      <c r="G13759">
        <v>1</v>
      </c>
      <c r="H13759">
        <v>0</v>
      </c>
      <c r="I13759">
        <v>0</v>
      </c>
      <c r="J13759">
        <v>2108.4</v>
      </c>
      <c r="K13759">
        <v>63</v>
      </c>
      <c r="L13759">
        <v>2</v>
      </c>
      <c r="M13759">
        <v>78189.92173906503</v>
      </c>
      <c r="N13759">
        <v>14</v>
      </c>
      <c r="O13759">
        <v>70.745162694799589</v>
      </c>
      <c r="P13759" t="str">
        <f t="shared" si="428"/>
        <v>College</v>
      </c>
      <c r="Q13759">
        <f t="shared" si="429"/>
        <v>11.266896040210845</v>
      </c>
    </row>
    <row r="13760" spans="1:17">
      <c r="A13760">
        <v>2024</v>
      </c>
      <c r="B13760">
        <v>22125</v>
      </c>
      <c r="C13760">
        <v>3</v>
      </c>
      <c r="D13760">
        <v>20231200415200</v>
      </c>
      <c r="E13760">
        <v>1</v>
      </c>
      <c r="F13760">
        <v>4618.58</v>
      </c>
      <c r="G13760">
        <v>1</v>
      </c>
      <c r="H13760">
        <v>20231200415201</v>
      </c>
      <c r="I13760">
        <v>202312004152011</v>
      </c>
      <c r="J13760">
        <v>4618.58</v>
      </c>
      <c r="K13760">
        <v>52</v>
      </c>
      <c r="L13760">
        <v>2</v>
      </c>
      <c r="M13760">
        <v>74000.746310376926</v>
      </c>
      <c r="N13760">
        <v>14</v>
      </c>
      <c r="O13760">
        <v>74.15083500218131</v>
      </c>
      <c r="P13760" t="str">
        <f t="shared" si="428"/>
        <v>College</v>
      </c>
      <c r="Q13760">
        <f t="shared" si="429"/>
        <v>11.211830457410814</v>
      </c>
    </row>
    <row r="13761" spans="1:17">
      <c r="A13761">
        <v>2024</v>
      </c>
      <c r="B13761">
        <v>22209</v>
      </c>
      <c r="C13761">
        <v>3</v>
      </c>
      <c r="D13761">
        <v>20221206729600</v>
      </c>
      <c r="E13761">
        <v>1</v>
      </c>
      <c r="F13761">
        <v>2093.2600000000002</v>
      </c>
      <c r="G13761">
        <v>1</v>
      </c>
      <c r="H13761">
        <v>20221206729601</v>
      </c>
      <c r="I13761">
        <v>202212067296011</v>
      </c>
      <c r="J13761">
        <v>2093.2600000000002</v>
      </c>
      <c r="K13761">
        <v>33</v>
      </c>
      <c r="L13761">
        <v>1</v>
      </c>
      <c r="M13761">
        <v>80381.347198689837</v>
      </c>
      <c r="N13761">
        <v>14</v>
      </c>
      <c r="O13761">
        <v>67.119282677246375</v>
      </c>
      <c r="P13761" t="str">
        <f t="shared" si="428"/>
        <v>College</v>
      </c>
      <c r="Q13761">
        <f t="shared" si="429"/>
        <v>11.294537428234595</v>
      </c>
    </row>
    <row r="13762" spans="1:17">
      <c r="A13762">
        <v>2024</v>
      </c>
      <c r="B13762">
        <v>22351</v>
      </c>
      <c r="C13762">
        <v>3</v>
      </c>
      <c r="D13762">
        <v>20231200891400</v>
      </c>
      <c r="E13762">
        <v>1</v>
      </c>
      <c r="F13762">
        <v>1844.59</v>
      </c>
      <c r="G13762">
        <v>1</v>
      </c>
      <c r="H13762">
        <v>20231200891401</v>
      </c>
      <c r="I13762">
        <v>202312008914011</v>
      </c>
      <c r="J13762">
        <v>1844.59</v>
      </c>
      <c r="K13762">
        <v>40</v>
      </c>
      <c r="L13762">
        <v>2</v>
      </c>
      <c r="M13762">
        <v>48646.521866585426</v>
      </c>
      <c r="N13762">
        <v>12</v>
      </c>
      <c r="O13762">
        <v>71.913046247816723</v>
      </c>
      <c r="P13762" t="str">
        <f t="shared" si="428"/>
        <v>High School</v>
      </c>
      <c r="Q13762">
        <f t="shared" si="429"/>
        <v>10.79233559207969</v>
      </c>
    </row>
    <row r="13763" spans="1:17">
      <c r="A13763">
        <v>2024</v>
      </c>
      <c r="B13763">
        <v>22384</v>
      </c>
      <c r="C13763">
        <v>3</v>
      </c>
      <c r="D13763">
        <v>20230100887700</v>
      </c>
      <c r="E13763">
        <v>1</v>
      </c>
      <c r="F13763">
        <v>2044.9</v>
      </c>
      <c r="G13763">
        <v>2</v>
      </c>
      <c r="H13763">
        <v>20230100887702</v>
      </c>
      <c r="I13763">
        <v>202301008877021</v>
      </c>
      <c r="J13763">
        <v>2044.9</v>
      </c>
      <c r="K13763">
        <v>45</v>
      </c>
      <c r="L13763">
        <v>1</v>
      </c>
      <c r="M13763">
        <v>54358.263474860207</v>
      </c>
      <c r="N13763">
        <v>12</v>
      </c>
      <c r="O13763">
        <v>69.714816958667612</v>
      </c>
      <c r="P13763" t="str">
        <f t="shared" ref="P13763:P13826" si="430">IF(N13763&lt;=12,"High School",IF(N13763&lt;=16,"College","Grad School"))</f>
        <v>High School</v>
      </c>
      <c r="Q13763">
        <f t="shared" ref="Q13763:Q13826" si="431">LN(M13763)</f>
        <v>10.903351922847918</v>
      </c>
    </row>
    <row r="13764" spans="1:17">
      <c r="A13764">
        <v>2024</v>
      </c>
      <c r="B13764">
        <v>22550</v>
      </c>
      <c r="C13764">
        <v>3</v>
      </c>
      <c r="D13764">
        <v>0</v>
      </c>
      <c r="E13764">
        <v>1</v>
      </c>
      <c r="F13764">
        <v>2814.5</v>
      </c>
      <c r="G13764">
        <v>1</v>
      </c>
      <c r="H13764">
        <v>0</v>
      </c>
      <c r="I13764">
        <v>0</v>
      </c>
      <c r="J13764">
        <v>2814.5</v>
      </c>
      <c r="K13764">
        <v>43</v>
      </c>
      <c r="L13764">
        <v>2</v>
      </c>
      <c r="M13764">
        <v>73896.994574394223</v>
      </c>
      <c r="N13764">
        <v>14</v>
      </c>
      <c r="O13764">
        <v>66.347906510944782</v>
      </c>
      <c r="P13764" t="str">
        <f t="shared" si="430"/>
        <v>College</v>
      </c>
      <c r="Q13764">
        <f t="shared" si="431"/>
        <v>11.210427437291896</v>
      </c>
    </row>
    <row r="13765" spans="1:17">
      <c r="A13765">
        <v>2024</v>
      </c>
      <c r="B13765">
        <v>22613</v>
      </c>
      <c r="C13765">
        <v>3</v>
      </c>
      <c r="D13765">
        <v>20240200891300</v>
      </c>
      <c r="E13765">
        <v>1</v>
      </c>
      <c r="F13765">
        <v>3998.65</v>
      </c>
      <c r="G13765">
        <v>1</v>
      </c>
      <c r="H13765">
        <v>20240200891301</v>
      </c>
      <c r="I13765">
        <v>202402008913011</v>
      </c>
      <c r="J13765">
        <v>3998.65</v>
      </c>
      <c r="K13765">
        <v>27</v>
      </c>
      <c r="L13765">
        <v>1</v>
      </c>
      <c r="M13765">
        <v>72991.992030405789</v>
      </c>
      <c r="N13765">
        <v>14</v>
      </c>
      <c r="O13765">
        <v>72.642740628315977</v>
      </c>
      <c r="P13765" t="str">
        <f t="shared" si="430"/>
        <v>College</v>
      </c>
      <c r="Q13765">
        <f t="shared" si="431"/>
        <v>11.198105015899619</v>
      </c>
    </row>
    <row r="13766" spans="1:17">
      <c r="A13766">
        <v>2024</v>
      </c>
      <c r="B13766">
        <v>22743</v>
      </c>
      <c r="C13766">
        <v>3</v>
      </c>
      <c r="D13766">
        <v>20240300901800</v>
      </c>
      <c r="E13766">
        <v>1</v>
      </c>
      <c r="F13766">
        <v>3843.13</v>
      </c>
      <c r="G13766">
        <v>2</v>
      </c>
      <c r="H13766">
        <v>20240300901802</v>
      </c>
      <c r="I13766">
        <v>202403009018021</v>
      </c>
      <c r="J13766">
        <v>3843.13</v>
      </c>
      <c r="K13766">
        <v>57</v>
      </c>
      <c r="L13766">
        <v>2</v>
      </c>
      <c r="M13766">
        <v>118418.60030123369</v>
      </c>
      <c r="N13766">
        <v>18</v>
      </c>
      <c r="O13766">
        <v>70.966804179817032</v>
      </c>
      <c r="P13766" t="str">
        <f t="shared" si="430"/>
        <v>Grad School</v>
      </c>
      <c r="Q13766">
        <f t="shared" si="431"/>
        <v>11.681981086232376</v>
      </c>
    </row>
    <row r="13767" spans="1:17">
      <c r="A13767">
        <v>2024</v>
      </c>
      <c r="B13767">
        <v>22867</v>
      </c>
      <c r="C13767">
        <v>3</v>
      </c>
      <c r="D13767">
        <v>20240204415300</v>
      </c>
      <c r="E13767">
        <v>1</v>
      </c>
      <c r="F13767">
        <v>4437.66</v>
      </c>
      <c r="G13767">
        <v>3</v>
      </c>
      <c r="H13767">
        <v>20240204415304</v>
      </c>
      <c r="I13767">
        <v>202402044153041</v>
      </c>
      <c r="J13767">
        <v>4497.28</v>
      </c>
      <c r="K13767">
        <v>41</v>
      </c>
      <c r="L13767">
        <v>1</v>
      </c>
      <c r="M13767">
        <v>96621.171205844774</v>
      </c>
      <c r="N13767">
        <v>16</v>
      </c>
      <c r="O13767">
        <v>69.905953218989211</v>
      </c>
      <c r="P13767" t="str">
        <f t="shared" si="430"/>
        <v>College</v>
      </c>
      <c r="Q13767">
        <f t="shared" si="431"/>
        <v>11.478553159809353</v>
      </c>
    </row>
    <row r="13768" spans="1:17">
      <c r="A13768">
        <v>2024</v>
      </c>
      <c r="B13768">
        <v>22965</v>
      </c>
      <c r="C13768">
        <v>3</v>
      </c>
      <c r="D13768">
        <v>0</v>
      </c>
      <c r="E13768">
        <v>1</v>
      </c>
      <c r="F13768">
        <v>1978.49</v>
      </c>
      <c r="G13768">
        <v>1</v>
      </c>
      <c r="H13768">
        <v>0</v>
      </c>
      <c r="I13768">
        <v>0</v>
      </c>
      <c r="J13768">
        <v>1978.49</v>
      </c>
      <c r="K13768">
        <v>29</v>
      </c>
      <c r="L13768">
        <v>2</v>
      </c>
      <c r="M13768">
        <v>54067.428709882886</v>
      </c>
      <c r="N13768">
        <v>12</v>
      </c>
      <c r="O13768">
        <v>70.116264273212963</v>
      </c>
      <c r="P13768" t="str">
        <f t="shared" si="430"/>
        <v>High School</v>
      </c>
      <c r="Q13768">
        <f t="shared" si="431"/>
        <v>10.897987226406794</v>
      </c>
    </row>
    <row r="13769" spans="1:17">
      <c r="A13769">
        <v>2024</v>
      </c>
      <c r="B13769">
        <v>22977</v>
      </c>
      <c r="C13769">
        <v>3</v>
      </c>
      <c r="D13769">
        <v>0</v>
      </c>
      <c r="E13769">
        <v>1</v>
      </c>
      <c r="F13769">
        <v>2114.54</v>
      </c>
      <c r="G13769">
        <v>2</v>
      </c>
      <c r="H13769">
        <v>0</v>
      </c>
      <c r="I13769">
        <v>0</v>
      </c>
      <c r="J13769">
        <v>2114.54</v>
      </c>
      <c r="K13769">
        <v>37</v>
      </c>
      <c r="L13769">
        <v>1</v>
      </c>
      <c r="M13769">
        <v>57581.240179704298</v>
      </c>
      <c r="N13769">
        <v>12</v>
      </c>
      <c r="O13769">
        <v>67.509507659565642</v>
      </c>
      <c r="P13769" t="str">
        <f t="shared" si="430"/>
        <v>High School</v>
      </c>
      <c r="Q13769">
        <f t="shared" si="431"/>
        <v>10.960952102310467</v>
      </c>
    </row>
    <row r="13770" spans="1:17">
      <c r="A13770">
        <v>2024</v>
      </c>
      <c r="B13770">
        <v>23019</v>
      </c>
      <c r="C13770">
        <v>3</v>
      </c>
      <c r="D13770">
        <v>0</v>
      </c>
      <c r="E13770">
        <v>1</v>
      </c>
      <c r="F13770">
        <v>1711.35</v>
      </c>
      <c r="G13770">
        <v>2</v>
      </c>
      <c r="H13770">
        <v>0</v>
      </c>
      <c r="I13770">
        <v>0</v>
      </c>
      <c r="J13770">
        <v>1711.35</v>
      </c>
      <c r="K13770">
        <v>43</v>
      </c>
      <c r="L13770">
        <v>1</v>
      </c>
      <c r="M13770">
        <v>56501.640097746007</v>
      </c>
      <c r="N13770">
        <v>12</v>
      </c>
      <c r="O13770">
        <v>73.548872797399838</v>
      </c>
      <c r="P13770" t="str">
        <f t="shared" si="430"/>
        <v>High School</v>
      </c>
      <c r="Q13770">
        <f t="shared" si="431"/>
        <v>10.94202494499191</v>
      </c>
    </row>
    <row r="13771" spans="1:17">
      <c r="A13771">
        <v>2024</v>
      </c>
      <c r="B13771">
        <v>23027</v>
      </c>
      <c r="C13771">
        <v>3</v>
      </c>
      <c r="D13771">
        <v>20240200893200</v>
      </c>
      <c r="E13771">
        <v>1</v>
      </c>
      <c r="F13771">
        <v>4680.95</v>
      </c>
      <c r="G13771">
        <v>1</v>
      </c>
      <c r="H13771">
        <v>20240200893201</v>
      </c>
      <c r="I13771">
        <v>202402008932011</v>
      </c>
      <c r="J13771">
        <v>4680.95</v>
      </c>
      <c r="K13771">
        <v>39</v>
      </c>
      <c r="L13771">
        <v>2</v>
      </c>
      <c r="M13771">
        <v>77286.183653322965</v>
      </c>
      <c r="N13771">
        <v>14</v>
      </c>
      <c r="O13771">
        <v>70.282967826947271</v>
      </c>
      <c r="P13771" t="str">
        <f t="shared" si="430"/>
        <v>College</v>
      </c>
      <c r="Q13771">
        <f t="shared" si="431"/>
        <v>11.255270481903221</v>
      </c>
    </row>
    <row r="13772" spans="1:17">
      <c r="A13772">
        <v>2024</v>
      </c>
      <c r="B13772">
        <v>23218</v>
      </c>
      <c r="C13772">
        <v>3</v>
      </c>
      <c r="D13772">
        <v>20230300891000</v>
      </c>
      <c r="E13772">
        <v>1</v>
      </c>
      <c r="F13772">
        <v>4201.17</v>
      </c>
      <c r="G13772">
        <v>1</v>
      </c>
      <c r="H13772">
        <v>20230300891001</v>
      </c>
      <c r="I13772">
        <v>202303008910011</v>
      </c>
      <c r="J13772">
        <v>4201.17</v>
      </c>
      <c r="K13772">
        <v>31</v>
      </c>
      <c r="L13772">
        <v>2</v>
      </c>
      <c r="M13772">
        <v>98759.344915127993</v>
      </c>
      <c r="N13772">
        <v>16</v>
      </c>
      <c r="O13772">
        <v>69.06955533997855</v>
      </c>
      <c r="P13772" t="str">
        <f t="shared" si="430"/>
        <v>College</v>
      </c>
      <c r="Q13772">
        <f t="shared" si="431"/>
        <v>11.500441310337967</v>
      </c>
    </row>
    <row r="13773" spans="1:17">
      <c r="A13773">
        <v>2024</v>
      </c>
      <c r="B13773">
        <v>23474</v>
      </c>
      <c r="C13773">
        <v>3</v>
      </c>
      <c r="D13773">
        <v>20240200425700</v>
      </c>
      <c r="E13773">
        <v>1</v>
      </c>
      <c r="F13773">
        <v>3116.99</v>
      </c>
      <c r="G13773">
        <v>2</v>
      </c>
      <c r="H13773">
        <v>20240200425702</v>
      </c>
      <c r="I13773">
        <v>202402004257021</v>
      </c>
      <c r="J13773">
        <v>2079.3200000000002</v>
      </c>
      <c r="K13773">
        <v>48</v>
      </c>
      <c r="L13773">
        <v>1</v>
      </c>
      <c r="M13773">
        <v>75754.275652958328</v>
      </c>
      <c r="N13773">
        <v>14</v>
      </c>
      <c r="O13773">
        <v>71.366477622455974</v>
      </c>
      <c r="P13773" t="str">
        <f t="shared" si="430"/>
        <v>College</v>
      </c>
      <c r="Q13773">
        <f t="shared" si="431"/>
        <v>11.235250166042174</v>
      </c>
    </row>
    <row r="13774" spans="1:17">
      <c r="A13774">
        <v>2024</v>
      </c>
      <c r="B13774">
        <v>23476</v>
      </c>
      <c r="C13774">
        <v>3</v>
      </c>
      <c r="D13774">
        <v>20240100421300</v>
      </c>
      <c r="E13774">
        <v>1</v>
      </c>
      <c r="F13774">
        <v>2084.88</v>
      </c>
      <c r="G13774">
        <v>4</v>
      </c>
      <c r="H13774">
        <v>20240100421302</v>
      </c>
      <c r="I13774">
        <v>202401004213021</v>
      </c>
      <c r="J13774">
        <v>2084.88</v>
      </c>
      <c r="K13774">
        <v>46</v>
      </c>
      <c r="L13774">
        <v>2</v>
      </c>
      <c r="M13774">
        <v>48520.689787610063</v>
      </c>
      <c r="N13774">
        <v>12</v>
      </c>
      <c r="O13774">
        <v>71.67202217693854</v>
      </c>
      <c r="P13774" t="str">
        <f t="shared" si="430"/>
        <v>High School</v>
      </c>
      <c r="Q13774">
        <f t="shared" si="431"/>
        <v>10.789745579519382</v>
      </c>
    </row>
    <row r="13775" spans="1:17">
      <c r="A13775">
        <v>2024</v>
      </c>
      <c r="B13775">
        <v>23663</v>
      </c>
      <c r="C13775">
        <v>3</v>
      </c>
      <c r="D13775">
        <v>20230300417500</v>
      </c>
      <c r="E13775">
        <v>1</v>
      </c>
      <c r="F13775">
        <v>1868.96</v>
      </c>
      <c r="G13775">
        <v>1</v>
      </c>
      <c r="H13775">
        <v>20230300417501</v>
      </c>
      <c r="I13775">
        <v>202303004175011</v>
      </c>
      <c r="J13775">
        <v>1868.96</v>
      </c>
      <c r="K13775">
        <v>43</v>
      </c>
      <c r="L13775">
        <v>2</v>
      </c>
      <c r="M13775">
        <v>51127.853898246802</v>
      </c>
      <c r="N13775">
        <v>12</v>
      </c>
      <c r="O13775">
        <v>70.144120625591086</v>
      </c>
      <c r="P13775" t="str">
        <f t="shared" si="430"/>
        <v>High School</v>
      </c>
      <c r="Q13775">
        <f t="shared" si="431"/>
        <v>10.842084713757712</v>
      </c>
    </row>
    <row r="13776" spans="1:17">
      <c r="A13776">
        <v>2024</v>
      </c>
      <c r="B13776">
        <v>23673</v>
      </c>
      <c r="C13776">
        <v>3</v>
      </c>
      <c r="D13776">
        <v>0</v>
      </c>
      <c r="E13776">
        <v>1</v>
      </c>
      <c r="F13776">
        <v>2683.91</v>
      </c>
      <c r="G13776">
        <v>1</v>
      </c>
      <c r="H13776">
        <v>0</v>
      </c>
      <c r="I13776">
        <v>0</v>
      </c>
      <c r="J13776">
        <v>2683.91</v>
      </c>
      <c r="K13776">
        <v>42</v>
      </c>
      <c r="L13776">
        <v>1</v>
      </c>
      <c r="M13776">
        <v>95350.191694708177</v>
      </c>
      <c r="N13776">
        <v>16</v>
      </c>
      <c r="O13776">
        <v>70.070845729885903</v>
      </c>
      <c r="P13776" t="str">
        <f t="shared" si="430"/>
        <v>College</v>
      </c>
      <c r="Q13776">
        <f t="shared" si="431"/>
        <v>11.465311621458723</v>
      </c>
    </row>
    <row r="13777" spans="1:17">
      <c r="A13777">
        <v>2024</v>
      </c>
      <c r="B13777">
        <v>23675</v>
      </c>
      <c r="C13777">
        <v>3</v>
      </c>
      <c r="D13777">
        <v>0</v>
      </c>
      <c r="E13777">
        <v>1</v>
      </c>
      <c r="F13777">
        <v>2013.8</v>
      </c>
      <c r="G13777">
        <v>1</v>
      </c>
      <c r="H13777">
        <v>0</v>
      </c>
      <c r="I13777">
        <v>0</v>
      </c>
      <c r="J13777">
        <v>2013.8</v>
      </c>
      <c r="K13777">
        <v>47</v>
      </c>
      <c r="L13777">
        <v>2</v>
      </c>
      <c r="M13777">
        <v>116630.98026724291</v>
      </c>
      <c r="N13777">
        <v>18</v>
      </c>
      <c r="O13777">
        <v>68.489427404290893</v>
      </c>
      <c r="P13777" t="str">
        <f t="shared" si="430"/>
        <v>Grad School</v>
      </c>
      <c r="Q13777">
        <f t="shared" si="431"/>
        <v>11.666770214581978</v>
      </c>
    </row>
    <row r="13778" spans="1:17">
      <c r="A13778">
        <v>2024</v>
      </c>
      <c r="B13778">
        <v>23708</v>
      </c>
      <c r="C13778">
        <v>3</v>
      </c>
      <c r="D13778">
        <v>20240300431600</v>
      </c>
      <c r="E13778">
        <v>1</v>
      </c>
      <c r="F13778">
        <v>3658.62</v>
      </c>
      <c r="G13778">
        <v>1</v>
      </c>
      <c r="H13778">
        <v>20240300431601</v>
      </c>
      <c r="I13778">
        <v>202403004316011</v>
      </c>
      <c r="J13778">
        <v>3658.62</v>
      </c>
      <c r="K13778">
        <v>60</v>
      </c>
      <c r="L13778">
        <v>1</v>
      </c>
      <c r="M13778">
        <v>55492.625555753351</v>
      </c>
      <c r="N13778">
        <v>12</v>
      </c>
      <c r="O13778">
        <v>64.41350475536494</v>
      </c>
      <c r="P13778" t="str">
        <f t="shared" si="430"/>
        <v>High School</v>
      </c>
      <c r="Q13778">
        <f t="shared" si="431"/>
        <v>10.924005418036835</v>
      </c>
    </row>
    <row r="13779" spans="1:17">
      <c r="A13779">
        <v>2024</v>
      </c>
      <c r="B13779">
        <v>23754</v>
      </c>
      <c r="C13779">
        <v>3</v>
      </c>
      <c r="D13779">
        <v>20230300423300</v>
      </c>
      <c r="E13779">
        <v>1</v>
      </c>
      <c r="F13779">
        <v>2149.59</v>
      </c>
      <c r="G13779">
        <v>2</v>
      </c>
      <c r="H13779">
        <v>20230300423302</v>
      </c>
      <c r="I13779">
        <v>202303004233021</v>
      </c>
      <c r="J13779">
        <v>2149.59</v>
      </c>
      <c r="K13779">
        <v>32</v>
      </c>
      <c r="L13779">
        <v>2</v>
      </c>
      <c r="M13779">
        <v>71442.071658801171</v>
      </c>
      <c r="N13779">
        <v>14</v>
      </c>
      <c r="O13779">
        <v>67.629287026299778</v>
      </c>
      <c r="P13779" t="str">
        <f t="shared" si="430"/>
        <v>College</v>
      </c>
      <c r="Q13779">
        <f t="shared" si="431"/>
        <v>11.176642213713373</v>
      </c>
    </row>
    <row r="13780" spans="1:17">
      <c r="A13780">
        <v>2024</v>
      </c>
      <c r="B13780">
        <v>23808</v>
      </c>
      <c r="C13780">
        <v>3</v>
      </c>
      <c r="D13780">
        <v>20230100426600</v>
      </c>
      <c r="E13780">
        <v>1</v>
      </c>
      <c r="F13780">
        <v>5031.46</v>
      </c>
      <c r="G13780">
        <v>2</v>
      </c>
      <c r="H13780">
        <v>20230100426602</v>
      </c>
      <c r="I13780">
        <v>202301004266021</v>
      </c>
      <c r="J13780">
        <v>5031.46</v>
      </c>
      <c r="K13780">
        <v>55</v>
      </c>
      <c r="L13780">
        <v>2</v>
      </c>
      <c r="M13780">
        <v>91316.716394411065</v>
      </c>
      <c r="N13780">
        <v>16</v>
      </c>
      <c r="O13780">
        <v>67.58172613766024</v>
      </c>
      <c r="P13780" t="str">
        <f t="shared" si="430"/>
        <v>College</v>
      </c>
      <c r="Q13780">
        <f t="shared" si="431"/>
        <v>11.422089142862031</v>
      </c>
    </row>
    <row r="13781" spans="1:17">
      <c r="A13781">
        <v>2024</v>
      </c>
      <c r="B13781">
        <v>24317</v>
      </c>
      <c r="C13781">
        <v>3</v>
      </c>
      <c r="D13781">
        <v>20240300429800</v>
      </c>
      <c r="E13781">
        <v>1</v>
      </c>
      <c r="F13781">
        <v>2626.72</v>
      </c>
      <c r="G13781">
        <v>5</v>
      </c>
      <c r="H13781">
        <v>20240300429805</v>
      </c>
      <c r="I13781">
        <v>202403004298051</v>
      </c>
      <c r="J13781">
        <v>2626.72</v>
      </c>
      <c r="K13781">
        <v>36</v>
      </c>
      <c r="L13781">
        <v>2</v>
      </c>
      <c r="M13781">
        <v>92711.50400936685</v>
      </c>
      <c r="N13781">
        <v>16</v>
      </c>
      <c r="O13781">
        <v>70.711683718917655</v>
      </c>
      <c r="P13781" t="str">
        <f t="shared" si="430"/>
        <v>College</v>
      </c>
      <c r="Q13781">
        <f t="shared" si="431"/>
        <v>11.437247843200181</v>
      </c>
    </row>
    <row r="13782" spans="1:17">
      <c r="A13782">
        <v>2024</v>
      </c>
      <c r="B13782">
        <v>24433</v>
      </c>
      <c r="C13782">
        <v>3</v>
      </c>
      <c r="D13782">
        <v>20221202343700</v>
      </c>
      <c r="E13782">
        <v>1</v>
      </c>
      <c r="F13782">
        <v>1461.51</v>
      </c>
      <c r="G13782">
        <v>2</v>
      </c>
      <c r="H13782">
        <v>20221202343702</v>
      </c>
      <c r="I13782">
        <v>202212023437021</v>
      </c>
      <c r="J13782">
        <v>1461.51</v>
      </c>
      <c r="K13782">
        <v>52</v>
      </c>
      <c r="L13782">
        <v>2</v>
      </c>
      <c r="M13782">
        <v>73651.07276761673</v>
      </c>
      <c r="N13782">
        <v>14</v>
      </c>
      <c r="O13782">
        <v>70.464913914581416</v>
      </c>
      <c r="P13782" t="str">
        <f t="shared" si="430"/>
        <v>College</v>
      </c>
      <c r="Q13782">
        <f t="shared" si="431"/>
        <v>11.207093987536451</v>
      </c>
    </row>
    <row r="13783" spans="1:17">
      <c r="A13783">
        <v>2024</v>
      </c>
      <c r="B13783">
        <v>24457</v>
      </c>
      <c r="C13783">
        <v>3</v>
      </c>
      <c r="D13783">
        <v>20230300306900</v>
      </c>
      <c r="E13783">
        <v>1</v>
      </c>
      <c r="F13783">
        <v>1284.1199999999999</v>
      </c>
      <c r="G13783">
        <v>1</v>
      </c>
      <c r="H13783">
        <v>20230300306901</v>
      </c>
      <c r="I13783">
        <v>202303003069012</v>
      </c>
      <c r="J13783">
        <v>1284.1199999999999</v>
      </c>
      <c r="K13783">
        <v>44</v>
      </c>
      <c r="L13783">
        <v>2</v>
      </c>
      <c r="M13783">
        <v>72885.455910837671</v>
      </c>
      <c r="N13783">
        <v>14</v>
      </c>
      <c r="O13783">
        <v>69.216953407157192</v>
      </c>
      <c r="P13783" t="str">
        <f t="shared" si="430"/>
        <v>College</v>
      </c>
      <c r="Q13783">
        <f t="shared" si="431"/>
        <v>11.196644390696585</v>
      </c>
    </row>
    <row r="13784" spans="1:17">
      <c r="A13784">
        <v>2024</v>
      </c>
      <c r="B13784">
        <v>24651</v>
      </c>
      <c r="C13784">
        <v>3</v>
      </c>
      <c r="D13784">
        <v>20240300312600</v>
      </c>
      <c r="E13784">
        <v>1</v>
      </c>
      <c r="F13784">
        <v>1036.19</v>
      </c>
      <c r="G13784">
        <v>1</v>
      </c>
      <c r="H13784">
        <v>20240300312601</v>
      </c>
      <c r="I13784">
        <v>202403003126011</v>
      </c>
      <c r="J13784">
        <v>1036.19</v>
      </c>
      <c r="K13784">
        <v>38</v>
      </c>
      <c r="L13784">
        <v>2</v>
      </c>
      <c r="M13784">
        <v>99850.514582387346</v>
      </c>
      <c r="N13784">
        <v>16</v>
      </c>
      <c r="O13784">
        <v>69.686873107247905</v>
      </c>
      <c r="P13784" t="str">
        <f t="shared" si="430"/>
        <v>College</v>
      </c>
      <c r="Q13784">
        <f t="shared" si="431"/>
        <v>11.511429492384886</v>
      </c>
    </row>
    <row r="13785" spans="1:17">
      <c r="A13785">
        <v>2024</v>
      </c>
      <c r="B13785">
        <v>24679</v>
      </c>
      <c r="C13785">
        <v>3</v>
      </c>
      <c r="D13785">
        <v>20231200307400</v>
      </c>
      <c r="E13785">
        <v>1</v>
      </c>
      <c r="F13785">
        <v>2722.67</v>
      </c>
      <c r="G13785">
        <v>1</v>
      </c>
      <c r="H13785">
        <v>20231200307401</v>
      </c>
      <c r="I13785">
        <v>202312003074011</v>
      </c>
      <c r="J13785">
        <v>2722.67</v>
      </c>
      <c r="K13785">
        <v>55</v>
      </c>
      <c r="L13785">
        <v>2</v>
      </c>
      <c r="M13785">
        <v>100015.35751196041</v>
      </c>
      <c r="N13785">
        <v>16</v>
      </c>
      <c r="O13785">
        <v>71.351229618121607</v>
      </c>
      <c r="P13785" t="str">
        <f t="shared" si="430"/>
        <v>College</v>
      </c>
      <c r="Q13785">
        <f t="shared" si="431"/>
        <v>11.513079028298382</v>
      </c>
    </row>
    <row r="13786" spans="1:17">
      <c r="A13786">
        <v>2024</v>
      </c>
      <c r="B13786">
        <v>24848</v>
      </c>
      <c r="C13786">
        <v>3</v>
      </c>
      <c r="D13786">
        <v>20231200310500</v>
      </c>
      <c r="E13786">
        <v>1</v>
      </c>
      <c r="F13786">
        <v>2628.63</v>
      </c>
      <c r="G13786">
        <v>1</v>
      </c>
      <c r="H13786">
        <v>20231200310501</v>
      </c>
      <c r="I13786">
        <v>202312003105011</v>
      </c>
      <c r="J13786">
        <v>2628.63</v>
      </c>
      <c r="K13786">
        <v>45</v>
      </c>
      <c r="L13786">
        <v>2</v>
      </c>
      <c r="M13786">
        <v>47867.297325704116</v>
      </c>
      <c r="N13786">
        <v>12</v>
      </c>
      <c r="O13786">
        <v>73.720322527438086</v>
      </c>
      <c r="P13786" t="str">
        <f t="shared" si="430"/>
        <v>High School</v>
      </c>
      <c r="Q13786">
        <f t="shared" si="431"/>
        <v>10.776187822169438</v>
      </c>
    </row>
    <row r="13787" spans="1:17">
      <c r="A13787">
        <v>2024</v>
      </c>
      <c r="B13787">
        <v>24992</v>
      </c>
      <c r="C13787">
        <v>3</v>
      </c>
      <c r="D13787">
        <v>0</v>
      </c>
      <c r="E13787">
        <v>1</v>
      </c>
      <c r="F13787">
        <v>1959.59</v>
      </c>
      <c r="G13787">
        <v>2</v>
      </c>
      <c r="H13787">
        <v>0</v>
      </c>
      <c r="I13787">
        <v>0</v>
      </c>
      <c r="J13787">
        <v>1959.59</v>
      </c>
      <c r="K13787">
        <v>40</v>
      </c>
      <c r="L13787">
        <v>1</v>
      </c>
      <c r="M13787">
        <v>69807.996231810204</v>
      </c>
      <c r="N13787">
        <v>14</v>
      </c>
      <c r="O13787">
        <v>72.368567086409755</v>
      </c>
      <c r="P13787" t="str">
        <f t="shared" si="430"/>
        <v>College</v>
      </c>
      <c r="Q13787">
        <f t="shared" si="431"/>
        <v>11.153503841384049</v>
      </c>
    </row>
    <row r="13788" spans="1:17">
      <c r="A13788">
        <v>2024</v>
      </c>
      <c r="B13788">
        <v>25199</v>
      </c>
      <c r="C13788">
        <v>3</v>
      </c>
      <c r="D13788">
        <v>0</v>
      </c>
      <c r="E13788">
        <v>1</v>
      </c>
      <c r="F13788">
        <v>3651.89</v>
      </c>
      <c r="G13788">
        <v>1</v>
      </c>
      <c r="H13788">
        <v>0</v>
      </c>
      <c r="I13788">
        <v>0</v>
      </c>
      <c r="J13788">
        <v>3651.89</v>
      </c>
      <c r="K13788">
        <v>44</v>
      </c>
      <c r="L13788">
        <v>2</v>
      </c>
      <c r="M13788">
        <v>96134.407976814779</v>
      </c>
      <c r="N13788">
        <v>16</v>
      </c>
      <c r="O13788">
        <v>70.927866901411079</v>
      </c>
      <c r="P13788" t="str">
        <f t="shared" si="430"/>
        <v>College</v>
      </c>
      <c r="Q13788">
        <f t="shared" si="431"/>
        <v>11.473502574339332</v>
      </c>
    </row>
    <row r="13789" spans="1:17">
      <c r="A13789">
        <v>2024</v>
      </c>
      <c r="B13789">
        <v>25469</v>
      </c>
      <c r="C13789">
        <v>3</v>
      </c>
      <c r="D13789">
        <v>20230100451600</v>
      </c>
      <c r="E13789">
        <v>1</v>
      </c>
      <c r="F13789">
        <v>2293.44</v>
      </c>
      <c r="G13789">
        <v>2</v>
      </c>
      <c r="H13789">
        <v>20230100451602</v>
      </c>
      <c r="I13789">
        <v>202301004516021</v>
      </c>
      <c r="J13789">
        <v>2293.44</v>
      </c>
      <c r="K13789">
        <v>51</v>
      </c>
      <c r="L13789">
        <v>2</v>
      </c>
      <c r="M13789">
        <v>76694.427489864451</v>
      </c>
      <c r="N13789">
        <v>14</v>
      </c>
      <c r="O13789">
        <v>70.58255673058656</v>
      </c>
      <c r="P13789" t="str">
        <f t="shared" si="430"/>
        <v>College</v>
      </c>
      <c r="Q13789">
        <f t="shared" si="431"/>
        <v>11.247584331389557</v>
      </c>
    </row>
    <row r="13790" spans="1:17">
      <c r="A13790">
        <v>2024</v>
      </c>
      <c r="B13790">
        <v>25512</v>
      </c>
      <c r="C13790">
        <v>3</v>
      </c>
      <c r="D13790">
        <v>0</v>
      </c>
      <c r="E13790">
        <v>1</v>
      </c>
      <c r="F13790">
        <v>3129.83</v>
      </c>
      <c r="G13790">
        <v>2</v>
      </c>
      <c r="H13790">
        <v>0</v>
      </c>
      <c r="I13790">
        <v>0</v>
      </c>
      <c r="J13790">
        <v>3129.83</v>
      </c>
      <c r="K13790">
        <v>35</v>
      </c>
      <c r="L13790">
        <v>1</v>
      </c>
      <c r="M13790">
        <v>73417.138530527387</v>
      </c>
      <c r="N13790">
        <v>14</v>
      </c>
      <c r="O13790">
        <v>70.722128224010376</v>
      </c>
      <c r="P13790" t="str">
        <f t="shared" si="430"/>
        <v>College</v>
      </c>
      <c r="Q13790">
        <f t="shared" si="431"/>
        <v>11.203912682313213</v>
      </c>
    </row>
    <row r="13791" spans="1:17">
      <c r="A13791">
        <v>2024</v>
      </c>
      <c r="B13791">
        <v>25835</v>
      </c>
      <c r="C13791">
        <v>3</v>
      </c>
      <c r="D13791">
        <v>0</v>
      </c>
      <c r="E13791">
        <v>1</v>
      </c>
      <c r="F13791">
        <v>2755.99</v>
      </c>
      <c r="G13791">
        <v>1</v>
      </c>
      <c r="H13791">
        <v>0</v>
      </c>
      <c r="I13791">
        <v>0</v>
      </c>
      <c r="J13791">
        <v>2755.99</v>
      </c>
      <c r="K13791">
        <v>43</v>
      </c>
      <c r="L13791">
        <v>2</v>
      </c>
      <c r="M13791">
        <v>96305.448838458135</v>
      </c>
      <c r="N13791">
        <v>16</v>
      </c>
      <c r="O13791">
        <v>72.084256677266779</v>
      </c>
      <c r="P13791" t="str">
        <f t="shared" si="430"/>
        <v>College</v>
      </c>
      <c r="Q13791">
        <f t="shared" si="431"/>
        <v>11.475280178100974</v>
      </c>
    </row>
    <row r="13792" spans="1:17">
      <c r="A13792">
        <v>2024</v>
      </c>
      <c r="B13792">
        <v>25897</v>
      </c>
      <c r="C13792">
        <v>3</v>
      </c>
      <c r="D13792">
        <v>20240100458300</v>
      </c>
      <c r="E13792">
        <v>1</v>
      </c>
      <c r="F13792">
        <v>1926.7</v>
      </c>
      <c r="G13792">
        <v>1</v>
      </c>
      <c r="H13792">
        <v>20240100458301</v>
      </c>
      <c r="I13792">
        <v>202401004583011</v>
      </c>
      <c r="J13792">
        <v>1926.7</v>
      </c>
      <c r="K13792">
        <v>36</v>
      </c>
      <c r="L13792">
        <v>2</v>
      </c>
      <c r="M13792">
        <v>71834.899694556007</v>
      </c>
      <c r="N13792">
        <v>14</v>
      </c>
      <c r="O13792">
        <v>68.464737077753966</v>
      </c>
      <c r="P13792" t="str">
        <f t="shared" si="430"/>
        <v>College</v>
      </c>
      <c r="Q13792">
        <f t="shared" si="431"/>
        <v>11.182125705112753</v>
      </c>
    </row>
    <row r="13793" spans="1:17">
      <c r="A13793">
        <v>2024</v>
      </c>
      <c r="B13793">
        <v>26115</v>
      </c>
      <c r="C13793">
        <v>3</v>
      </c>
      <c r="D13793">
        <v>20240304002000</v>
      </c>
      <c r="E13793">
        <v>1</v>
      </c>
      <c r="F13793">
        <v>4580.59</v>
      </c>
      <c r="G13793">
        <v>2</v>
      </c>
      <c r="H13793">
        <v>20240304002001</v>
      </c>
      <c r="I13793">
        <v>202403040020011</v>
      </c>
      <c r="J13793">
        <v>5288.75</v>
      </c>
      <c r="K13793">
        <v>51</v>
      </c>
      <c r="L13793">
        <v>2</v>
      </c>
      <c r="M13793">
        <v>76925.70942521235</v>
      </c>
      <c r="N13793">
        <v>14</v>
      </c>
      <c r="O13793">
        <v>69.86239742567804</v>
      </c>
      <c r="P13793" t="str">
        <f t="shared" si="430"/>
        <v>College</v>
      </c>
      <c r="Q13793">
        <f t="shared" si="431"/>
        <v>11.250595422444921</v>
      </c>
    </row>
    <row r="13794" spans="1:17">
      <c r="A13794">
        <v>2024</v>
      </c>
      <c r="B13794">
        <v>26310</v>
      </c>
      <c r="C13794">
        <v>3</v>
      </c>
      <c r="D13794">
        <v>20240300464900</v>
      </c>
      <c r="E13794">
        <v>1</v>
      </c>
      <c r="F13794">
        <v>4350.8100000000004</v>
      </c>
      <c r="G13794">
        <v>1</v>
      </c>
      <c r="H13794">
        <v>20240300464901</v>
      </c>
      <c r="I13794">
        <v>202403004649011</v>
      </c>
      <c r="J13794">
        <v>4350.8100000000004</v>
      </c>
      <c r="K13794">
        <v>38</v>
      </c>
      <c r="L13794">
        <v>1</v>
      </c>
      <c r="M13794">
        <v>95565.303303494977</v>
      </c>
      <c r="N13794">
        <v>16</v>
      </c>
      <c r="O13794">
        <v>70.157180854466034</v>
      </c>
      <c r="P13794" t="str">
        <f t="shared" si="430"/>
        <v>College</v>
      </c>
      <c r="Q13794">
        <f t="shared" si="431"/>
        <v>11.467565097006316</v>
      </c>
    </row>
    <row r="13795" spans="1:17">
      <c r="A13795">
        <v>2024</v>
      </c>
      <c r="B13795">
        <v>26585</v>
      </c>
      <c r="C13795">
        <v>3</v>
      </c>
      <c r="D13795">
        <v>20240300613500</v>
      </c>
      <c r="E13795">
        <v>1</v>
      </c>
      <c r="F13795">
        <v>459.69</v>
      </c>
      <c r="G13795">
        <v>2</v>
      </c>
      <c r="H13795">
        <v>20240300613502</v>
      </c>
      <c r="I13795">
        <v>202403006135021</v>
      </c>
      <c r="J13795">
        <v>459.69</v>
      </c>
      <c r="K13795">
        <v>50</v>
      </c>
      <c r="L13795">
        <v>2</v>
      </c>
      <c r="M13795">
        <v>49170.787247779241</v>
      </c>
      <c r="N13795">
        <v>12</v>
      </c>
      <c r="O13795">
        <v>73.272215751525948</v>
      </c>
      <c r="P13795" t="str">
        <f t="shared" si="430"/>
        <v>High School</v>
      </c>
      <c r="Q13795">
        <f t="shared" si="431"/>
        <v>10.80305497101158</v>
      </c>
    </row>
    <row r="13796" spans="1:17">
      <c r="A13796">
        <v>2024</v>
      </c>
      <c r="B13796">
        <v>26646</v>
      </c>
      <c r="C13796">
        <v>3</v>
      </c>
      <c r="D13796">
        <v>0</v>
      </c>
      <c r="E13796">
        <v>1</v>
      </c>
      <c r="F13796">
        <v>302.58999999999997</v>
      </c>
      <c r="G13796">
        <v>1</v>
      </c>
      <c r="H13796">
        <v>0</v>
      </c>
      <c r="I13796">
        <v>0</v>
      </c>
      <c r="J13796">
        <v>302.58999999999997</v>
      </c>
      <c r="K13796">
        <v>34</v>
      </c>
      <c r="L13796">
        <v>1</v>
      </c>
      <c r="M13796">
        <v>51598.019804862248</v>
      </c>
      <c r="N13796">
        <v>12</v>
      </c>
      <c r="O13796">
        <v>72.246030920599367</v>
      </c>
      <c r="P13796" t="str">
        <f t="shared" si="430"/>
        <v>High School</v>
      </c>
      <c r="Q13796">
        <f t="shared" si="431"/>
        <v>10.851238574858519</v>
      </c>
    </row>
    <row r="13797" spans="1:17">
      <c r="A13797">
        <v>2024</v>
      </c>
      <c r="B13797">
        <v>26832</v>
      </c>
      <c r="C13797">
        <v>3</v>
      </c>
      <c r="D13797">
        <v>20231200619600</v>
      </c>
      <c r="E13797">
        <v>1</v>
      </c>
      <c r="F13797">
        <v>261.52999999999997</v>
      </c>
      <c r="G13797">
        <v>1</v>
      </c>
      <c r="H13797">
        <v>20231200619601</v>
      </c>
      <c r="I13797">
        <v>202312006196011</v>
      </c>
      <c r="J13797">
        <v>261.52999999999997</v>
      </c>
      <c r="K13797">
        <v>42</v>
      </c>
      <c r="L13797">
        <v>2</v>
      </c>
      <c r="M13797">
        <v>74226.260443077539</v>
      </c>
      <c r="N13797">
        <v>14</v>
      </c>
      <c r="O13797">
        <v>67.701387333865483</v>
      </c>
      <c r="P13797" t="str">
        <f t="shared" si="430"/>
        <v>College</v>
      </c>
      <c r="Q13797">
        <f t="shared" si="431"/>
        <v>11.21487328086976</v>
      </c>
    </row>
    <row r="13798" spans="1:17">
      <c r="A13798">
        <v>2024</v>
      </c>
      <c r="B13798">
        <v>27455</v>
      </c>
      <c r="C13798">
        <v>3</v>
      </c>
      <c r="D13798">
        <v>20221204641900</v>
      </c>
      <c r="E13798">
        <v>1</v>
      </c>
      <c r="F13798">
        <v>537.87</v>
      </c>
      <c r="G13798">
        <v>1</v>
      </c>
      <c r="H13798">
        <v>20221204641901</v>
      </c>
      <c r="I13798">
        <v>202212046419011</v>
      </c>
      <c r="J13798">
        <v>537.87</v>
      </c>
      <c r="K13798">
        <v>35</v>
      </c>
      <c r="L13798">
        <v>1</v>
      </c>
      <c r="M13798">
        <v>91243.944666695214</v>
      </c>
      <c r="N13798">
        <v>16</v>
      </c>
      <c r="O13798">
        <v>70.472691203163905</v>
      </c>
      <c r="P13798" t="str">
        <f t="shared" si="430"/>
        <v>College</v>
      </c>
      <c r="Q13798">
        <f t="shared" si="431"/>
        <v>11.42129190942579</v>
      </c>
    </row>
    <row r="13799" spans="1:17">
      <c r="A13799">
        <v>2024</v>
      </c>
      <c r="B13799">
        <v>27493</v>
      </c>
      <c r="C13799">
        <v>3</v>
      </c>
      <c r="D13799">
        <v>20230100608800</v>
      </c>
      <c r="E13799">
        <v>1</v>
      </c>
      <c r="F13799">
        <v>270.27</v>
      </c>
      <c r="G13799">
        <v>1</v>
      </c>
      <c r="H13799">
        <v>20230100608801</v>
      </c>
      <c r="I13799">
        <v>202301006088011</v>
      </c>
      <c r="J13799">
        <v>270.27</v>
      </c>
      <c r="K13799">
        <v>41</v>
      </c>
      <c r="L13799">
        <v>2</v>
      </c>
      <c r="M13799">
        <v>78047.150191433771</v>
      </c>
      <c r="N13799">
        <v>14</v>
      </c>
      <c r="O13799">
        <v>73.289429555472765</v>
      </c>
      <c r="P13799" t="str">
        <f t="shared" si="430"/>
        <v>College</v>
      </c>
      <c r="Q13799">
        <f t="shared" si="431"/>
        <v>11.265068412675232</v>
      </c>
    </row>
    <row r="13800" spans="1:17">
      <c r="A13800">
        <v>2024</v>
      </c>
      <c r="B13800">
        <v>27564</v>
      </c>
      <c r="C13800">
        <v>3</v>
      </c>
      <c r="D13800">
        <v>20230300616100</v>
      </c>
      <c r="E13800">
        <v>1</v>
      </c>
      <c r="F13800">
        <v>593.99</v>
      </c>
      <c r="G13800">
        <v>1</v>
      </c>
      <c r="H13800">
        <v>20230300616101</v>
      </c>
      <c r="I13800">
        <v>202303006161011</v>
      </c>
      <c r="J13800">
        <v>593.99</v>
      </c>
      <c r="K13800">
        <v>44</v>
      </c>
      <c r="L13800">
        <v>2</v>
      </c>
      <c r="M13800">
        <v>91799.937012781127</v>
      </c>
      <c r="N13800">
        <v>16</v>
      </c>
      <c r="O13800">
        <v>71.522918293907267</v>
      </c>
      <c r="P13800" t="str">
        <f t="shared" si="430"/>
        <v>College</v>
      </c>
      <c r="Q13800">
        <f t="shared" si="431"/>
        <v>11.427366890473065</v>
      </c>
    </row>
    <row r="13801" spans="1:17">
      <c r="A13801">
        <v>2024</v>
      </c>
      <c r="B13801">
        <v>28273</v>
      </c>
      <c r="C13801">
        <v>3</v>
      </c>
      <c r="D13801">
        <v>20230300720300</v>
      </c>
      <c r="E13801">
        <v>1</v>
      </c>
      <c r="F13801">
        <v>713.15</v>
      </c>
      <c r="G13801">
        <v>1</v>
      </c>
      <c r="H13801">
        <v>20230300720301</v>
      </c>
      <c r="I13801">
        <v>202303007203011</v>
      </c>
      <c r="J13801">
        <v>713.15</v>
      </c>
      <c r="K13801">
        <v>50</v>
      </c>
      <c r="L13801">
        <v>1</v>
      </c>
      <c r="M13801">
        <v>75976.70984069533</v>
      </c>
      <c r="N13801">
        <v>14</v>
      </c>
      <c r="O13801">
        <v>71.450530918070228</v>
      </c>
      <c r="P13801" t="str">
        <f t="shared" si="430"/>
        <v>College</v>
      </c>
      <c r="Q13801">
        <f t="shared" si="431"/>
        <v>11.238182122838701</v>
      </c>
    </row>
    <row r="13802" spans="1:17">
      <c r="A13802">
        <v>2024</v>
      </c>
      <c r="B13802">
        <v>28417</v>
      </c>
      <c r="C13802">
        <v>3</v>
      </c>
      <c r="D13802">
        <v>20230300727200</v>
      </c>
      <c r="E13802">
        <v>1</v>
      </c>
      <c r="F13802">
        <v>257.61</v>
      </c>
      <c r="G13802">
        <v>2</v>
      </c>
      <c r="H13802">
        <v>20230300727202</v>
      </c>
      <c r="I13802">
        <v>202303007272021</v>
      </c>
      <c r="J13802">
        <v>257.61</v>
      </c>
      <c r="K13802">
        <v>45</v>
      </c>
      <c r="L13802">
        <v>2</v>
      </c>
      <c r="M13802">
        <v>99401.200054041343</v>
      </c>
      <c r="N13802">
        <v>16</v>
      </c>
      <c r="O13802">
        <v>70.19394995111503</v>
      </c>
      <c r="P13802" t="str">
        <f t="shared" si="430"/>
        <v>College</v>
      </c>
      <c r="Q13802">
        <f t="shared" si="431"/>
        <v>11.506919465550071</v>
      </c>
    </row>
    <row r="13803" spans="1:17">
      <c r="A13803">
        <v>2024</v>
      </c>
      <c r="B13803">
        <v>28422</v>
      </c>
      <c r="C13803">
        <v>3</v>
      </c>
      <c r="D13803">
        <v>20240100728000</v>
      </c>
      <c r="E13803">
        <v>1</v>
      </c>
      <c r="F13803">
        <v>577.97</v>
      </c>
      <c r="G13803">
        <v>3</v>
      </c>
      <c r="H13803">
        <v>20240100728003</v>
      </c>
      <c r="I13803">
        <v>202401007280031</v>
      </c>
      <c r="J13803">
        <v>716.75</v>
      </c>
      <c r="K13803">
        <v>38</v>
      </c>
      <c r="L13803">
        <v>1</v>
      </c>
      <c r="M13803">
        <v>74283.004577018684</v>
      </c>
      <c r="N13803">
        <v>14</v>
      </c>
      <c r="O13803">
        <v>68.763168603049991</v>
      </c>
      <c r="P13803" t="str">
        <f t="shared" si="430"/>
        <v>College</v>
      </c>
      <c r="Q13803">
        <f t="shared" si="431"/>
        <v>11.215637463989175</v>
      </c>
    </row>
    <row r="13804" spans="1:17">
      <c r="A13804">
        <v>2024</v>
      </c>
      <c r="B13804">
        <v>28555</v>
      </c>
      <c r="C13804">
        <v>3</v>
      </c>
      <c r="D13804">
        <v>20221205489600</v>
      </c>
      <c r="E13804">
        <v>1</v>
      </c>
      <c r="F13804">
        <v>574.41</v>
      </c>
      <c r="G13804">
        <v>2</v>
      </c>
      <c r="H13804">
        <v>20221205489602</v>
      </c>
      <c r="I13804">
        <v>202212054896022</v>
      </c>
      <c r="J13804">
        <v>718.71</v>
      </c>
      <c r="K13804">
        <v>37</v>
      </c>
      <c r="L13804">
        <v>1</v>
      </c>
      <c r="M13804">
        <v>73169.399495586782</v>
      </c>
      <c r="N13804">
        <v>14</v>
      </c>
      <c r="O13804">
        <v>72.851065050068911</v>
      </c>
      <c r="P13804" t="str">
        <f t="shared" si="430"/>
        <v>College</v>
      </c>
      <c r="Q13804">
        <f t="shared" si="431"/>
        <v>11.200532572868681</v>
      </c>
    </row>
    <row r="13805" spans="1:17">
      <c r="A13805">
        <v>2024</v>
      </c>
      <c r="B13805">
        <v>28734</v>
      </c>
      <c r="C13805">
        <v>3</v>
      </c>
      <c r="D13805">
        <v>20221203651300</v>
      </c>
      <c r="E13805">
        <v>1</v>
      </c>
      <c r="F13805">
        <v>861.43</v>
      </c>
      <c r="G13805">
        <v>2</v>
      </c>
      <c r="H13805">
        <v>20221203651302</v>
      </c>
      <c r="I13805">
        <v>202212036513021</v>
      </c>
      <c r="J13805">
        <v>861.43</v>
      </c>
      <c r="K13805">
        <v>41</v>
      </c>
      <c r="L13805">
        <v>2</v>
      </c>
      <c r="M13805">
        <v>75361.316414361732</v>
      </c>
      <c r="N13805">
        <v>14</v>
      </c>
      <c r="O13805">
        <v>73.323939874181193</v>
      </c>
      <c r="P13805" t="str">
        <f t="shared" si="430"/>
        <v>College</v>
      </c>
      <c r="Q13805">
        <f t="shared" si="431"/>
        <v>11.230049377441116</v>
      </c>
    </row>
    <row r="13806" spans="1:17">
      <c r="A13806">
        <v>2024</v>
      </c>
      <c r="B13806">
        <v>28737</v>
      </c>
      <c r="C13806">
        <v>3</v>
      </c>
      <c r="D13806">
        <v>0</v>
      </c>
      <c r="E13806">
        <v>1</v>
      </c>
      <c r="F13806">
        <v>956.14</v>
      </c>
      <c r="G13806">
        <v>1</v>
      </c>
      <c r="H13806">
        <v>0</v>
      </c>
      <c r="I13806">
        <v>0</v>
      </c>
      <c r="J13806">
        <v>956.14</v>
      </c>
      <c r="K13806">
        <v>38</v>
      </c>
      <c r="L13806">
        <v>1</v>
      </c>
      <c r="M13806">
        <v>97245.578225405072</v>
      </c>
      <c r="N13806">
        <v>16</v>
      </c>
      <c r="O13806">
        <v>65.683721698098211</v>
      </c>
      <c r="P13806" t="str">
        <f t="shared" si="430"/>
        <v>College</v>
      </c>
      <c r="Q13806">
        <f t="shared" si="431"/>
        <v>11.484994792327758</v>
      </c>
    </row>
    <row r="13807" spans="1:17">
      <c r="A13807">
        <v>2024</v>
      </c>
      <c r="B13807">
        <v>28822</v>
      </c>
      <c r="C13807">
        <v>3</v>
      </c>
      <c r="D13807">
        <v>0</v>
      </c>
      <c r="E13807">
        <v>1</v>
      </c>
      <c r="F13807">
        <v>1615.92</v>
      </c>
      <c r="G13807">
        <v>1</v>
      </c>
      <c r="H13807">
        <v>0</v>
      </c>
      <c r="I13807">
        <v>0</v>
      </c>
      <c r="J13807">
        <v>1615.92</v>
      </c>
      <c r="K13807">
        <v>30</v>
      </c>
      <c r="L13807">
        <v>2</v>
      </c>
      <c r="M13807">
        <v>80439.675316126217</v>
      </c>
      <c r="N13807">
        <v>14</v>
      </c>
      <c r="O13807">
        <v>69.772201764492237</v>
      </c>
      <c r="P13807" t="str">
        <f t="shared" si="430"/>
        <v>College</v>
      </c>
      <c r="Q13807">
        <f t="shared" si="431"/>
        <v>11.295262807529937</v>
      </c>
    </row>
    <row r="13808" spans="1:17">
      <c r="A13808">
        <v>2024</v>
      </c>
      <c r="B13808">
        <v>28890</v>
      </c>
      <c r="C13808">
        <v>3</v>
      </c>
      <c r="D13808">
        <v>20240100484300</v>
      </c>
      <c r="E13808">
        <v>1</v>
      </c>
      <c r="F13808">
        <v>741.77</v>
      </c>
      <c r="G13808">
        <v>2</v>
      </c>
      <c r="H13808">
        <v>20240100484302</v>
      </c>
      <c r="I13808">
        <v>202401004843021</v>
      </c>
      <c r="J13808">
        <v>741.77</v>
      </c>
      <c r="K13808">
        <v>51</v>
      </c>
      <c r="L13808">
        <v>1</v>
      </c>
      <c r="M13808">
        <v>87197.267029694194</v>
      </c>
      <c r="N13808">
        <v>16</v>
      </c>
      <c r="O13808">
        <v>72.705507062966092</v>
      </c>
      <c r="P13808" t="str">
        <f t="shared" si="430"/>
        <v>College</v>
      </c>
      <c r="Q13808">
        <f t="shared" si="431"/>
        <v>11.37592826800333</v>
      </c>
    </row>
    <row r="13809" spans="1:17">
      <c r="A13809">
        <v>2024</v>
      </c>
      <c r="B13809">
        <v>29135</v>
      </c>
      <c r="C13809">
        <v>3</v>
      </c>
      <c r="D13809">
        <v>20240300487600</v>
      </c>
      <c r="E13809">
        <v>1</v>
      </c>
      <c r="F13809">
        <v>1162.6199999999999</v>
      </c>
      <c r="G13809">
        <v>1</v>
      </c>
      <c r="H13809">
        <v>20240300487601</v>
      </c>
      <c r="I13809">
        <v>202403004876011</v>
      </c>
      <c r="J13809">
        <v>1162.6199999999999</v>
      </c>
      <c r="K13809">
        <v>43</v>
      </c>
      <c r="L13809">
        <v>2</v>
      </c>
      <c r="M13809">
        <v>72451.151931649205</v>
      </c>
      <c r="N13809">
        <v>14</v>
      </c>
      <c r="O13809">
        <v>66.966735404170592</v>
      </c>
      <c r="P13809" t="str">
        <f t="shared" si="430"/>
        <v>College</v>
      </c>
      <c r="Q13809">
        <f t="shared" si="431"/>
        <v>11.190667847300128</v>
      </c>
    </row>
    <row r="13810" spans="1:17">
      <c r="A13810">
        <v>2024</v>
      </c>
      <c r="B13810">
        <v>29179</v>
      </c>
      <c r="C13810">
        <v>3</v>
      </c>
      <c r="D13810">
        <v>0</v>
      </c>
      <c r="E13810">
        <v>1</v>
      </c>
      <c r="F13810">
        <v>1201.81</v>
      </c>
      <c r="G13810">
        <v>2</v>
      </c>
      <c r="H13810">
        <v>0</v>
      </c>
      <c r="I13810">
        <v>0</v>
      </c>
      <c r="J13810">
        <v>1201.81</v>
      </c>
      <c r="K13810">
        <v>38</v>
      </c>
      <c r="L13810">
        <v>2</v>
      </c>
      <c r="M13810">
        <v>96965.665970352857</v>
      </c>
      <c r="N13810">
        <v>16</v>
      </c>
      <c r="O13810">
        <v>73.066191787897225</v>
      </c>
      <c r="P13810" t="str">
        <f t="shared" si="430"/>
        <v>College</v>
      </c>
      <c r="Q13810">
        <f t="shared" si="431"/>
        <v>11.482112235758695</v>
      </c>
    </row>
    <row r="13811" spans="1:17">
      <c r="A13811">
        <v>2024</v>
      </c>
      <c r="B13811">
        <v>29183</v>
      </c>
      <c r="C13811">
        <v>3</v>
      </c>
      <c r="D13811">
        <v>0</v>
      </c>
      <c r="E13811">
        <v>1</v>
      </c>
      <c r="F13811">
        <v>1299.19</v>
      </c>
      <c r="G13811">
        <v>5</v>
      </c>
      <c r="H13811">
        <v>0</v>
      </c>
      <c r="I13811">
        <v>0</v>
      </c>
      <c r="J13811">
        <v>1379.41</v>
      </c>
      <c r="K13811">
        <v>25</v>
      </c>
      <c r="L13811">
        <v>1</v>
      </c>
      <c r="M13811">
        <v>57249.073712347694</v>
      </c>
      <c r="N13811">
        <v>12</v>
      </c>
      <c r="O13811">
        <v>72.088465797486151</v>
      </c>
      <c r="P13811" t="str">
        <f t="shared" si="430"/>
        <v>High School</v>
      </c>
      <c r="Q13811">
        <f t="shared" si="431"/>
        <v>10.955166741588609</v>
      </c>
    </row>
    <row r="13812" spans="1:17">
      <c r="A13812">
        <v>2024</v>
      </c>
      <c r="B13812">
        <v>29640</v>
      </c>
      <c r="C13812">
        <v>3</v>
      </c>
      <c r="D13812">
        <v>0</v>
      </c>
      <c r="E13812">
        <v>1</v>
      </c>
      <c r="F13812">
        <v>996.98</v>
      </c>
      <c r="G13812">
        <v>1</v>
      </c>
      <c r="H13812">
        <v>0</v>
      </c>
      <c r="I13812">
        <v>0</v>
      </c>
      <c r="J13812">
        <v>996.98</v>
      </c>
      <c r="K13812">
        <v>38</v>
      </c>
      <c r="L13812">
        <v>2</v>
      </c>
      <c r="M13812">
        <v>41659.646893499041</v>
      </c>
      <c r="N13812">
        <v>11</v>
      </c>
      <c r="O13812">
        <v>71.161533129283342</v>
      </c>
      <c r="P13812" t="str">
        <f t="shared" si="430"/>
        <v>High School</v>
      </c>
      <c r="Q13812">
        <f t="shared" si="431"/>
        <v>10.637288238866873</v>
      </c>
    </row>
    <row r="13813" spans="1:17">
      <c r="A13813">
        <v>2024</v>
      </c>
      <c r="B13813">
        <v>29850</v>
      </c>
      <c r="C13813">
        <v>3</v>
      </c>
      <c r="D13813">
        <v>0</v>
      </c>
      <c r="E13813">
        <v>1</v>
      </c>
      <c r="F13813">
        <v>1382.81</v>
      </c>
      <c r="G13813">
        <v>1</v>
      </c>
      <c r="H13813">
        <v>0</v>
      </c>
      <c r="I13813">
        <v>0</v>
      </c>
      <c r="J13813">
        <v>1382.81</v>
      </c>
      <c r="K13813">
        <v>42</v>
      </c>
      <c r="L13813">
        <v>1</v>
      </c>
      <c r="M13813">
        <v>94451.643734581856</v>
      </c>
      <c r="N13813">
        <v>16</v>
      </c>
      <c r="O13813">
        <v>69.130362725503772</v>
      </c>
      <c r="P13813" t="str">
        <f t="shared" si="430"/>
        <v>College</v>
      </c>
      <c r="Q13813">
        <f t="shared" si="431"/>
        <v>11.455843276003016</v>
      </c>
    </row>
    <row r="13814" spans="1:17">
      <c r="A13814">
        <v>2024</v>
      </c>
      <c r="B13814">
        <v>29875</v>
      </c>
      <c r="C13814">
        <v>3</v>
      </c>
      <c r="D13814">
        <v>20230200317400</v>
      </c>
      <c r="E13814">
        <v>1</v>
      </c>
      <c r="F13814">
        <v>1398.99</v>
      </c>
      <c r="G13814">
        <v>2</v>
      </c>
      <c r="H13814">
        <v>20230200317402</v>
      </c>
      <c r="I13814">
        <v>202302003174021</v>
      </c>
      <c r="J13814">
        <v>1398.99</v>
      </c>
      <c r="K13814">
        <v>43</v>
      </c>
      <c r="L13814">
        <v>1</v>
      </c>
      <c r="M13814">
        <v>56555.68219218892</v>
      </c>
      <c r="N13814">
        <v>12</v>
      </c>
      <c r="O13814">
        <v>72.60392273848349</v>
      </c>
      <c r="P13814" t="str">
        <f t="shared" si="430"/>
        <v>High School</v>
      </c>
      <c r="Q13814">
        <f t="shared" si="431"/>
        <v>10.942980957348551</v>
      </c>
    </row>
    <row r="13815" spans="1:17">
      <c r="A13815">
        <v>2024</v>
      </c>
      <c r="B13815">
        <v>29900</v>
      </c>
      <c r="C13815">
        <v>3</v>
      </c>
      <c r="D13815">
        <v>20240200321500</v>
      </c>
      <c r="E13815">
        <v>1</v>
      </c>
      <c r="F13815">
        <v>2565.87</v>
      </c>
      <c r="G13815">
        <v>1</v>
      </c>
      <c r="H13815">
        <v>20240200321501</v>
      </c>
      <c r="I13815">
        <v>202402003215011</v>
      </c>
      <c r="J13815">
        <v>2565.87</v>
      </c>
      <c r="K13815">
        <v>43</v>
      </c>
      <c r="L13815">
        <v>2</v>
      </c>
      <c r="M13815">
        <v>58163.777900548033</v>
      </c>
      <c r="N13815">
        <v>12</v>
      </c>
      <c r="O13815">
        <v>69.36987378378025</v>
      </c>
      <c r="P13815" t="str">
        <f t="shared" si="430"/>
        <v>High School</v>
      </c>
      <c r="Q13815">
        <f t="shared" si="431"/>
        <v>10.971018067122339</v>
      </c>
    </row>
    <row r="13816" spans="1:17">
      <c r="A13816">
        <v>2024</v>
      </c>
      <c r="B13816">
        <v>29900</v>
      </c>
      <c r="C13816">
        <v>3</v>
      </c>
      <c r="D13816">
        <v>20240200321500</v>
      </c>
      <c r="E13816">
        <v>1</v>
      </c>
      <c r="F13816">
        <v>2565.87</v>
      </c>
      <c r="G13816">
        <v>2</v>
      </c>
      <c r="H13816">
        <v>20240200321502</v>
      </c>
      <c r="I13816">
        <v>202402003215021</v>
      </c>
      <c r="J13816">
        <v>2565.87</v>
      </c>
      <c r="K13816">
        <v>63</v>
      </c>
      <c r="L13816">
        <v>1</v>
      </c>
      <c r="M13816">
        <v>47593.521141091391</v>
      </c>
      <c r="N13816">
        <v>12</v>
      </c>
      <c r="O13816">
        <v>72.011261292316291</v>
      </c>
      <c r="P13816" t="str">
        <f t="shared" si="430"/>
        <v>High School</v>
      </c>
      <c r="Q13816">
        <f t="shared" si="431"/>
        <v>10.770451920474367</v>
      </c>
    </row>
    <row r="13817" spans="1:17">
      <c r="A13817">
        <v>2024</v>
      </c>
      <c r="B13817">
        <v>29986</v>
      </c>
      <c r="C13817">
        <v>3</v>
      </c>
      <c r="D13817">
        <v>20240100316200</v>
      </c>
      <c r="E13817">
        <v>1</v>
      </c>
      <c r="F13817">
        <v>1965.37</v>
      </c>
      <c r="G13817">
        <v>2</v>
      </c>
      <c r="H13817">
        <v>20240100316202</v>
      </c>
      <c r="I13817">
        <v>202401003162021</v>
      </c>
      <c r="J13817">
        <v>2401.44</v>
      </c>
      <c r="K13817">
        <v>34</v>
      </c>
      <c r="L13817">
        <v>2</v>
      </c>
      <c r="M13817">
        <v>76866.196617578054</v>
      </c>
      <c r="N13817">
        <v>14</v>
      </c>
      <c r="O13817">
        <v>69.9879679550764</v>
      </c>
      <c r="P13817" t="str">
        <f t="shared" si="430"/>
        <v>College</v>
      </c>
      <c r="Q13817">
        <f t="shared" si="431"/>
        <v>11.249821483007713</v>
      </c>
    </row>
    <row r="13818" spans="1:17">
      <c r="A13818">
        <v>2024</v>
      </c>
      <c r="B13818">
        <v>30531</v>
      </c>
      <c r="C13818">
        <v>3</v>
      </c>
      <c r="D13818">
        <v>20231200321400</v>
      </c>
      <c r="E13818">
        <v>1</v>
      </c>
      <c r="F13818">
        <v>981.26</v>
      </c>
      <c r="G13818">
        <v>3</v>
      </c>
      <c r="H13818">
        <v>20231200321402</v>
      </c>
      <c r="I13818">
        <v>202312003214021</v>
      </c>
      <c r="J13818">
        <v>981.26</v>
      </c>
      <c r="K13818">
        <v>55</v>
      </c>
      <c r="L13818">
        <v>1</v>
      </c>
      <c r="M13818">
        <v>53780.772153783706</v>
      </c>
      <c r="N13818">
        <v>12</v>
      </c>
      <c r="O13818">
        <v>70.089277611492989</v>
      </c>
      <c r="P13818" t="str">
        <f t="shared" si="430"/>
        <v>High School</v>
      </c>
      <c r="Q13818">
        <f t="shared" si="431"/>
        <v>10.892671287358009</v>
      </c>
    </row>
    <row r="13819" spans="1:17">
      <c r="A13819">
        <v>2024</v>
      </c>
      <c r="B13819">
        <v>31139</v>
      </c>
      <c r="C13819">
        <v>3</v>
      </c>
      <c r="D13819">
        <v>20240300148700</v>
      </c>
      <c r="E13819">
        <v>1</v>
      </c>
      <c r="F13819">
        <v>884.24</v>
      </c>
      <c r="G13819">
        <v>1</v>
      </c>
      <c r="H13819">
        <v>20240300148701</v>
      </c>
      <c r="I13819">
        <v>202403001487011</v>
      </c>
      <c r="J13819">
        <v>884.24</v>
      </c>
      <c r="K13819">
        <v>59</v>
      </c>
      <c r="L13819">
        <v>2</v>
      </c>
      <c r="M13819">
        <v>77145.573660985072</v>
      </c>
      <c r="N13819">
        <v>14</v>
      </c>
      <c r="O13819">
        <v>68.292842241240947</v>
      </c>
      <c r="P13819" t="str">
        <f t="shared" si="430"/>
        <v>College</v>
      </c>
      <c r="Q13819">
        <f t="shared" si="431"/>
        <v>11.253449482989021</v>
      </c>
    </row>
    <row r="13820" spans="1:17">
      <c r="A13820">
        <v>2024</v>
      </c>
      <c r="B13820">
        <v>31263</v>
      </c>
      <c r="C13820">
        <v>3</v>
      </c>
      <c r="D13820">
        <v>20230300148200</v>
      </c>
      <c r="E13820">
        <v>1</v>
      </c>
      <c r="F13820">
        <v>452.83</v>
      </c>
      <c r="G13820">
        <v>2</v>
      </c>
      <c r="H13820">
        <v>20230300148202</v>
      </c>
      <c r="I13820">
        <v>202303001482021</v>
      </c>
      <c r="J13820">
        <v>452.83</v>
      </c>
      <c r="K13820">
        <v>54</v>
      </c>
      <c r="L13820">
        <v>2</v>
      </c>
      <c r="M13820">
        <v>67463.58766461091</v>
      </c>
      <c r="N13820">
        <v>14</v>
      </c>
      <c r="O13820">
        <v>67.868896798315646</v>
      </c>
      <c r="P13820" t="str">
        <f t="shared" si="430"/>
        <v>College</v>
      </c>
      <c r="Q13820">
        <f t="shared" si="431"/>
        <v>11.119343289303671</v>
      </c>
    </row>
    <row r="13821" spans="1:17">
      <c r="A13821">
        <v>2024</v>
      </c>
      <c r="B13821">
        <v>31315</v>
      </c>
      <c r="C13821">
        <v>3</v>
      </c>
      <c r="D13821">
        <v>20231200150300</v>
      </c>
      <c r="E13821">
        <v>1</v>
      </c>
      <c r="F13821">
        <v>841.69</v>
      </c>
      <c r="G13821">
        <v>1</v>
      </c>
      <c r="H13821">
        <v>20231200150301</v>
      </c>
      <c r="I13821">
        <v>202312001503011</v>
      </c>
      <c r="J13821">
        <v>841.69</v>
      </c>
      <c r="K13821">
        <v>29</v>
      </c>
      <c r="L13821">
        <v>1</v>
      </c>
      <c r="M13821">
        <v>51890.869956402261</v>
      </c>
      <c r="N13821">
        <v>12</v>
      </c>
      <c r="O13821">
        <v>72.213413416046137</v>
      </c>
      <c r="P13821" t="str">
        <f t="shared" si="430"/>
        <v>High School</v>
      </c>
      <c r="Q13821">
        <f t="shared" si="431"/>
        <v>10.856898137617321</v>
      </c>
    </row>
    <row r="13822" spans="1:17">
      <c r="A13822">
        <v>2024</v>
      </c>
      <c r="B13822">
        <v>31527</v>
      </c>
      <c r="C13822">
        <v>3</v>
      </c>
      <c r="D13822">
        <v>0</v>
      </c>
      <c r="E13822">
        <v>1</v>
      </c>
      <c r="F13822">
        <v>761.28</v>
      </c>
      <c r="G13822">
        <v>2</v>
      </c>
      <c r="H13822">
        <v>0</v>
      </c>
      <c r="I13822">
        <v>0</v>
      </c>
      <c r="J13822">
        <v>761.28</v>
      </c>
      <c r="K13822">
        <v>43</v>
      </c>
      <c r="L13822">
        <v>2</v>
      </c>
      <c r="M13822">
        <v>72834.775854887164</v>
      </c>
      <c r="N13822">
        <v>14</v>
      </c>
      <c r="O13822">
        <v>68.593336035420734</v>
      </c>
      <c r="P13822" t="str">
        <f t="shared" si="430"/>
        <v>College</v>
      </c>
      <c r="Q13822">
        <f t="shared" si="431"/>
        <v>11.195948810441465</v>
      </c>
    </row>
    <row r="13823" spans="1:17">
      <c r="A13823">
        <v>2024</v>
      </c>
      <c r="B13823">
        <v>31603</v>
      </c>
      <c r="C13823">
        <v>3</v>
      </c>
      <c r="D13823">
        <v>0</v>
      </c>
      <c r="E13823">
        <v>1</v>
      </c>
      <c r="F13823">
        <v>625.29999999999995</v>
      </c>
      <c r="G13823">
        <v>2</v>
      </c>
      <c r="H13823">
        <v>0</v>
      </c>
      <c r="I13823">
        <v>0</v>
      </c>
      <c r="J13823">
        <v>625.29999999999995</v>
      </c>
      <c r="K13823">
        <v>50</v>
      </c>
      <c r="L13823">
        <v>2</v>
      </c>
      <c r="M13823">
        <v>80587.77589957579</v>
      </c>
      <c r="N13823">
        <v>14</v>
      </c>
      <c r="O13823">
        <v>67.674978530626106</v>
      </c>
      <c r="P13823" t="str">
        <f t="shared" si="430"/>
        <v>College</v>
      </c>
      <c r="Q13823">
        <f t="shared" si="431"/>
        <v>11.29710225321563</v>
      </c>
    </row>
    <row r="13824" spans="1:17">
      <c r="A13824">
        <v>2024</v>
      </c>
      <c r="B13824">
        <v>31638</v>
      </c>
      <c r="C13824">
        <v>3</v>
      </c>
      <c r="D13824">
        <v>20240200156000</v>
      </c>
      <c r="E13824">
        <v>1</v>
      </c>
      <c r="F13824">
        <v>486.25</v>
      </c>
      <c r="G13824">
        <v>2</v>
      </c>
      <c r="H13824">
        <v>20240200156002</v>
      </c>
      <c r="I13824">
        <v>202402001560021</v>
      </c>
      <c r="J13824">
        <v>662.86</v>
      </c>
      <c r="K13824">
        <v>31</v>
      </c>
      <c r="L13824">
        <v>1</v>
      </c>
      <c r="M13824">
        <v>52604.26757867846</v>
      </c>
      <c r="N13824">
        <v>12</v>
      </c>
      <c r="O13824">
        <v>70.713970273826874</v>
      </c>
      <c r="P13824" t="str">
        <f t="shared" si="430"/>
        <v>High School</v>
      </c>
      <c r="Q13824">
        <f t="shared" si="431"/>
        <v>10.870552528109219</v>
      </c>
    </row>
    <row r="13825" spans="1:17">
      <c r="A13825">
        <v>2024</v>
      </c>
      <c r="B13825">
        <v>31771</v>
      </c>
      <c r="C13825">
        <v>3</v>
      </c>
      <c r="D13825">
        <v>20231200153900</v>
      </c>
      <c r="E13825">
        <v>1</v>
      </c>
      <c r="F13825">
        <v>379.44</v>
      </c>
      <c r="G13825">
        <v>2</v>
      </c>
      <c r="H13825">
        <v>20231200153902</v>
      </c>
      <c r="I13825">
        <v>202312001539021</v>
      </c>
      <c r="J13825">
        <v>379.44</v>
      </c>
      <c r="K13825">
        <v>56</v>
      </c>
      <c r="L13825">
        <v>2</v>
      </c>
      <c r="M13825">
        <v>78221.735995947907</v>
      </c>
      <c r="N13825">
        <v>14</v>
      </c>
      <c r="O13825">
        <v>72.779113880039404</v>
      </c>
      <c r="P13825" t="str">
        <f t="shared" si="430"/>
        <v>College</v>
      </c>
      <c r="Q13825">
        <f t="shared" si="431"/>
        <v>11.267302841823748</v>
      </c>
    </row>
    <row r="13826" spans="1:17">
      <c r="A13826">
        <v>2024</v>
      </c>
      <c r="B13826">
        <v>32278</v>
      </c>
      <c r="C13826">
        <v>3</v>
      </c>
      <c r="D13826">
        <v>0</v>
      </c>
      <c r="E13826">
        <v>1</v>
      </c>
      <c r="F13826">
        <v>4959.1899999999996</v>
      </c>
      <c r="G13826">
        <v>1</v>
      </c>
      <c r="H13826">
        <v>0</v>
      </c>
      <c r="I13826">
        <v>0</v>
      </c>
      <c r="J13826">
        <v>4959.1899999999996</v>
      </c>
      <c r="K13826">
        <v>50</v>
      </c>
      <c r="L13826">
        <v>2</v>
      </c>
      <c r="M13826">
        <v>91052.752495945984</v>
      </c>
      <c r="N13826">
        <v>16</v>
      </c>
      <c r="O13826">
        <v>69.756288968616872</v>
      </c>
      <c r="P13826" t="str">
        <f t="shared" si="430"/>
        <v>College</v>
      </c>
      <c r="Q13826">
        <f t="shared" si="431"/>
        <v>11.419194315296798</v>
      </c>
    </row>
    <row r="13827" spans="1:17">
      <c r="A13827">
        <v>2024</v>
      </c>
      <c r="B13827">
        <v>32359</v>
      </c>
      <c r="C13827">
        <v>3</v>
      </c>
      <c r="D13827">
        <v>20240100373800</v>
      </c>
      <c r="E13827">
        <v>1</v>
      </c>
      <c r="F13827">
        <v>3289.67</v>
      </c>
      <c r="G13827">
        <v>1</v>
      </c>
      <c r="H13827">
        <v>20240100373801</v>
      </c>
      <c r="I13827">
        <v>202401003738011</v>
      </c>
      <c r="J13827">
        <v>3289.67</v>
      </c>
      <c r="K13827">
        <v>46</v>
      </c>
      <c r="L13827">
        <v>2</v>
      </c>
      <c r="M13827">
        <v>72409.601813922694</v>
      </c>
      <c r="N13827">
        <v>14</v>
      </c>
      <c r="O13827">
        <v>68.942219432405778</v>
      </c>
      <c r="P13827" t="str">
        <f t="shared" ref="P13827:P13890" si="432">IF(N13827&lt;=12,"High School",IF(N13827&lt;=16,"College","Grad School"))</f>
        <v>College</v>
      </c>
      <c r="Q13827">
        <f t="shared" ref="Q13827:Q13890" si="433">LN(M13827)</f>
        <v>11.190094191319586</v>
      </c>
    </row>
    <row r="13828" spans="1:17">
      <c r="A13828">
        <v>2024</v>
      </c>
      <c r="B13828">
        <v>32994</v>
      </c>
      <c r="C13828">
        <v>3</v>
      </c>
      <c r="D13828">
        <v>0</v>
      </c>
      <c r="E13828">
        <v>1</v>
      </c>
      <c r="F13828">
        <v>3082.19</v>
      </c>
      <c r="G13828">
        <v>3</v>
      </c>
      <c r="H13828">
        <v>0</v>
      </c>
      <c r="I13828">
        <v>0</v>
      </c>
      <c r="J13828">
        <v>2371.0100000000002</v>
      </c>
      <c r="K13828">
        <v>26</v>
      </c>
      <c r="L13828">
        <v>1</v>
      </c>
      <c r="M13828">
        <v>55306.027934399659</v>
      </c>
      <c r="N13828">
        <v>12</v>
      </c>
      <c r="O13828">
        <v>70.796363866011205</v>
      </c>
      <c r="P13828" t="str">
        <f t="shared" si="432"/>
        <v>High School</v>
      </c>
      <c r="Q13828">
        <f t="shared" si="433"/>
        <v>10.920637185808587</v>
      </c>
    </row>
    <row r="13829" spans="1:17">
      <c r="A13829">
        <v>2024</v>
      </c>
      <c r="B13829">
        <v>33644</v>
      </c>
      <c r="C13829">
        <v>3</v>
      </c>
      <c r="D13829">
        <v>20240200159600</v>
      </c>
      <c r="E13829">
        <v>1</v>
      </c>
      <c r="F13829">
        <v>212.24</v>
      </c>
      <c r="G13829">
        <v>2</v>
      </c>
      <c r="H13829">
        <v>20240200159602</v>
      </c>
      <c r="I13829">
        <v>202402001596021</v>
      </c>
      <c r="J13829">
        <v>292.73</v>
      </c>
      <c r="K13829">
        <v>43</v>
      </c>
      <c r="L13829">
        <v>2</v>
      </c>
      <c r="M13829">
        <v>49584.415624145629</v>
      </c>
      <c r="N13829">
        <v>12</v>
      </c>
      <c r="O13829">
        <v>66.782533048281863</v>
      </c>
      <c r="P13829" t="str">
        <f t="shared" si="432"/>
        <v>High School</v>
      </c>
      <c r="Q13829">
        <f t="shared" si="433"/>
        <v>10.811431862215407</v>
      </c>
    </row>
    <row r="13830" spans="1:17">
      <c r="A13830">
        <v>2024</v>
      </c>
      <c r="B13830">
        <v>33889</v>
      </c>
      <c r="C13830">
        <v>3</v>
      </c>
      <c r="D13830">
        <v>20240300166700</v>
      </c>
      <c r="E13830">
        <v>1</v>
      </c>
      <c r="F13830">
        <v>737.16</v>
      </c>
      <c r="G13830">
        <v>1</v>
      </c>
      <c r="H13830">
        <v>20240300166701</v>
      </c>
      <c r="I13830">
        <v>202403001667011</v>
      </c>
      <c r="J13830">
        <v>737.16</v>
      </c>
      <c r="K13830">
        <v>44</v>
      </c>
      <c r="L13830">
        <v>2</v>
      </c>
      <c r="M13830">
        <v>99378.026746823147</v>
      </c>
      <c r="N13830">
        <v>16</v>
      </c>
      <c r="O13830">
        <v>71.1686990154044</v>
      </c>
      <c r="P13830" t="str">
        <f t="shared" si="432"/>
        <v>College</v>
      </c>
      <c r="Q13830">
        <f t="shared" si="433"/>
        <v>11.50668630932247</v>
      </c>
    </row>
    <row r="13831" spans="1:17">
      <c r="A13831">
        <v>2024</v>
      </c>
      <c r="B13831">
        <v>34115</v>
      </c>
      <c r="C13831">
        <v>3</v>
      </c>
      <c r="D13831">
        <v>20230300175100</v>
      </c>
      <c r="E13831">
        <v>1</v>
      </c>
      <c r="F13831">
        <v>448.5</v>
      </c>
      <c r="G13831">
        <v>1</v>
      </c>
      <c r="H13831">
        <v>20230300175101</v>
      </c>
      <c r="I13831">
        <v>202303001751011</v>
      </c>
      <c r="J13831">
        <v>448.5</v>
      </c>
      <c r="K13831">
        <v>57</v>
      </c>
      <c r="L13831">
        <v>2</v>
      </c>
      <c r="M13831">
        <v>114726.23440799375</v>
      </c>
      <c r="N13831">
        <v>18</v>
      </c>
      <c r="O13831">
        <v>71.312022947152457</v>
      </c>
      <c r="P13831" t="str">
        <f t="shared" si="432"/>
        <v>Grad School</v>
      </c>
      <c r="Q13831">
        <f t="shared" si="433"/>
        <v>11.650303998917449</v>
      </c>
    </row>
    <row r="13832" spans="1:17">
      <c r="A13832">
        <v>2024</v>
      </c>
      <c r="B13832">
        <v>35108</v>
      </c>
      <c r="C13832">
        <v>3</v>
      </c>
      <c r="D13832">
        <v>20240100836300</v>
      </c>
      <c r="E13832">
        <v>1</v>
      </c>
      <c r="F13832">
        <v>3716.75</v>
      </c>
      <c r="G13832">
        <v>2</v>
      </c>
      <c r="H13832">
        <v>20240100836302</v>
      </c>
      <c r="I13832">
        <v>202401008363021</v>
      </c>
      <c r="J13832">
        <v>3716.75</v>
      </c>
      <c r="K13832">
        <v>52</v>
      </c>
      <c r="L13832">
        <v>2</v>
      </c>
      <c r="M13832">
        <v>126148.48012712409</v>
      </c>
      <c r="N13832">
        <v>20</v>
      </c>
      <c r="O13832">
        <v>67.232742606058437</v>
      </c>
      <c r="P13832" t="str">
        <f t="shared" si="432"/>
        <v>Grad School</v>
      </c>
      <c r="Q13832">
        <f t="shared" si="433"/>
        <v>11.745214905856507</v>
      </c>
    </row>
    <row r="13833" spans="1:17">
      <c r="A13833">
        <v>2024</v>
      </c>
      <c r="B13833">
        <v>35196</v>
      </c>
      <c r="C13833">
        <v>3</v>
      </c>
      <c r="D13833">
        <v>20240300844800</v>
      </c>
      <c r="E13833">
        <v>1</v>
      </c>
      <c r="F13833">
        <v>3449.38</v>
      </c>
      <c r="G13833">
        <v>2</v>
      </c>
      <c r="H13833">
        <v>20240300844802</v>
      </c>
      <c r="I13833">
        <v>202403008448021</v>
      </c>
      <c r="J13833">
        <v>3449.38</v>
      </c>
      <c r="K13833">
        <v>51</v>
      </c>
      <c r="L13833">
        <v>2</v>
      </c>
      <c r="M13833">
        <v>54435.548557035858</v>
      </c>
      <c r="N13833">
        <v>12</v>
      </c>
      <c r="O13833">
        <v>70.28659337600115</v>
      </c>
      <c r="P13833" t="str">
        <f t="shared" si="432"/>
        <v>High School</v>
      </c>
      <c r="Q13833">
        <f t="shared" si="433"/>
        <v>10.904772685549998</v>
      </c>
    </row>
    <row r="13834" spans="1:17">
      <c r="A13834">
        <v>2024</v>
      </c>
      <c r="B13834">
        <v>35229</v>
      </c>
      <c r="C13834">
        <v>3</v>
      </c>
      <c r="D13834">
        <v>0</v>
      </c>
      <c r="E13834">
        <v>1</v>
      </c>
      <c r="F13834">
        <v>2455.54</v>
      </c>
      <c r="G13834">
        <v>1</v>
      </c>
      <c r="H13834">
        <v>0</v>
      </c>
      <c r="I13834">
        <v>0</v>
      </c>
      <c r="J13834">
        <v>2455.54</v>
      </c>
      <c r="K13834">
        <v>40</v>
      </c>
      <c r="L13834">
        <v>2</v>
      </c>
      <c r="M13834">
        <v>76380.672499174703</v>
      </c>
      <c r="N13834">
        <v>14</v>
      </c>
      <c r="O13834">
        <v>68.522683219756544</v>
      </c>
      <c r="P13834" t="str">
        <f t="shared" si="432"/>
        <v>College</v>
      </c>
      <c r="Q13834">
        <f t="shared" si="433"/>
        <v>11.243484965390847</v>
      </c>
    </row>
    <row r="13835" spans="1:17">
      <c r="A13835">
        <v>2024</v>
      </c>
      <c r="B13835">
        <v>35235</v>
      </c>
      <c r="C13835">
        <v>3</v>
      </c>
      <c r="D13835">
        <v>20240300843900</v>
      </c>
      <c r="E13835">
        <v>1</v>
      </c>
      <c r="F13835">
        <v>1654.68</v>
      </c>
      <c r="G13835">
        <v>1</v>
      </c>
      <c r="H13835">
        <v>20240300843901</v>
      </c>
      <c r="I13835">
        <v>202403008439011</v>
      </c>
      <c r="J13835">
        <v>1654.68</v>
      </c>
      <c r="K13835">
        <v>36</v>
      </c>
      <c r="L13835">
        <v>1</v>
      </c>
      <c r="M13835">
        <v>54917.20266725542</v>
      </c>
      <c r="N13835">
        <v>12</v>
      </c>
      <c r="O13835">
        <v>72.859589080265707</v>
      </c>
      <c r="P13835" t="str">
        <f t="shared" si="432"/>
        <v>High School</v>
      </c>
      <c r="Q13835">
        <f t="shared" si="433"/>
        <v>10.913581923902527</v>
      </c>
    </row>
    <row r="13836" spans="1:17">
      <c r="A13836">
        <v>2024</v>
      </c>
      <c r="B13836">
        <v>35384</v>
      </c>
      <c r="C13836">
        <v>3</v>
      </c>
      <c r="D13836">
        <v>20240200837400</v>
      </c>
      <c r="E13836">
        <v>1</v>
      </c>
      <c r="F13836">
        <v>3109.47</v>
      </c>
      <c r="G13836">
        <v>1</v>
      </c>
      <c r="H13836">
        <v>20240200837401</v>
      </c>
      <c r="I13836">
        <v>202402008374011</v>
      </c>
      <c r="J13836">
        <v>3109.47</v>
      </c>
      <c r="K13836">
        <v>41</v>
      </c>
      <c r="L13836">
        <v>2</v>
      </c>
      <c r="M13836">
        <v>91555.279282818738</v>
      </c>
      <c r="N13836">
        <v>16</v>
      </c>
      <c r="O13836">
        <v>69.797240368929408</v>
      </c>
      <c r="P13836" t="str">
        <f t="shared" si="432"/>
        <v>College</v>
      </c>
      <c r="Q13836">
        <f t="shared" si="433"/>
        <v>11.424698214008808</v>
      </c>
    </row>
    <row r="13837" spans="1:17">
      <c r="A13837">
        <v>2024</v>
      </c>
      <c r="B13837">
        <v>35499</v>
      </c>
      <c r="C13837">
        <v>3</v>
      </c>
      <c r="D13837">
        <v>20230300831800</v>
      </c>
      <c r="E13837">
        <v>1</v>
      </c>
      <c r="F13837">
        <v>4658.9799999999996</v>
      </c>
      <c r="G13837">
        <v>2</v>
      </c>
      <c r="H13837">
        <v>20230300831802</v>
      </c>
      <c r="I13837">
        <v>202303008318021</v>
      </c>
      <c r="J13837">
        <v>4658.9799999999996</v>
      </c>
      <c r="K13837">
        <v>34</v>
      </c>
      <c r="L13837">
        <v>1</v>
      </c>
      <c r="M13837">
        <v>45763.53617818826</v>
      </c>
      <c r="N13837">
        <v>12</v>
      </c>
      <c r="O13837">
        <v>70.252748185402581</v>
      </c>
      <c r="P13837" t="str">
        <f t="shared" si="432"/>
        <v>High School</v>
      </c>
      <c r="Q13837">
        <f t="shared" si="433"/>
        <v>10.731242899689242</v>
      </c>
    </row>
    <row r="13838" spans="1:17">
      <c r="A13838">
        <v>2024</v>
      </c>
      <c r="B13838">
        <v>35742</v>
      </c>
      <c r="C13838">
        <v>3</v>
      </c>
      <c r="D13838">
        <v>0</v>
      </c>
      <c r="E13838">
        <v>1</v>
      </c>
      <c r="F13838">
        <v>3289.49</v>
      </c>
      <c r="G13838">
        <v>1</v>
      </c>
      <c r="H13838">
        <v>0</v>
      </c>
      <c r="I13838">
        <v>0</v>
      </c>
      <c r="J13838">
        <v>3289.49</v>
      </c>
      <c r="K13838">
        <v>30</v>
      </c>
      <c r="L13838">
        <v>1</v>
      </c>
      <c r="M13838">
        <v>52426.327759813656</v>
      </c>
      <c r="N13838">
        <v>12</v>
      </c>
      <c r="O13838">
        <v>71.385148053077273</v>
      </c>
      <c r="P13838" t="str">
        <f t="shared" si="432"/>
        <v>High School</v>
      </c>
      <c r="Q13838">
        <f t="shared" si="433"/>
        <v>10.867164182293726</v>
      </c>
    </row>
    <row r="13839" spans="1:17">
      <c r="A13839">
        <v>2024</v>
      </c>
      <c r="B13839">
        <v>35751</v>
      </c>
      <c r="C13839">
        <v>3</v>
      </c>
      <c r="D13839">
        <v>0</v>
      </c>
      <c r="E13839">
        <v>1</v>
      </c>
      <c r="F13839">
        <v>2658.16</v>
      </c>
      <c r="G13839">
        <v>2</v>
      </c>
      <c r="H13839">
        <v>0</v>
      </c>
      <c r="I13839">
        <v>0</v>
      </c>
      <c r="J13839">
        <v>2658.16</v>
      </c>
      <c r="K13839">
        <v>35</v>
      </c>
      <c r="L13839">
        <v>2</v>
      </c>
      <c r="M13839">
        <v>73102.932900678323</v>
      </c>
      <c r="N13839">
        <v>14</v>
      </c>
      <c r="O13839">
        <v>71.233066543641385</v>
      </c>
      <c r="P13839" t="str">
        <f t="shared" si="432"/>
        <v>College</v>
      </c>
      <c r="Q13839">
        <f t="shared" si="433"/>
        <v>11.199623766693319</v>
      </c>
    </row>
    <row r="13840" spans="1:17">
      <c r="A13840">
        <v>2024</v>
      </c>
      <c r="B13840">
        <v>35859</v>
      </c>
      <c r="C13840">
        <v>3</v>
      </c>
      <c r="D13840">
        <v>20240100842800</v>
      </c>
      <c r="E13840">
        <v>1</v>
      </c>
      <c r="F13840">
        <v>2065.06</v>
      </c>
      <c r="G13840">
        <v>1</v>
      </c>
      <c r="H13840">
        <v>20240100842801</v>
      </c>
      <c r="I13840">
        <v>202401008428011</v>
      </c>
      <c r="J13840">
        <v>2065.06</v>
      </c>
      <c r="K13840">
        <v>58</v>
      </c>
      <c r="L13840">
        <v>1</v>
      </c>
      <c r="M13840">
        <v>72818.032243676062</v>
      </c>
      <c r="N13840">
        <v>14</v>
      </c>
      <c r="O13840">
        <v>68.469405245712991</v>
      </c>
      <c r="P13840" t="str">
        <f t="shared" si="432"/>
        <v>College</v>
      </c>
      <c r="Q13840">
        <f t="shared" si="433"/>
        <v>11.195718899168165</v>
      </c>
    </row>
    <row r="13841" spans="1:17">
      <c r="A13841">
        <v>2024</v>
      </c>
      <c r="B13841">
        <v>36122</v>
      </c>
      <c r="C13841">
        <v>3</v>
      </c>
      <c r="D13841">
        <v>0</v>
      </c>
      <c r="E13841">
        <v>1</v>
      </c>
      <c r="F13841">
        <v>3193.41</v>
      </c>
      <c r="G13841">
        <v>1</v>
      </c>
      <c r="H13841">
        <v>0</v>
      </c>
      <c r="I13841">
        <v>0</v>
      </c>
      <c r="J13841">
        <v>3193.41</v>
      </c>
      <c r="K13841">
        <v>42</v>
      </c>
      <c r="L13841">
        <v>2</v>
      </c>
      <c r="M13841">
        <v>75857.142655971053</v>
      </c>
      <c r="N13841">
        <v>14</v>
      </c>
      <c r="O13841">
        <v>68.577876070136256</v>
      </c>
      <c r="P13841" t="str">
        <f t="shared" si="432"/>
        <v>College</v>
      </c>
      <c r="Q13841">
        <f t="shared" si="433"/>
        <v>11.23660714851678</v>
      </c>
    </row>
    <row r="13842" spans="1:17">
      <c r="A13842">
        <v>2024</v>
      </c>
      <c r="B13842">
        <v>36171</v>
      </c>
      <c r="C13842">
        <v>3</v>
      </c>
      <c r="D13842">
        <v>20230200837100</v>
      </c>
      <c r="E13842">
        <v>1</v>
      </c>
      <c r="F13842">
        <v>4871.66</v>
      </c>
      <c r="G13842">
        <v>3</v>
      </c>
      <c r="H13842">
        <v>20230200837103</v>
      </c>
      <c r="I13842">
        <v>202302008371031</v>
      </c>
      <c r="J13842">
        <v>9359.66</v>
      </c>
      <c r="K13842">
        <v>61</v>
      </c>
      <c r="L13842">
        <v>1</v>
      </c>
      <c r="M13842">
        <v>78767.83623464554</v>
      </c>
      <c r="N13842">
        <v>14</v>
      </c>
      <c r="O13842">
        <v>69.989732758537869</v>
      </c>
      <c r="P13842" t="str">
        <f t="shared" si="432"/>
        <v>College</v>
      </c>
      <c r="Q13842">
        <f t="shared" si="433"/>
        <v>11.274260022910983</v>
      </c>
    </row>
    <row r="13843" spans="1:17">
      <c r="A13843">
        <v>2024</v>
      </c>
      <c r="B13843">
        <v>36449</v>
      </c>
      <c r="C13843">
        <v>3</v>
      </c>
      <c r="D13843">
        <v>0</v>
      </c>
      <c r="E13843">
        <v>1</v>
      </c>
      <c r="F13843">
        <v>2334.94</v>
      </c>
      <c r="G13843">
        <v>1</v>
      </c>
      <c r="H13843">
        <v>0</v>
      </c>
      <c r="I13843">
        <v>0</v>
      </c>
      <c r="J13843">
        <v>2334.94</v>
      </c>
      <c r="K13843">
        <v>39</v>
      </c>
      <c r="L13843">
        <v>1</v>
      </c>
      <c r="M13843">
        <v>55146.791522991123</v>
      </c>
      <c r="N13843">
        <v>12</v>
      </c>
      <c r="O13843">
        <v>70.834564501973432</v>
      </c>
      <c r="P13843" t="str">
        <f t="shared" si="432"/>
        <v>High School</v>
      </c>
      <c r="Q13843">
        <f t="shared" si="433"/>
        <v>10.91775384570898</v>
      </c>
    </row>
    <row r="13844" spans="1:17">
      <c r="A13844">
        <v>2024</v>
      </c>
      <c r="B13844">
        <v>36513</v>
      </c>
      <c r="C13844">
        <v>3</v>
      </c>
      <c r="D13844">
        <v>0</v>
      </c>
      <c r="E13844">
        <v>1</v>
      </c>
      <c r="F13844">
        <v>2763.05</v>
      </c>
      <c r="G13844">
        <v>1</v>
      </c>
      <c r="H13844">
        <v>0</v>
      </c>
      <c r="I13844">
        <v>0</v>
      </c>
      <c r="J13844">
        <v>2763.05</v>
      </c>
      <c r="K13844">
        <v>37</v>
      </c>
      <c r="L13844">
        <v>1</v>
      </c>
      <c r="M13844">
        <v>52673.349530958891</v>
      </c>
      <c r="N13844">
        <v>12</v>
      </c>
      <c r="O13844">
        <v>71.535576520970167</v>
      </c>
      <c r="P13844" t="str">
        <f t="shared" si="432"/>
        <v>High School</v>
      </c>
      <c r="Q13844">
        <f t="shared" si="433"/>
        <v>10.871864905119494</v>
      </c>
    </row>
    <row r="13845" spans="1:17">
      <c r="A13845">
        <v>2024</v>
      </c>
      <c r="B13845">
        <v>36588</v>
      </c>
      <c r="C13845">
        <v>3</v>
      </c>
      <c r="D13845">
        <v>20231200851700</v>
      </c>
      <c r="E13845">
        <v>1</v>
      </c>
      <c r="F13845">
        <v>2872.2</v>
      </c>
      <c r="G13845">
        <v>2</v>
      </c>
      <c r="H13845">
        <v>20231200851702</v>
      </c>
      <c r="I13845">
        <v>202312008517021</v>
      </c>
      <c r="J13845">
        <v>2872.2</v>
      </c>
      <c r="K13845">
        <v>25</v>
      </c>
      <c r="L13845">
        <v>2</v>
      </c>
      <c r="M13845">
        <v>119316.81059795849</v>
      </c>
      <c r="N13845">
        <v>18</v>
      </c>
      <c r="O13845">
        <v>67.533096438293811</v>
      </c>
      <c r="P13845" t="str">
        <f t="shared" si="432"/>
        <v>Grad School</v>
      </c>
      <c r="Q13845">
        <f t="shared" si="433"/>
        <v>11.689537508452116</v>
      </c>
    </row>
    <row r="13846" spans="1:17">
      <c r="A13846">
        <v>2024</v>
      </c>
      <c r="B13846">
        <v>36626</v>
      </c>
      <c r="C13846">
        <v>3</v>
      </c>
      <c r="D13846">
        <v>20240300857200</v>
      </c>
      <c r="E13846">
        <v>1</v>
      </c>
      <c r="F13846">
        <v>2284.3200000000002</v>
      </c>
      <c r="G13846">
        <v>2</v>
      </c>
      <c r="H13846">
        <v>20240300857202</v>
      </c>
      <c r="I13846">
        <v>202403008572021</v>
      </c>
      <c r="J13846">
        <v>2284.3200000000002</v>
      </c>
      <c r="K13846">
        <v>26</v>
      </c>
      <c r="L13846">
        <v>2</v>
      </c>
      <c r="M13846">
        <v>22842.190147084984</v>
      </c>
      <c r="N13846">
        <v>10</v>
      </c>
      <c r="O13846">
        <v>71.649249409022687</v>
      </c>
      <c r="P13846" t="str">
        <f t="shared" si="432"/>
        <v>High School</v>
      </c>
      <c r="Q13846">
        <f t="shared" si="433"/>
        <v>10.036364550025821</v>
      </c>
    </row>
    <row r="13847" spans="1:17">
      <c r="A13847">
        <v>2024</v>
      </c>
      <c r="B13847">
        <v>36697</v>
      </c>
      <c r="C13847">
        <v>3</v>
      </c>
      <c r="D13847">
        <v>20240300882700</v>
      </c>
      <c r="E13847">
        <v>1</v>
      </c>
      <c r="F13847">
        <v>725.09</v>
      </c>
      <c r="G13847">
        <v>3</v>
      </c>
      <c r="H13847">
        <v>20240300882703</v>
      </c>
      <c r="I13847">
        <v>202403008827031</v>
      </c>
      <c r="J13847">
        <v>804.83</v>
      </c>
      <c r="K13847">
        <v>49</v>
      </c>
      <c r="L13847">
        <v>2</v>
      </c>
      <c r="M13847">
        <v>72293.627287009847</v>
      </c>
      <c r="N13847">
        <v>14</v>
      </c>
      <c r="O13847">
        <v>72.066782241386605</v>
      </c>
      <c r="P13847" t="str">
        <f t="shared" si="432"/>
        <v>College</v>
      </c>
      <c r="Q13847">
        <f t="shared" si="433"/>
        <v>11.188491261620431</v>
      </c>
    </row>
    <row r="13848" spans="1:17">
      <c r="A13848">
        <v>2024</v>
      </c>
      <c r="B13848">
        <v>36705</v>
      </c>
      <c r="C13848">
        <v>3</v>
      </c>
      <c r="D13848">
        <v>0</v>
      </c>
      <c r="E13848">
        <v>1</v>
      </c>
      <c r="F13848">
        <v>769.88</v>
      </c>
      <c r="G13848">
        <v>3</v>
      </c>
      <c r="H13848">
        <v>0</v>
      </c>
      <c r="I13848">
        <v>0</v>
      </c>
      <c r="J13848">
        <v>769.88</v>
      </c>
      <c r="K13848">
        <v>28</v>
      </c>
      <c r="L13848">
        <v>2</v>
      </c>
      <c r="M13848">
        <v>48980.957219294549</v>
      </c>
      <c r="N13848">
        <v>12</v>
      </c>
      <c r="O13848">
        <v>69.5295533352446</v>
      </c>
      <c r="P13848" t="str">
        <f t="shared" si="432"/>
        <v>High School</v>
      </c>
      <c r="Q13848">
        <f t="shared" si="433"/>
        <v>10.7991868733796</v>
      </c>
    </row>
    <row r="13849" spans="1:17">
      <c r="A13849">
        <v>2024</v>
      </c>
      <c r="B13849">
        <v>36797</v>
      </c>
      <c r="C13849">
        <v>3</v>
      </c>
      <c r="D13849">
        <v>20231200876300</v>
      </c>
      <c r="E13849">
        <v>1</v>
      </c>
      <c r="F13849">
        <v>717.59</v>
      </c>
      <c r="G13849">
        <v>2</v>
      </c>
      <c r="H13849">
        <v>20231200876302</v>
      </c>
      <c r="I13849">
        <v>202312008763021</v>
      </c>
      <c r="J13849">
        <v>717.59</v>
      </c>
      <c r="K13849">
        <v>61</v>
      </c>
      <c r="L13849">
        <v>2</v>
      </c>
      <c r="M13849">
        <v>73174.005058127834</v>
      </c>
      <c r="N13849">
        <v>14</v>
      </c>
      <c r="O13849">
        <v>70.104963773236435</v>
      </c>
      <c r="P13849" t="str">
        <f t="shared" si="432"/>
        <v>College</v>
      </c>
      <c r="Q13849">
        <f t="shared" si="433"/>
        <v>11.200595514721874</v>
      </c>
    </row>
    <row r="13850" spans="1:17">
      <c r="A13850">
        <v>2024</v>
      </c>
      <c r="B13850">
        <v>36936</v>
      </c>
      <c r="C13850">
        <v>3</v>
      </c>
      <c r="D13850">
        <v>20230300868300</v>
      </c>
      <c r="E13850">
        <v>1</v>
      </c>
      <c r="F13850">
        <v>440.35</v>
      </c>
      <c r="G13850">
        <v>1</v>
      </c>
      <c r="H13850">
        <v>20230300868301</v>
      </c>
      <c r="I13850">
        <v>202303008683011</v>
      </c>
      <c r="J13850">
        <v>440.35</v>
      </c>
      <c r="K13850">
        <v>45</v>
      </c>
      <c r="L13850">
        <v>2</v>
      </c>
      <c r="M13850">
        <v>72625.626438989493</v>
      </c>
      <c r="N13850">
        <v>14</v>
      </c>
      <c r="O13850">
        <v>66.259469865461895</v>
      </c>
      <c r="P13850" t="str">
        <f t="shared" si="432"/>
        <v>College</v>
      </c>
      <c r="Q13850">
        <f t="shared" si="433"/>
        <v>11.19307311978296</v>
      </c>
    </row>
    <row r="13851" spans="1:17">
      <c r="A13851">
        <v>2024</v>
      </c>
      <c r="B13851">
        <v>37037</v>
      </c>
      <c r="C13851">
        <v>3</v>
      </c>
      <c r="D13851">
        <v>20230100861600</v>
      </c>
      <c r="E13851">
        <v>1</v>
      </c>
      <c r="F13851">
        <v>826.59</v>
      </c>
      <c r="G13851">
        <v>3</v>
      </c>
      <c r="H13851">
        <v>20230100861602</v>
      </c>
      <c r="I13851">
        <v>202301008616021</v>
      </c>
      <c r="J13851">
        <v>826.59</v>
      </c>
      <c r="K13851">
        <v>54</v>
      </c>
      <c r="L13851">
        <v>2</v>
      </c>
      <c r="M13851">
        <v>59539.327571919384</v>
      </c>
      <c r="N13851">
        <v>12</v>
      </c>
      <c r="O13851">
        <v>72.254454599869007</v>
      </c>
      <c r="P13851" t="str">
        <f t="shared" si="432"/>
        <v>High School</v>
      </c>
      <c r="Q13851">
        <f t="shared" si="433"/>
        <v>10.994392340786129</v>
      </c>
    </row>
    <row r="13852" spans="1:17">
      <c r="A13852">
        <v>2024</v>
      </c>
      <c r="B13852">
        <v>37240</v>
      </c>
      <c r="C13852">
        <v>3</v>
      </c>
      <c r="D13852">
        <v>20240300886900</v>
      </c>
      <c r="E13852">
        <v>1</v>
      </c>
      <c r="F13852">
        <v>821.58</v>
      </c>
      <c r="G13852">
        <v>2</v>
      </c>
      <c r="H13852">
        <v>20240300886902</v>
      </c>
      <c r="I13852">
        <v>202403008869021</v>
      </c>
      <c r="J13852">
        <v>821.58</v>
      </c>
      <c r="K13852">
        <v>52</v>
      </c>
      <c r="L13852">
        <v>2</v>
      </c>
      <c r="M13852">
        <v>75524.336603792239</v>
      </c>
      <c r="N13852">
        <v>14</v>
      </c>
      <c r="O13852">
        <v>71.937426579161183</v>
      </c>
      <c r="P13852" t="str">
        <f t="shared" si="432"/>
        <v>College</v>
      </c>
      <c r="Q13852">
        <f t="shared" si="433"/>
        <v>11.232210222420099</v>
      </c>
    </row>
    <row r="13853" spans="1:17">
      <c r="A13853">
        <v>2024</v>
      </c>
      <c r="B13853">
        <v>37729</v>
      </c>
      <c r="C13853">
        <v>3</v>
      </c>
      <c r="D13853">
        <v>20230300871900</v>
      </c>
      <c r="E13853">
        <v>1</v>
      </c>
      <c r="F13853">
        <v>426.19</v>
      </c>
      <c r="G13853">
        <v>1</v>
      </c>
      <c r="H13853">
        <v>20230300871901</v>
      </c>
      <c r="I13853">
        <v>202303008719011</v>
      </c>
      <c r="J13853">
        <v>426.19</v>
      </c>
      <c r="K13853">
        <v>48</v>
      </c>
      <c r="L13853">
        <v>1</v>
      </c>
      <c r="M13853">
        <v>72433.553027898684</v>
      </c>
      <c r="N13853">
        <v>14</v>
      </c>
      <c r="O13853">
        <v>69.381632246311938</v>
      </c>
      <c r="P13853" t="str">
        <f t="shared" si="432"/>
        <v>College</v>
      </c>
      <c r="Q13853">
        <f t="shared" si="433"/>
        <v>11.190424910630698</v>
      </c>
    </row>
    <row r="13854" spans="1:17">
      <c r="A13854">
        <v>2024</v>
      </c>
      <c r="B13854">
        <v>37831</v>
      </c>
      <c r="C13854">
        <v>3</v>
      </c>
      <c r="D13854">
        <v>20231200882600</v>
      </c>
      <c r="E13854">
        <v>1</v>
      </c>
      <c r="F13854">
        <v>781.55</v>
      </c>
      <c r="G13854">
        <v>2</v>
      </c>
      <c r="H13854">
        <v>20231200882602</v>
      </c>
      <c r="I13854">
        <v>202312008826021</v>
      </c>
      <c r="J13854">
        <v>781.55</v>
      </c>
      <c r="K13854">
        <v>63</v>
      </c>
      <c r="L13854">
        <v>2</v>
      </c>
      <c r="M13854">
        <v>46786.6859052371</v>
      </c>
      <c r="N13854">
        <v>12</v>
      </c>
      <c r="O13854">
        <v>69.475574655546751</v>
      </c>
      <c r="P13854" t="str">
        <f t="shared" si="432"/>
        <v>High School</v>
      </c>
      <c r="Q13854">
        <f t="shared" si="433"/>
        <v>10.753353952226673</v>
      </c>
    </row>
    <row r="13855" spans="1:17">
      <c r="A13855">
        <v>2024</v>
      </c>
      <c r="B13855">
        <v>37965</v>
      </c>
      <c r="C13855">
        <v>3</v>
      </c>
      <c r="D13855">
        <v>20240300887600</v>
      </c>
      <c r="E13855">
        <v>1</v>
      </c>
      <c r="F13855">
        <v>415.44</v>
      </c>
      <c r="G13855">
        <v>2</v>
      </c>
      <c r="H13855">
        <v>20240300887602</v>
      </c>
      <c r="I13855">
        <v>202403008876021</v>
      </c>
      <c r="J13855">
        <v>415.44</v>
      </c>
      <c r="K13855">
        <v>43</v>
      </c>
      <c r="L13855">
        <v>2</v>
      </c>
      <c r="M13855">
        <v>118574.26034488474</v>
      </c>
      <c r="N13855">
        <v>18</v>
      </c>
      <c r="O13855">
        <v>68.248679270866518</v>
      </c>
      <c r="P13855" t="str">
        <f t="shared" si="432"/>
        <v>Grad School</v>
      </c>
      <c r="Q13855">
        <f t="shared" si="433"/>
        <v>11.683294712859025</v>
      </c>
    </row>
    <row r="13856" spans="1:17">
      <c r="A13856">
        <v>2024</v>
      </c>
      <c r="B13856">
        <v>38118</v>
      </c>
      <c r="C13856">
        <v>3</v>
      </c>
      <c r="D13856">
        <v>20230300876700</v>
      </c>
      <c r="E13856">
        <v>1</v>
      </c>
      <c r="F13856">
        <v>432.33</v>
      </c>
      <c r="G13856">
        <v>2</v>
      </c>
      <c r="H13856">
        <v>20230300876702</v>
      </c>
      <c r="I13856">
        <v>202303008767021</v>
      </c>
      <c r="J13856">
        <v>432.33</v>
      </c>
      <c r="K13856">
        <v>54</v>
      </c>
      <c r="L13856">
        <v>1</v>
      </c>
      <c r="M13856">
        <v>47023.654742427338</v>
      </c>
      <c r="N13856">
        <v>12</v>
      </c>
      <c r="O13856">
        <v>70.690567800469722</v>
      </c>
      <c r="P13856" t="str">
        <f t="shared" si="432"/>
        <v>High School</v>
      </c>
      <c r="Q13856">
        <f t="shared" si="433"/>
        <v>10.75840604647513</v>
      </c>
    </row>
    <row r="13857" spans="1:17">
      <c r="A13857">
        <v>2024</v>
      </c>
      <c r="B13857">
        <v>38147</v>
      </c>
      <c r="C13857">
        <v>3</v>
      </c>
      <c r="D13857">
        <v>20240100884700</v>
      </c>
      <c r="E13857">
        <v>1</v>
      </c>
      <c r="F13857">
        <v>1116.31</v>
      </c>
      <c r="G13857">
        <v>1</v>
      </c>
      <c r="H13857">
        <v>20240100884701</v>
      </c>
      <c r="I13857">
        <v>202401008847011</v>
      </c>
      <c r="J13857">
        <v>1116.31</v>
      </c>
      <c r="K13857">
        <v>27</v>
      </c>
      <c r="L13857">
        <v>2</v>
      </c>
      <c r="M13857">
        <v>134610.73652754014</v>
      </c>
      <c r="N13857">
        <v>20</v>
      </c>
      <c r="O13857">
        <v>70.795134437131878</v>
      </c>
      <c r="P13857" t="str">
        <f t="shared" si="432"/>
        <v>Grad School</v>
      </c>
      <c r="Q13857">
        <f t="shared" si="433"/>
        <v>11.810142459189473</v>
      </c>
    </row>
    <row r="13858" spans="1:17">
      <c r="A13858">
        <v>2024</v>
      </c>
      <c r="B13858">
        <v>38182</v>
      </c>
      <c r="C13858">
        <v>3</v>
      </c>
      <c r="D13858">
        <v>20240300892000</v>
      </c>
      <c r="E13858">
        <v>1</v>
      </c>
      <c r="F13858">
        <v>469.66</v>
      </c>
      <c r="G13858">
        <v>2</v>
      </c>
      <c r="H13858">
        <v>20240300892002</v>
      </c>
      <c r="I13858">
        <v>202403008920021</v>
      </c>
      <c r="J13858">
        <v>469.66</v>
      </c>
      <c r="K13858">
        <v>39</v>
      </c>
      <c r="L13858">
        <v>1</v>
      </c>
      <c r="M13858">
        <v>75385.969983109055</v>
      </c>
      <c r="N13858">
        <v>14</v>
      </c>
      <c r="O13858">
        <v>71.641505146993524</v>
      </c>
      <c r="P13858" t="str">
        <f t="shared" si="432"/>
        <v>College</v>
      </c>
      <c r="Q13858">
        <f t="shared" si="433"/>
        <v>11.230376462187467</v>
      </c>
    </row>
    <row r="13859" spans="1:17">
      <c r="A13859">
        <v>2024</v>
      </c>
      <c r="B13859">
        <v>38270</v>
      </c>
      <c r="C13859">
        <v>3</v>
      </c>
      <c r="D13859">
        <v>20231200885100</v>
      </c>
      <c r="E13859">
        <v>1</v>
      </c>
      <c r="F13859">
        <v>424.66</v>
      </c>
      <c r="G13859">
        <v>1</v>
      </c>
      <c r="H13859">
        <v>20231200885101</v>
      </c>
      <c r="I13859">
        <v>202312008851011</v>
      </c>
      <c r="J13859">
        <v>424.66</v>
      </c>
      <c r="K13859">
        <v>57</v>
      </c>
      <c r="L13859">
        <v>2</v>
      </c>
      <c r="M13859">
        <v>98292.547072277725</v>
      </c>
      <c r="N13859">
        <v>16</v>
      </c>
      <c r="O13859">
        <v>69.226507913686689</v>
      </c>
      <c r="P13859" t="str">
        <f t="shared" si="432"/>
        <v>College</v>
      </c>
      <c r="Q13859">
        <f t="shared" si="433"/>
        <v>11.495703485074522</v>
      </c>
    </row>
    <row r="13860" spans="1:17">
      <c r="A13860">
        <v>2024</v>
      </c>
      <c r="B13860">
        <v>38509</v>
      </c>
      <c r="C13860">
        <v>3</v>
      </c>
      <c r="D13860">
        <v>0</v>
      </c>
      <c r="E13860">
        <v>1</v>
      </c>
      <c r="F13860">
        <v>3390.21</v>
      </c>
      <c r="G13860">
        <v>1</v>
      </c>
      <c r="H13860">
        <v>0</v>
      </c>
      <c r="I13860">
        <v>0</v>
      </c>
      <c r="J13860">
        <v>3390.21</v>
      </c>
      <c r="K13860">
        <v>48</v>
      </c>
      <c r="L13860">
        <v>2</v>
      </c>
      <c r="M13860">
        <v>75290.286346334469</v>
      </c>
      <c r="N13860">
        <v>14</v>
      </c>
      <c r="O13860">
        <v>71.017612242952893</v>
      </c>
      <c r="P13860" t="str">
        <f t="shared" si="432"/>
        <v>College</v>
      </c>
      <c r="Q13860">
        <f t="shared" si="433"/>
        <v>11.229106406082181</v>
      </c>
    </row>
    <row r="13861" spans="1:17">
      <c r="A13861">
        <v>2024</v>
      </c>
      <c r="B13861">
        <v>38660</v>
      </c>
      <c r="C13861">
        <v>3</v>
      </c>
      <c r="D13861">
        <v>0</v>
      </c>
      <c r="E13861">
        <v>1</v>
      </c>
      <c r="F13861">
        <v>1887.87</v>
      </c>
      <c r="G13861">
        <v>5</v>
      </c>
      <c r="H13861">
        <v>0</v>
      </c>
      <c r="I13861">
        <v>0</v>
      </c>
      <c r="J13861">
        <v>1912.27</v>
      </c>
      <c r="K13861">
        <v>45</v>
      </c>
      <c r="L13861">
        <v>2</v>
      </c>
      <c r="M13861">
        <v>47755.503609370273</v>
      </c>
      <c r="N13861">
        <v>12</v>
      </c>
      <c r="O13861">
        <v>72.796004299069097</v>
      </c>
      <c r="P13861" t="str">
        <f t="shared" si="432"/>
        <v>High School</v>
      </c>
      <c r="Q13861">
        <f t="shared" si="433"/>
        <v>10.773849598102066</v>
      </c>
    </row>
    <row r="13862" spans="1:17">
      <c r="A13862">
        <v>2024</v>
      </c>
      <c r="B13862">
        <v>38741</v>
      </c>
      <c r="C13862">
        <v>3</v>
      </c>
      <c r="D13862">
        <v>20231200592000</v>
      </c>
      <c r="E13862">
        <v>1</v>
      </c>
      <c r="F13862">
        <v>4032.71</v>
      </c>
      <c r="G13862">
        <v>3</v>
      </c>
      <c r="H13862">
        <v>20231200592003</v>
      </c>
      <c r="I13862">
        <v>202312005920031</v>
      </c>
      <c r="J13862">
        <v>2723.31</v>
      </c>
      <c r="K13862">
        <v>46</v>
      </c>
      <c r="L13862">
        <v>1</v>
      </c>
      <c r="M13862">
        <v>48276.785336734894</v>
      </c>
      <c r="N13862">
        <v>12</v>
      </c>
      <c r="O13862">
        <v>69.790161872418679</v>
      </c>
      <c r="P13862" t="str">
        <f t="shared" si="432"/>
        <v>High School</v>
      </c>
      <c r="Q13862">
        <f t="shared" si="433"/>
        <v>10.784706089248502</v>
      </c>
    </row>
    <row r="13863" spans="1:17">
      <c r="A13863">
        <v>2024</v>
      </c>
      <c r="B13863">
        <v>39183</v>
      </c>
      <c r="C13863">
        <v>3</v>
      </c>
      <c r="D13863">
        <v>20221204450400</v>
      </c>
      <c r="E13863">
        <v>1</v>
      </c>
      <c r="F13863">
        <v>1746.7</v>
      </c>
      <c r="G13863">
        <v>2</v>
      </c>
      <c r="H13863">
        <v>20221204450402</v>
      </c>
      <c r="I13863">
        <v>202212044504022</v>
      </c>
      <c r="J13863">
        <v>1746.7</v>
      </c>
      <c r="K13863">
        <v>44</v>
      </c>
      <c r="L13863">
        <v>2</v>
      </c>
      <c r="M13863">
        <v>29239.705521184351</v>
      </c>
      <c r="N13863">
        <v>10</v>
      </c>
      <c r="O13863">
        <v>70.924112749147255</v>
      </c>
      <c r="P13863" t="str">
        <f t="shared" si="432"/>
        <v>High School</v>
      </c>
      <c r="Q13863">
        <f t="shared" si="433"/>
        <v>10.283282842718075</v>
      </c>
    </row>
    <row r="13864" spans="1:17">
      <c r="A13864">
        <v>2024</v>
      </c>
      <c r="B13864">
        <v>39457</v>
      </c>
      <c r="C13864">
        <v>3</v>
      </c>
      <c r="D13864">
        <v>0</v>
      </c>
      <c r="E13864">
        <v>1</v>
      </c>
      <c r="F13864">
        <v>3752.43</v>
      </c>
      <c r="G13864">
        <v>1</v>
      </c>
      <c r="H13864">
        <v>0</v>
      </c>
      <c r="I13864">
        <v>0</v>
      </c>
      <c r="J13864">
        <v>3752.43</v>
      </c>
      <c r="K13864">
        <v>31</v>
      </c>
      <c r="L13864">
        <v>2</v>
      </c>
      <c r="M13864">
        <v>72080.866234163594</v>
      </c>
      <c r="N13864">
        <v>14</v>
      </c>
      <c r="O13864">
        <v>71.916301540954791</v>
      </c>
      <c r="P13864" t="str">
        <f t="shared" si="432"/>
        <v>College</v>
      </c>
      <c r="Q13864">
        <f t="shared" si="433"/>
        <v>11.185543909887084</v>
      </c>
    </row>
    <row r="13865" spans="1:17">
      <c r="A13865">
        <v>2024</v>
      </c>
      <c r="B13865">
        <v>39467</v>
      </c>
      <c r="C13865">
        <v>3</v>
      </c>
      <c r="D13865">
        <v>20240200596000</v>
      </c>
      <c r="E13865">
        <v>1</v>
      </c>
      <c r="F13865">
        <v>2159.2199999999998</v>
      </c>
      <c r="G13865">
        <v>2</v>
      </c>
      <c r="H13865">
        <v>20240200596002</v>
      </c>
      <c r="I13865">
        <v>202402005960021</v>
      </c>
      <c r="J13865">
        <v>2159.2199999999998</v>
      </c>
      <c r="K13865">
        <v>34</v>
      </c>
      <c r="L13865">
        <v>2</v>
      </c>
      <c r="M13865">
        <v>101001.96667074824</v>
      </c>
      <c r="N13865">
        <v>16</v>
      </c>
      <c r="O13865">
        <v>71.244824925848462</v>
      </c>
      <c r="P13865" t="str">
        <f t="shared" si="432"/>
        <v>College</v>
      </c>
      <c r="Q13865">
        <f t="shared" si="433"/>
        <v>11.522895267621426</v>
      </c>
    </row>
    <row r="13866" spans="1:17">
      <c r="A13866">
        <v>2024</v>
      </c>
      <c r="B13866">
        <v>39488</v>
      </c>
      <c r="C13866">
        <v>3</v>
      </c>
      <c r="D13866">
        <v>0</v>
      </c>
      <c r="E13866">
        <v>1</v>
      </c>
      <c r="F13866">
        <v>1682.9</v>
      </c>
      <c r="G13866">
        <v>1</v>
      </c>
      <c r="H13866">
        <v>0</v>
      </c>
      <c r="I13866">
        <v>0</v>
      </c>
      <c r="J13866">
        <v>1682.9</v>
      </c>
      <c r="K13866">
        <v>53</v>
      </c>
      <c r="L13866">
        <v>1</v>
      </c>
      <c r="M13866">
        <v>30833.001847244494</v>
      </c>
      <c r="N13866">
        <v>10</v>
      </c>
      <c r="O13866">
        <v>69.497442811091716</v>
      </c>
      <c r="P13866" t="str">
        <f t="shared" si="432"/>
        <v>High School</v>
      </c>
      <c r="Q13866">
        <f t="shared" si="433"/>
        <v>10.336340883874437</v>
      </c>
    </row>
    <row r="13867" spans="1:17">
      <c r="A13867">
        <v>2024</v>
      </c>
      <c r="B13867">
        <v>39849</v>
      </c>
      <c r="C13867">
        <v>3</v>
      </c>
      <c r="D13867">
        <v>20231200603000</v>
      </c>
      <c r="E13867">
        <v>1</v>
      </c>
      <c r="F13867">
        <v>4444.46</v>
      </c>
      <c r="G13867">
        <v>1</v>
      </c>
      <c r="H13867">
        <v>20231200603001</v>
      </c>
      <c r="I13867">
        <v>202312006030011</v>
      </c>
      <c r="J13867">
        <v>4444.46</v>
      </c>
      <c r="K13867">
        <v>30</v>
      </c>
      <c r="L13867">
        <v>2</v>
      </c>
      <c r="M13867">
        <v>119980.8876734222</v>
      </c>
      <c r="N13867">
        <v>18</v>
      </c>
      <c r="O13867">
        <v>70.398458525420139</v>
      </c>
      <c r="P13867" t="str">
        <f t="shared" si="432"/>
        <v>Grad School</v>
      </c>
      <c r="Q13867">
        <f t="shared" si="433"/>
        <v>11.695087739691319</v>
      </c>
    </row>
    <row r="13868" spans="1:17">
      <c r="A13868">
        <v>2024</v>
      </c>
      <c r="B13868">
        <v>39942</v>
      </c>
      <c r="C13868">
        <v>3</v>
      </c>
      <c r="D13868">
        <v>0</v>
      </c>
      <c r="E13868">
        <v>1</v>
      </c>
      <c r="F13868">
        <v>2648.08</v>
      </c>
      <c r="G13868">
        <v>2</v>
      </c>
      <c r="H13868">
        <v>0</v>
      </c>
      <c r="I13868">
        <v>0</v>
      </c>
      <c r="J13868">
        <v>2648.08</v>
      </c>
      <c r="K13868">
        <v>32</v>
      </c>
      <c r="L13868">
        <v>1</v>
      </c>
      <c r="M13868">
        <v>31608.391073158258</v>
      </c>
      <c r="N13868">
        <v>10</v>
      </c>
      <c r="O13868">
        <v>71.002858606884971</v>
      </c>
      <c r="P13868" t="str">
        <f t="shared" si="432"/>
        <v>High School</v>
      </c>
      <c r="Q13868">
        <f t="shared" si="433"/>
        <v>10.361177904615239</v>
      </c>
    </row>
    <row r="13869" spans="1:17">
      <c r="A13869">
        <v>2024</v>
      </c>
      <c r="B13869">
        <v>40217</v>
      </c>
      <c r="C13869">
        <v>3</v>
      </c>
      <c r="D13869">
        <v>20240200606900</v>
      </c>
      <c r="E13869">
        <v>1</v>
      </c>
      <c r="F13869">
        <v>4313.29</v>
      </c>
      <c r="G13869">
        <v>1</v>
      </c>
      <c r="H13869">
        <v>20240200606901</v>
      </c>
      <c r="I13869">
        <v>202402006069011</v>
      </c>
      <c r="J13869">
        <v>4313.29</v>
      </c>
      <c r="K13869">
        <v>36</v>
      </c>
      <c r="L13869">
        <v>2</v>
      </c>
      <c r="M13869">
        <v>72156.035069931982</v>
      </c>
      <c r="N13869">
        <v>14</v>
      </c>
      <c r="O13869">
        <v>72.63376899305878</v>
      </c>
      <c r="P13869" t="str">
        <f t="shared" si="432"/>
        <v>College</v>
      </c>
      <c r="Q13869">
        <f t="shared" si="433"/>
        <v>11.186586206856775</v>
      </c>
    </row>
    <row r="13870" spans="1:17">
      <c r="A13870">
        <v>2024</v>
      </c>
      <c r="B13870">
        <v>40470</v>
      </c>
      <c r="C13870">
        <v>3</v>
      </c>
      <c r="D13870">
        <v>0</v>
      </c>
      <c r="E13870">
        <v>1</v>
      </c>
      <c r="F13870">
        <v>2181.14</v>
      </c>
      <c r="G13870">
        <v>2</v>
      </c>
      <c r="H13870">
        <v>0</v>
      </c>
      <c r="I13870">
        <v>0</v>
      </c>
      <c r="J13870">
        <v>2181.14</v>
      </c>
      <c r="K13870">
        <v>46</v>
      </c>
      <c r="L13870">
        <v>2</v>
      </c>
      <c r="M13870">
        <v>51227.948563943806</v>
      </c>
      <c r="N13870">
        <v>12</v>
      </c>
      <c r="O13870">
        <v>70.213434811187</v>
      </c>
      <c r="P13870" t="str">
        <f t="shared" si="432"/>
        <v>High School</v>
      </c>
      <c r="Q13870">
        <f t="shared" si="433"/>
        <v>10.844040532484081</v>
      </c>
    </row>
    <row r="13871" spans="1:17">
      <c r="A13871">
        <v>2024</v>
      </c>
      <c r="B13871">
        <v>40475</v>
      </c>
      <c r="C13871">
        <v>3</v>
      </c>
      <c r="D13871">
        <v>0</v>
      </c>
      <c r="E13871">
        <v>1</v>
      </c>
      <c r="F13871">
        <v>1793.17</v>
      </c>
      <c r="G13871">
        <v>4</v>
      </c>
      <c r="H13871">
        <v>0</v>
      </c>
      <c r="I13871">
        <v>0</v>
      </c>
      <c r="J13871">
        <v>1872.6</v>
      </c>
      <c r="K13871">
        <v>39</v>
      </c>
      <c r="L13871">
        <v>2</v>
      </c>
      <c r="M13871">
        <v>125410.50119324561</v>
      </c>
      <c r="N13871">
        <v>18</v>
      </c>
      <c r="O13871">
        <v>68.149464683517806</v>
      </c>
      <c r="P13871" t="str">
        <f t="shared" si="432"/>
        <v>Grad School</v>
      </c>
      <c r="Q13871">
        <f t="shared" si="433"/>
        <v>11.73934764524776</v>
      </c>
    </row>
    <row r="13872" spans="1:17">
      <c r="A13872">
        <v>2024</v>
      </c>
      <c r="B13872">
        <v>40714</v>
      </c>
      <c r="C13872">
        <v>3</v>
      </c>
      <c r="D13872">
        <v>0</v>
      </c>
      <c r="E13872">
        <v>1</v>
      </c>
      <c r="F13872">
        <v>2375.88</v>
      </c>
      <c r="G13872">
        <v>2</v>
      </c>
      <c r="H13872">
        <v>0</v>
      </c>
      <c r="I13872">
        <v>0</v>
      </c>
      <c r="J13872">
        <v>2375.88</v>
      </c>
      <c r="K13872">
        <v>60</v>
      </c>
      <c r="L13872">
        <v>2</v>
      </c>
      <c r="M13872">
        <v>50276.957266237936</v>
      </c>
      <c r="N13872">
        <v>12</v>
      </c>
      <c r="O13872">
        <v>68.819603406442766</v>
      </c>
      <c r="P13872" t="str">
        <f t="shared" si="432"/>
        <v>High School</v>
      </c>
      <c r="Q13872">
        <f t="shared" si="433"/>
        <v>10.825302145086194</v>
      </c>
    </row>
    <row r="13873" spans="1:17">
      <c r="A13873">
        <v>2024</v>
      </c>
      <c r="B13873">
        <v>40802</v>
      </c>
      <c r="C13873">
        <v>3</v>
      </c>
      <c r="D13873">
        <v>20240300712300</v>
      </c>
      <c r="E13873">
        <v>1</v>
      </c>
      <c r="F13873">
        <v>2451.36</v>
      </c>
      <c r="G13873">
        <v>2</v>
      </c>
      <c r="H13873">
        <v>20240300712302</v>
      </c>
      <c r="I13873">
        <v>202403007123021</v>
      </c>
      <c r="J13873">
        <v>2451.36</v>
      </c>
      <c r="K13873">
        <v>53</v>
      </c>
      <c r="L13873">
        <v>2</v>
      </c>
      <c r="M13873">
        <v>77803.88687491024</v>
      </c>
      <c r="N13873">
        <v>14</v>
      </c>
      <c r="O13873">
        <v>69.794061517304016</v>
      </c>
      <c r="P13873" t="str">
        <f t="shared" si="432"/>
        <v>College</v>
      </c>
      <c r="Q13873">
        <f t="shared" si="433"/>
        <v>11.261946668750284</v>
      </c>
    </row>
    <row r="13874" spans="1:17">
      <c r="A13874">
        <v>2024</v>
      </c>
      <c r="B13874">
        <v>41215</v>
      </c>
      <c r="C13874">
        <v>3</v>
      </c>
      <c r="D13874">
        <v>20231200715700</v>
      </c>
      <c r="E13874">
        <v>1</v>
      </c>
      <c r="F13874">
        <v>3021.43</v>
      </c>
      <c r="G13874">
        <v>1</v>
      </c>
      <c r="H13874">
        <v>20231200715701</v>
      </c>
      <c r="I13874">
        <v>202312007157011</v>
      </c>
      <c r="J13874">
        <v>3021.43</v>
      </c>
      <c r="K13874">
        <v>29</v>
      </c>
      <c r="L13874">
        <v>2</v>
      </c>
      <c r="M13874">
        <v>116641.51101000294</v>
      </c>
      <c r="N13874">
        <v>18</v>
      </c>
      <c r="O13874">
        <v>67.862887894712571</v>
      </c>
      <c r="P13874" t="str">
        <f t="shared" si="432"/>
        <v>Grad School</v>
      </c>
      <c r="Q13874">
        <f t="shared" si="433"/>
        <v>11.666860501633911</v>
      </c>
    </row>
    <row r="13875" spans="1:17">
      <c r="A13875">
        <v>2024</v>
      </c>
      <c r="B13875">
        <v>42036</v>
      </c>
      <c r="C13875">
        <v>3</v>
      </c>
      <c r="D13875">
        <v>20240200722800</v>
      </c>
      <c r="E13875">
        <v>1</v>
      </c>
      <c r="F13875">
        <v>2569.42</v>
      </c>
      <c r="G13875">
        <v>1</v>
      </c>
      <c r="H13875">
        <v>20240200722801</v>
      </c>
      <c r="I13875">
        <v>202402007228011</v>
      </c>
      <c r="J13875">
        <v>2569.42</v>
      </c>
      <c r="K13875">
        <v>45</v>
      </c>
      <c r="L13875">
        <v>2</v>
      </c>
      <c r="M13875">
        <v>71719.399198259911</v>
      </c>
      <c r="N13875">
        <v>14</v>
      </c>
      <c r="O13875">
        <v>67.7012773151109</v>
      </c>
      <c r="P13875" t="str">
        <f t="shared" si="432"/>
        <v>College</v>
      </c>
      <c r="Q13875">
        <f t="shared" si="433"/>
        <v>11.180516550637968</v>
      </c>
    </row>
    <row r="13876" spans="1:17">
      <c r="A13876">
        <v>2024</v>
      </c>
      <c r="B13876">
        <v>42043</v>
      </c>
      <c r="C13876">
        <v>3</v>
      </c>
      <c r="D13876">
        <v>20231200722300</v>
      </c>
      <c r="E13876">
        <v>1</v>
      </c>
      <c r="F13876">
        <v>1121.55</v>
      </c>
      <c r="G13876">
        <v>1</v>
      </c>
      <c r="H13876">
        <v>20231200722301</v>
      </c>
      <c r="I13876">
        <v>202312007223011</v>
      </c>
      <c r="J13876">
        <v>1121.55</v>
      </c>
      <c r="K13876">
        <v>38</v>
      </c>
      <c r="L13876">
        <v>1</v>
      </c>
      <c r="M13876">
        <v>53207.657949583634</v>
      </c>
      <c r="N13876">
        <v>12</v>
      </c>
      <c r="O13876">
        <v>70.151072019598786</v>
      </c>
      <c r="P13876" t="str">
        <f t="shared" si="432"/>
        <v>High School</v>
      </c>
      <c r="Q13876">
        <f t="shared" si="433"/>
        <v>10.881957611391188</v>
      </c>
    </row>
    <row r="13877" spans="1:17">
      <c r="A13877">
        <v>2024</v>
      </c>
      <c r="B13877">
        <v>42043</v>
      </c>
      <c r="C13877">
        <v>3</v>
      </c>
      <c r="D13877">
        <v>20231200722300</v>
      </c>
      <c r="E13877">
        <v>1</v>
      </c>
      <c r="F13877">
        <v>1121.55</v>
      </c>
      <c r="G13877">
        <v>2</v>
      </c>
      <c r="H13877">
        <v>20231200722302</v>
      </c>
      <c r="I13877">
        <v>202312007223021</v>
      </c>
      <c r="J13877">
        <v>1125.99</v>
      </c>
      <c r="K13877">
        <v>31</v>
      </c>
      <c r="L13877">
        <v>1</v>
      </c>
      <c r="M13877">
        <v>22329.813252430591</v>
      </c>
      <c r="N13877">
        <v>10</v>
      </c>
      <c r="O13877">
        <v>70.316162303344953</v>
      </c>
      <c r="P13877" t="str">
        <f t="shared" si="432"/>
        <v>High School</v>
      </c>
      <c r="Q13877">
        <f t="shared" si="433"/>
        <v>10.013677981719546</v>
      </c>
    </row>
    <row r="13878" spans="1:17">
      <c r="A13878">
        <v>2024</v>
      </c>
      <c r="B13878">
        <v>42233</v>
      </c>
      <c r="C13878">
        <v>3</v>
      </c>
      <c r="D13878">
        <v>20230200221500</v>
      </c>
      <c r="E13878">
        <v>1</v>
      </c>
      <c r="F13878">
        <v>3104.7</v>
      </c>
      <c r="G13878">
        <v>1</v>
      </c>
      <c r="H13878">
        <v>20230200221501</v>
      </c>
      <c r="I13878">
        <v>202302002215011</v>
      </c>
      <c r="J13878">
        <v>3104.7</v>
      </c>
      <c r="K13878">
        <v>33</v>
      </c>
      <c r="L13878">
        <v>2</v>
      </c>
      <c r="M13878">
        <v>74566.827219390136</v>
      </c>
      <c r="N13878">
        <v>14</v>
      </c>
      <c r="O13878">
        <v>68.042190177355849</v>
      </c>
      <c r="P13878" t="str">
        <f t="shared" si="432"/>
        <v>College</v>
      </c>
      <c r="Q13878">
        <f t="shared" si="433"/>
        <v>11.219451011951156</v>
      </c>
    </row>
    <row r="13879" spans="1:17">
      <c r="A13879">
        <v>2024</v>
      </c>
      <c r="B13879">
        <v>42246</v>
      </c>
      <c r="C13879">
        <v>3</v>
      </c>
      <c r="D13879">
        <v>20230200221800</v>
      </c>
      <c r="E13879">
        <v>1</v>
      </c>
      <c r="F13879">
        <v>3118.87</v>
      </c>
      <c r="G13879">
        <v>1</v>
      </c>
      <c r="H13879">
        <v>20230200221801</v>
      </c>
      <c r="I13879">
        <v>202302002218011</v>
      </c>
      <c r="J13879">
        <v>3118.87</v>
      </c>
      <c r="K13879">
        <v>39</v>
      </c>
      <c r="L13879">
        <v>2</v>
      </c>
      <c r="M13879">
        <v>54511.754625701164</v>
      </c>
      <c r="N13879">
        <v>12</v>
      </c>
      <c r="O13879">
        <v>69.773765007597035</v>
      </c>
      <c r="P13879" t="str">
        <f t="shared" si="432"/>
        <v>High School</v>
      </c>
      <c r="Q13879">
        <f t="shared" si="433"/>
        <v>10.906171638601014</v>
      </c>
    </row>
    <row r="13880" spans="1:17">
      <c r="A13880">
        <v>2024</v>
      </c>
      <c r="B13880">
        <v>42250</v>
      </c>
      <c r="C13880">
        <v>3</v>
      </c>
      <c r="D13880">
        <v>20240300226800</v>
      </c>
      <c r="E13880">
        <v>1</v>
      </c>
      <c r="F13880">
        <v>3279.63</v>
      </c>
      <c r="G13880">
        <v>2</v>
      </c>
      <c r="H13880">
        <v>20240300226802</v>
      </c>
      <c r="I13880">
        <v>202403002268021</v>
      </c>
      <c r="J13880">
        <v>3279.63</v>
      </c>
      <c r="K13880">
        <v>32</v>
      </c>
      <c r="L13880">
        <v>2</v>
      </c>
      <c r="M13880">
        <v>92866.189009041962</v>
      </c>
      <c r="N13880">
        <v>16</v>
      </c>
      <c r="O13880">
        <v>68.578338043360745</v>
      </c>
      <c r="P13880" t="str">
        <f t="shared" si="432"/>
        <v>College</v>
      </c>
      <c r="Q13880">
        <f t="shared" si="433"/>
        <v>11.438914908168853</v>
      </c>
    </row>
    <row r="13881" spans="1:17">
      <c r="A13881">
        <v>2024</v>
      </c>
      <c r="B13881">
        <v>42286</v>
      </c>
      <c r="C13881">
        <v>3</v>
      </c>
      <c r="D13881">
        <v>0</v>
      </c>
      <c r="E13881">
        <v>1</v>
      </c>
      <c r="F13881">
        <v>2409.58</v>
      </c>
      <c r="G13881">
        <v>2</v>
      </c>
      <c r="H13881">
        <v>0</v>
      </c>
      <c r="I13881">
        <v>0</v>
      </c>
      <c r="J13881">
        <v>2409.58</v>
      </c>
      <c r="K13881">
        <v>33</v>
      </c>
      <c r="L13881">
        <v>1</v>
      </c>
      <c r="M13881">
        <v>78932.913381193299</v>
      </c>
      <c r="N13881">
        <v>14</v>
      </c>
      <c r="O13881">
        <v>65.568927431218341</v>
      </c>
      <c r="P13881" t="str">
        <f t="shared" si="432"/>
        <v>College</v>
      </c>
      <c r="Q13881">
        <f t="shared" si="433"/>
        <v>11.276353572970113</v>
      </c>
    </row>
    <row r="13882" spans="1:17">
      <c r="A13882">
        <v>2024</v>
      </c>
      <c r="B13882">
        <v>42778</v>
      </c>
      <c r="C13882">
        <v>3</v>
      </c>
      <c r="D13882">
        <v>20231200231800</v>
      </c>
      <c r="E13882">
        <v>1</v>
      </c>
      <c r="F13882">
        <v>2813</v>
      </c>
      <c r="G13882">
        <v>2</v>
      </c>
      <c r="H13882">
        <v>20231200231802</v>
      </c>
      <c r="I13882">
        <v>202312002318021</v>
      </c>
      <c r="J13882">
        <v>2813</v>
      </c>
      <c r="K13882">
        <v>32</v>
      </c>
      <c r="L13882">
        <v>2</v>
      </c>
      <c r="M13882">
        <v>90104.97509815736</v>
      </c>
      <c r="N13882">
        <v>16</v>
      </c>
      <c r="O13882">
        <v>68.619979121232191</v>
      </c>
      <c r="P13882" t="str">
        <f t="shared" si="432"/>
        <v>College</v>
      </c>
      <c r="Q13882">
        <f t="shared" si="433"/>
        <v>11.408730659587619</v>
      </c>
    </row>
    <row r="13883" spans="1:17">
      <c r="A13883">
        <v>2024</v>
      </c>
      <c r="B13883">
        <v>43125</v>
      </c>
      <c r="C13883">
        <v>3</v>
      </c>
      <c r="D13883">
        <v>0</v>
      </c>
      <c r="E13883">
        <v>1</v>
      </c>
      <c r="F13883">
        <v>3380.23</v>
      </c>
      <c r="G13883">
        <v>1</v>
      </c>
      <c r="H13883">
        <v>0</v>
      </c>
      <c r="I13883">
        <v>0</v>
      </c>
      <c r="J13883">
        <v>3380.23</v>
      </c>
      <c r="K13883">
        <v>50</v>
      </c>
      <c r="L13883">
        <v>2</v>
      </c>
      <c r="M13883">
        <v>51225.1274320308</v>
      </c>
      <c r="N13883">
        <v>12</v>
      </c>
      <c r="O13883">
        <v>75.766363414218461</v>
      </c>
      <c r="P13883" t="str">
        <f t="shared" si="432"/>
        <v>High School</v>
      </c>
      <c r="Q13883">
        <f t="shared" si="433"/>
        <v>10.843985460796164</v>
      </c>
    </row>
    <row r="13884" spans="1:17">
      <c r="A13884">
        <v>2024</v>
      </c>
      <c r="B13884">
        <v>43818</v>
      </c>
      <c r="C13884">
        <v>3</v>
      </c>
      <c r="D13884">
        <v>0</v>
      </c>
      <c r="E13884">
        <v>1</v>
      </c>
      <c r="F13884">
        <v>2876.34</v>
      </c>
      <c r="G13884">
        <v>2</v>
      </c>
      <c r="H13884">
        <v>0</v>
      </c>
      <c r="I13884">
        <v>0</v>
      </c>
      <c r="J13884">
        <v>2876.34</v>
      </c>
      <c r="K13884">
        <v>31</v>
      </c>
      <c r="L13884">
        <v>1</v>
      </c>
      <c r="M13884">
        <v>45515.255842975494</v>
      </c>
      <c r="N13884">
        <v>12</v>
      </c>
      <c r="O13884">
        <v>72.756761601045966</v>
      </c>
      <c r="P13884" t="str">
        <f t="shared" si="432"/>
        <v>High School</v>
      </c>
      <c r="Q13884">
        <f t="shared" si="433"/>
        <v>10.72580284199303</v>
      </c>
    </row>
    <row r="13885" spans="1:17">
      <c r="A13885">
        <v>2024</v>
      </c>
      <c r="B13885">
        <v>44313</v>
      </c>
      <c r="C13885">
        <v>3</v>
      </c>
      <c r="D13885">
        <v>0</v>
      </c>
      <c r="E13885">
        <v>1</v>
      </c>
      <c r="F13885">
        <v>3414.65</v>
      </c>
      <c r="G13885">
        <v>1</v>
      </c>
      <c r="H13885">
        <v>0</v>
      </c>
      <c r="I13885">
        <v>0</v>
      </c>
      <c r="J13885">
        <v>3414.65</v>
      </c>
      <c r="K13885">
        <v>61</v>
      </c>
      <c r="L13885">
        <v>1</v>
      </c>
      <c r="M13885">
        <v>67365.896011869947</v>
      </c>
      <c r="N13885">
        <v>14</v>
      </c>
      <c r="O13885">
        <v>66.90010784072264</v>
      </c>
      <c r="P13885" t="str">
        <f t="shared" si="432"/>
        <v>College</v>
      </c>
      <c r="Q13885">
        <f t="shared" si="433"/>
        <v>11.11789417495312</v>
      </c>
    </row>
    <row r="13886" spans="1:17">
      <c r="A13886">
        <v>2024</v>
      </c>
      <c r="B13886">
        <v>44908</v>
      </c>
      <c r="C13886">
        <v>3</v>
      </c>
      <c r="D13886">
        <v>20231200186100</v>
      </c>
      <c r="E13886">
        <v>1</v>
      </c>
      <c r="F13886">
        <v>3079.14</v>
      </c>
      <c r="G13886">
        <v>1</v>
      </c>
      <c r="H13886">
        <v>20231200186101</v>
      </c>
      <c r="I13886">
        <v>202312001861011</v>
      </c>
      <c r="J13886">
        <v>3079.14</v>
      </c>
      <c r="K13886">
        <v>32</v>
      </c>
      <c r="L13886">
        <v>2</v>
      </c>
      <c r="M13886">
        <v>49005.939428955346</v>
      </c>
      <c r="N13886">
        <v>12</v>
      </c>
      <c r="O13886">
        <v>69.669374969330391</v>
      </c>
      <c r="P13886" t="str">
        <f t="shared" si="432"/>
        <v>High School</v>
      </c>
      <c r="Q13886">
        <f t="shared" si="433"/>
        <v>10.799696782582904</v>
      </c>
    </row>
    <row r="13887" spans="1:17">
      <c r="A13887">
        <v>2024</v>
      </c>
      <c r="B13887">
        <v>44945</v>
      </c>
      <c r="C13887">
        <v>3</v>
      </c>
      <c r="D13887">
        <v>20231200185800</v>
      </c>
      <c r="E13887">
        <v>1</v>
      </c>
      <c r="F13887">
        <v>3667.26</v>
      </c>
      <c r="G13887">
        <v>1</v>
      </c>
      <c r="H13887">
        <v>20231200185801</v>
      </c>
      <c r="I13887">
        <v>202312001858011</v>
      </c>
      <c r="J13887">
        <v>3667.26</v>
      </c>
      <c r="K13887">
        <v>34</v>
      </c>
      <c r="L13887">
        <v>2</v>
      </c>
      <c r="M13887">
        <v>71506.202837235876</v>
      </c>
      <c r="N13887">
        <v>14</v>
      </c>
      <c r="O13887">
        <v>72.392913064353365</v>
      </c>
      <c r="P13887" t="str">
        <f t="shared" si="432"/>
        <v>College</v>
      </c>
      <c r="Q13887">
        <f t="shared" si="433"/>
        <v>11.177539477887612</v>
      </c>
    </row>
    <row r="13888" spans="1:17">
      <c r="A13888">
        <v>2024</v>
      </c>
      <c r="B13888">
        <v>45020</v>
      </c>
      <c r="C13888">
        <v>3</v>
      </c>
      <c r="D13888">
        <v>0</v>
      </c>
      <c r="E13888">
        <v>1</v>
      </c>
      <c r="F13888">
        <v>2728.29</v>
      </c>
      <c r="G13888">
        <v>1</v>
      </c>
      <c r="H13888">
        <v>0</v>
      </c>
      <c r="I13888">
        <v>0</v>
      </c>
      <c r="J13888">
        <v>2728.29</v>
      </c>
      <c r="K13888">
        <v>51</v>
      </c>
      <c r="L13888">
        <v>1</v>
      </c>
      <c r="M13888">
        <v>57995.311670869982</v>
      </c>
      <c r="N13888">
        <v>12</v>
      </c>
      <c r="O13888">
        <v>72.668821524630616</v>
      </c>
      <c r="P13888" t="str">
        <f t="shared" si="432"/>
        <v>High School</v>
      </c>
      <c r="Q13888">
        <f t="shared" si="433"/>
        <v>10.968117453000509</v>
      </c>
    </row>
    <row r="13889" spans="1:17">
      <c r="A13889">
        <v>2024</v>
      </c>
      <c r="B13889">
        <v>45136</v>
      </c>
      <c r="C13889">
        <v>3</v>
      </c>
      <c r="D13889">
        <v>20230200186100</v>
      </c>
      <c r="E13889">
        <v>1</v>
      </c>
      <c r="F13889">
        <v>4855.42</v>
      </c>
      <c r="G13889">
        <v>1</v>
      </c>
      <c r="H13889">
        <v>20230200186101</v>
      </c>
      <c r="I13889">
        <v>202302001861011</v>
      </c>
      <c r="J13889">
        <v>4855.42</v>
      </c>
      <c r="K13889">
        <v>60</v>
      </c>
      <c r="L13889">
        <v>1</v>
      </c>
      <c r="M13889">
        <v>58399.068346638764</v>
      </c>
      <c r="N13889">
        <v>12</v>
      </c>
      <c r="O13889">
        <v>72.278546007940477</v>
      </c>
      <c r="P13889" t="str">
        <f t="shared" si="432"/>
        <v>High School</v>
      </c>
      <c r="Q13889">
        <f t="shared" si="433"/>
        <v>10.975055215720554</v>
      </c>
    </row>
    <row r="13890" spans="1:17">
      <c r="A13890">
        <v>2024</v>
      </c>
      <c r="B13890">
        <v>45152</v>
      </c>
      <c r="C13890">
        <v>3</v>
      </c>
      <c r="D13890">
        <v>20230300190600</v>
      </c>
      <c r="E13890">
        <v>1</v>
      </c>
      <c r="F13890">
        <v>4393.96</v>
      </c>
      <c r="G13890">
        <v>1</v>
      </c>
      <c r="H13890">
        <v>20230300190601</v>
      </c>
      <c r="I13890">
        <v>202303001906011</v>
      </c>
      <c r="J13890">
        <v>4393.96</v>
      </c>
      <c r="K13890">
        <v>61</v>
      </c>
      <c r="L13890">
        <v>1</v>
      </c>
      <c r="M13890">
        <v>77236.985274387349</v>
      </c>
      <c r="N13890">
        <v>14</v>
      </c>
      <c r="O13890">
        <v>72.298892891595202</v>
      </c>
      <c r="P13890" t="str">
        <f t="shared" si="432"/>
        <v>College</v>
      </c>
      <c r="Q13890">
        <f t="shared" si="433"/>
        <v>11.254633705153953</v>
      </c>
    </row>
    <row r="13891" spans="1:17">
      <c r="A13891">
        <v>2024</v>
      </c>
      <c r="B13891">
        <v>45703</v>
      </c>
      <c r="C13891">
        <v>3</v>
      </c>
      <c r="D13891">
        <v>0</v>
      </c>
      <c r="E13891">
        <v>1</v>
      </c>
      <c r="F13891">
        <v>3122.79</v>
      </c>
      <c r="G13891">
        <v>1</v>
      </c>
      <c r="H13891">
        <v>0</v>
      </c>
      <c r="I13891">
        <v>0</v>
      </c>
      <c r="J13891">
        <v>3122.79</v>
      </c>
      <c r="K13891">
        <v>57</v>
      </c>
      <c r="L13891">
        <v>2</v>
      </c>
      <c r="M13891">
        <v>119440.341803032</v>
      </c>
      <c r="N13891">
        <v>18</v>
      </c>
      <c r="O13891">
        <v>69.491616221083177</v>
      </c>
      <c r="P13891" t="str">
        <f t="shared" ref="P13891:P13954" si="434">IF(N13891&lt;=12,"High School",IF(N13891&lt;=16,"College","Grad School"))</f>
        <v>Grad School</v>
      </c>
      <c r="Q13891">
        <f t="shared" ref="Q13891:Q13954" si="435">LN(M13891)</f>
        <v>11.690572293922239</v>
      </c>
    </row>
    <row r="13892" spans="1:17">
      <c r="A13892">
        <v>2024</v>
      </c>
      <c r="B13892">
        <v>45719</v>
      </c>
      <c r="C13892">
        <v>3</v>
      </c>
      <c r="D13892">
        <v>20230100202100</v>
      </c>
      <c r="E13892">
        <v>1</v>
      </c>
      <c r="F13892">
        <v>2060.5300000000002</v>
      </c>
      <c r="G13892">
        <v>1</v>
      </c>
      <c r="H13892">
        <v>20230100202101</v>
      </c>
      <c r="I13892">
        <v>202301002021011</v>
      </c>
      <c r="J13892">
        <v>2060.5300000000002</v>
      </c>
      <c r="K13892">
        <v>47</v>
      </c>
      <c r="L13892">
        <v>2</v>
      </c>
      <c r="M13892">
        <v>77750.645072209023</v>
      </c>
      <c r="N13892">
        <v>14</v>
      </c>
      <c r="O13892">
        <v>72.687552672797011</v>
      </c>
      <c r="P13892" t="str">
        <f t="shared" si="434"/>
        <v>College</v>
      </c>
      <c r="Q13892">
        <f t="shared" si="435"/>
        <v>11.261262126755732</v>
      </c>
    </row>
    <row r="13893" spans="1:17">
      <c r="A13893">
        <v>2024</v>
      </c>
      <c r="B13893">
        <v>45941</v>
      </c>
      <c r="C13893">
        <v>3</v>
      </c>
      <c r="D13893">
        <v>20230300196500</v>
      </c>
      <c r="E13893">
        <v>1</v>
      </c>
      <c r="F13893">
        <v>2280.13</v>
      </c>
      <c r="G13893">
        <v>1</v>
      </c>
      <c r="H13893">
        <v>20230300196501</v>
      </c>
      <c r="I13893">
        <v>202303001965011</v>
      </c>
      <c r="J13893">
        <v>2280.13</v>
      </c>
      <c r="K13893">
        <v>52</v>
      </c>
      <c r="L13893">
        <v>2</v>
      </c>
      <c r="M13893">
        <v>74515.345347552095</v>
      </c>
      <c r="N13893">
        <v>14</v>
      </c>
      <c r="O13893">
        <v>69.561625535705716</v>
      </c>
      <c r="P13893" t="str">
        <f t="shared" si="434"/>
        <v>College</v>
      </c>
      <c r="Q13893">
        <f t="shared" si="435"/>
        <v>11.218760360976624</v>
      </c>
    </row>
    <row r="13894" spans="1:17">
      <c r="A13894">
        <v>2024</v>
      </c>
      <c r="B13894">
        <v>45977</v>
      </c>
      <c r="C13894">
        <v>3</v>
      </c>
      <c r="D13894">
        <v>20240200203400</v>
      </c>
      <c r="E13894">
        <v>1</v>
      </c>
      <c r="F13894">
        <v>3186.98</v>
      </c>
      <c r="G13894">
        <v>2</v>
      </c>
      <c r="H13894">
        <v>20240200203402</v>
      </c>
      <c r="I13894">
        <v>202402002034021</v>
      </c>
      <c r="J13894">
        <v>3186.98</v>
      </c>
      <c r="K13894">
        <v>42</v>
      </c>
      <c r="L13894">
        <v>2</v>
      </c>
      <c r="M13894">
        <v>117558.7290778371</v>
      </c>
      <c r="N13894">
        <v>18</v>
      </c>
      <c r="O13894">
        <v>73.823200306616329</v>
      </c>
      <c r="P13894" t="str">
        <f t="shared" si="434"/>
        <v>Grad School</v>
      </c>
      <c r="Q13894">
        <f t="shared" si="435"/>
        <v>11.674693309636011</v>
      </c>
    </row>
    <row r="13895" spans="1:17">
      <c r="A13895">
        <v>2024</v>
      </c>
      <c r="B13895">
        <v>46273</v>
      </c>
      <c r="C13895">
        <v>3</v>
      </c>
      <c r="D13895">
        <v>0</v>
      </c>
      <c r="E13895">
        <v>1</v>
      </c>
      <c r="F13895">
        <v>2207.73</v>
      </c>
      <c r="G13895">
        <v>5</v>
      </c>
      <c r="H13895">
        <v>0</v>
      </c>
      <c r="I13895">
        <v>0</v>
      </c>
      <c r="J13895">
        <v>4117.37</v>
      </c>
      <c r="K13895">
        <v>35</v>
      </c>
      <c r="L13895">
        <v>1</v>
      </c>
      <c r="M13895">
        <v>95362.372077451641</v>
      </c>
      <c r="N13895">
        <v>16</v>
      </c>
      <c r="O13895">
        <v>66.617717392343593</v>
      </c>
      <c r="P13895" t="str">
        <f t="shared" si="434"/>
        <v>College</v>
      </c>
      <c r="Q13895">
        <f t="shared" si="435"/>
        <v>11.465439356963076</v>
      </c>
    </row>
    <row r="13896" spans="1:17">
      <c r="A13896">
        <v>2024</v>
      </c>
      <c r="B13896">
        <v>46303</v>
      </c>
      <c r="C13896">
        <v>3</v>
      </c>
      <c r="D13896">
        <v>20231200190800</v>
      </c>
      <c r="E13896">
        <v>1</v>
      </c>
      <c r="F13896">
        <v>3547.86</v>
      </c>
      <c r="G13896">
        <v>1</v>
      </c>
      <c r="H13896">
        <v>20231200190801</v>
      </c>
      <c r="I13896">
        <v>202312001908011</v>
      </c>
      <c r="J13896">
        <v>3547.86</v>
      </c>
      <c r="K13896">
        <v>63</v>
      </c>
      <c r="L13896">
        <v>1</v>
      </c>
      <c r="M13896">
        <v>57123.968237262474</v>
      </c>
      <c r="N13896">
        <v>12</v>
      </c>
      <c r="O13896">
        <v>73.781051511695864</v>
      </c>
      <c r="P13896" t="str">
        <f t="shared" si="434"/>
        <v>High School</v>
      </c>
      <c r="Q13896">
        <f t="shared" si="435"/>
        <v>10.952979066541273</v>
      </c>
    </row>
    <row r="13897" spans="1:17">
      <c r="A13897">
        <v>2024</v>
      </c>
      <c r="B13897">
        <v>46395</v>
      </c>
      <c r="C13897">
        <v>3</v>
      </c>
      <c r="D13897">
        <v>20240300197300</v>
      </c>
      <c r="E13897">
        <v>1</v>
      </c>
      <c r="F13897">
        <v>5728.58</v>
      </c>
      <c r="G13897">
        <v>1</v>
      </c>
      <c r="H13897">
        <v>20240300197301</v>
      </c>
      <c r="I13897">
        <v>202403001973011</v>
      </c>
      <c r="J13897">
        <v>5728.58</v>
      </c>
      <c r="K13897">
        <v>56</v>
      </c>
      <c r="L13897">
        <v>1</v>
      </c>
      <c r="M13897">
        <v>53226.661999962664</v>
      </c>
      <c r="N13897">
        <v>12</v>
      </c>
      <c r="O13897">
        <v>69.247650402793695</v>
      </c>
      <c r="P13897" t="str">
        <f t="shared" si="434"/>
        <v>High School</v>
      </c>
      <c r="Q13897">
        <f t="shared" si="435"/>
        <v>10.882314715201126</v>
      </c>
    </row>
    <row r="13898" spans="1:17">
      <c r="A13898">
        <v>2024</v>
      </c>
      <c r="B13898">
        <v>46525</v>
      </c>
      <c r="C13898">
        <v>3</v>
      </c>
      <c r="D13898">
        <v>0</v>
      </c>
      <c r="E13898">
        <v>1</v>
      </c>
      <c r="F13898">
        <v>3339.19</v>
      </c>
      <c r="G13898">
        <v>1</v>
      </c>
      <c r="H13898">
        <v>0</v>
      </c>
      <c r="I13898">
        <v>0</v>
      </c>
      <c r="J13898">
        <v>3339.19</v>
      </c>
      <c r="K13898">
        <v>54</v>
      </c>
      <c r="L13898">
        <v>1</v>
      </c>
      <c r="M13898">
        <v>49123.335797034182</v>
      </c>
      <c r="N13898">
        <v>12</v>
      </c>
      <c r="O13898">
        <v>69.9216693576887</v>
      </c>
      <c r="P13898" t="str">
        <f t="shared" si="434"/>
        <v>High School</v>
      </c>
      <c r="Q13898">
        <f t="shared" si="435"/>
        <v>10.80208947169257</v>
      </c>
    </row>
    <row r="13899" spans="1:17">
      <c r="A13899">
        <v>2024</v>
      </c>
      <c r="B13899">
        <v>46910</v>
      </c>
      <c r="C13899">
        <v>3</v>
      </c>
      <c r="D13899">
        <v>20230300204600</v>
      </c>
      <c r="E13899">
        <v>1</v>
      </c>
      <c r="F13899">
        <v>2164.5</v>
      </c>
      <c r="G13899">
        <v>1</v>
      </c>
      <c r="H13899">
        <v>20230300204601</v>
      </c>
      <c r="I13899">
        <v>202303002046011</v>
      </c>
      <c r="J13899">
        <v>2164.5</v>
      </c>
      <c r="K13899">
        <v>53</v>
      </c>
      <c r="L13899">
        <v>1</v>
      </c>
      <c r="M13899">
        <v>78949.376515704455</v>
      </c>
      <c r="N13899">
        <v>14</v>
      </c>
      <c r="O13899">
        <v>72.12579557416224</v>
      </c>
      <c r="P13899" t="str">
        <f t="shared" si="434"/>
        <v>College</v>
      </c>
      <c r="Q13899">
        <f t="shared" si="435"/>
        <v>11.276562122448102</v>
      </c>
    </row>
    <row r="13900" spans="1:17">
      <c r="A13900">
        <v>2024</v>
      </c>
      <c r="B13900">
        <v>47008</v>
      </c>
      <c r="C13900">
        <v>3</v>
      </c>
      <c r="D13900">
        <v>0</v>
      </c>
      <c r="E13900">
        <v>1</v>
      </c>
      <c r="F13900">
        <v>3951.1</v>
      </c>
      <c r="G13900">
        <v>2</v>
      </c>
      <c r="H13900">
        <v>0</v>
      </c>
      <c r="I13900">
        <v>0</v>
      </c>
      <c r="J13900">
        <v>3951.1</v>
      </c>
      <c r="K13900">
        <v>27</v>
      </c>
      <c r="L13900">
        <v>2</v>
      </c>
      <c r="M13900">
        <v>91565.913874032325</v>
      </c>
      <c r="N13900">
        <v>16</v>
      </c>
      <c r="O13900">
        <v>69.183985346282753</v>
      </c>
      <c r="P13900" t="str">
        <f t="shared" si="434"/>
        <v>College</v>
      </c>
      <c r="Q13900">
        <f t="shared" si="435"/>
        <v>11.424814362129538</v>
      </c>
    </row>
    <row r="13901" spans="1:17">
      <c r="A13901">
        <v>2024</v>
      </c>
      <c r="B13901">
        <v>47109</v>
      </c>
      <c r="C13901">
        <v>3</v>
      </c>
      <c r="D13901">
        <v>20230100211500</v>
      </c>
      <c r="E13901">
        <v>1</v>
      </c>
      <c r="F13901">
        <v>2104.5</v>
      </c>
      <c r="G13901">
        <v>2</v>
      </c>
      <c r="H13901">
        <v>20230100211502</v>
      </c>
      <c r="I13901">
        <v>202301002115021</v>
      </c>
      <c r="J13901">
        <v>2382.91</v>
      </c>
      <c r="K13901">
        <v>51</v>
      </c>
      <c r="L13901">
        <v>2</v>
      </c>
      <c r="M13901">
        <v>77312.488217964215</v>
      </c>
      <c r="N13901">
        <v>14</v>
      </c>
      <c r="O13901">
        <v>66.247194997610393</v>
      </c>
      <c r="P13901" t="str">
        <f t="shared" si="434"/>
        <v>College</v>
      </c>
      <c r="Q13901">
        <f t="shared" si="435"/>
        <v>11.255610776739866</v>
      </c>
    </row>
    <row r="13902" spans="1:17">
      <c r="A13902">
        <v>2024</v>
      </c>
      <c r="B13902">
        <v>47221</v>
      </c>
      <c r="C13902">
        <v>3</v>
      </c>
      <c r="D13902">
        <v>0</v>
      </c>
      <c r="E13902">
        <v>1</v>
      </c>
      <c r="F13902">
        <v>3115.16</v>
      </c>
      <c r="G13902">
        <v>4</v>
      </c>
      <c r="H13902">
        <v>0</v>
      </c>
      <c r="I13902">
        <v>0</v>
      </c>
      <c r="J13902">
        <v>3115.16</v>
      </c>
      <c r="K13902">
        <v>26</v>
      </c>
      <c r="L13902">
        <v>1</v>
      </c>
      <c r="M13902">
        <v>48638.721269343681</v>
      </c>
      <c r="N13902">
        <v>12</v>
      </c>
      <c r="O13902">
        <v>67.846129041093732</v>
      </c>
      <c r="P13902" t="str">
        <f t="shared" si="434"/>
        <v>High School</v>
      </c>
      <c r="Q13902">
        <f t="shared" si="435"/>
        <v>10.792175226601699</v>
      </c>
    </row>
    <row r="13903" spans="1:17">
      <c r="A13903">
        <v>2024</v>
      </c>
      <c r="B13903">
        <v>47301</v>
      </c>
      <c r="C13903">
        <v>3</v>
      </c>
      <c r="D13903">
        <v>20230300207100</v>
      </c>
      <c r="E13903">
        <v>1</v>
      </c>
      <c r="F13903">
        <v>2333.2800000000002</v>
      </c>
      <c r="G13903">
        <v>1</v>
      </c>
      <c r="H13903">
        <v>20230300207101</v>
      </c>
      <c r="I13903">
        <v>202303002071011</v>
      </c>
      <c r="J13903">
        <v>2333.2800000000002</v>
      </c>
      <c r="K13903">
        <v>55</v>
      </c>
      <c r="L13903">
        <v>2</v>
      </c>
      <c r="M13903">
        <v>70375.697266007395</v>
      </c>
      <c r="N13903">
        <v>14</v>
      </c>
      <c r="O13903">
        <v>70.589373915040198</v>
      </c>
      <c r="P13903" t="str">
        <f t="shared" si="434"/>
        <v>College</v>
      </c>
      <c r="Q13903">
        <f t="shared" si="435"/>
        <v>11.161603273258024</v>
      </c>
    </row>
    <row r="13904" spans="1:17">
      <c r="A13904">
        <v>2024</v>
      </c>
      <c r="B13904">
        <v>47520</v>
      </c>
      <c r="C13904">
        <v>3</v>
      </c>
      <c r="D13904">
        <v>20240200214400</v>
      </c>
      <c r="E13904">
        <v>1</v>
      </c>
      <c r="F13904">
        <v>4814.74</v>
      </c>
      <c r="G13904">
        <v>1</v>
      </c>
      <c r="H13904">
        <v>20240200214401</v>
      </c>
      <c r="I13904">
        <v>202402002144011</v>
      </c>
      <c r="J13904">
        <v>4814.74</v>
      </c>
      <c r="K13904">
        <v>43</v>
      </c>
      <c r="L13904">
        <v>1</v>
      </c>
      <c r="M13904">
        <v>54010.840637688205</v>
      </c>
      <c r="N13904">
        <v>12</v>
      </c>
      <c r="O13904">
        <v>73.209772724730797</v>
      </c>
      <c r="P13904" t="str">
        <f t="shared" si="434"/>
        <v>High School</v>
      </c>
      <c r="Q13904">
        <f t="shared" si="435"/>
        <v>10.896940057948097</v>
      </c>
    </row>
    <row r="13905" spans="1:17">
      <c r="A13905">
        <v>2024</v>
      </c>
      <c r="B13905">
        <v>47803</v>
      </c>
      <c r="C13905">
        <v>3</v>
      </c>
      <c r="D13905">
        <v>20230200213200</v>
      </c>
      <c r="E13905">
        <v>1</v>
      </c>
      <c r="F13905">
        <v>4558.49</v>
      </c>
      <c r="G13905">
        <v>1</v>
      </c>
      <c r="H13905">
        <v>20230200213201</v>
      </c>
      <c r="I13905">
        <v>202302002132011</v>
      </c>
      <c r="J13905">
        <v>4558.49</v>
      </c>
      <c r="K13905">
        <v>47</v>
      </c>
      <c r="L13905">
        <v>1</v>
      </c>
      <c r="M13905">
        <v>50640.134096843292</v>
      </c>
      <c r="N13905">
        <v>12</v>
      </c>
      <c r="O13905">
        <v>64.75709449724485</v>
      </c>
      <c r="P13905" t="str">
        <f t="shared" si="434"/>
        <v>High School</v>
      </c>
      <c r="Q13905">
        <f t="shared" si="435"/>
        <v>10.832499704856481</v>
      </c>
    </row>
    <row r="13906" spans="1:17">
      <c r="A13906">
        <v>2024</v>
      </c>
      <c r="B13906">
        <v>47843</v>
      </c>
      <c r="C13906">
        <v>3</v>
      </c>
      <c r="D13906">
        <v>20221201483200</v>
      </c>
      <c r="E13906">
        <v>1</v>
      </c>
      <c r="F13906">
        <v>2317.1</v>
      </c>
      <c r="G13906">
        <v>2</v>
      </c>
      <c r="H13906">
        <v>20221201483202</v>
      </c>
      <c r="I13906">
        <v>202212014832021</v>
      </c>
      <c r="J13906">
        <v>2317.1</v>
      </c>
      <c r="K13906">
        <v>35</v>
      </c>
      <c r="L13906">
        <v>1</v>
      </c>
      <c r="M13906">
        <v>60416.055363448897</v>
      </c>
      <c r="N13906">
        <v>12</v>
      </c>
      <c r="O13906">
        <v>71.573756046842007</v>
      </c>
      <c r="P13906" t="str">
        <f t="shared" si="434"/>
        <v>High School</v>
      </c>
      <c r="Q13906">
        <f t="shared" si="435"/>
        <v>11.009010165875397</v>
      </c>
    </row>
    <row r="13907" spans="1:17">
      <c r="A13907">
        <v>2024</v>
      </c>
      <c r="B13907">
        <v>47903</v>
      </c>
      <c r="C13907">
        <v>3</v>
      </c>
      <c r="D13907">
        <v>20240200218900</v>
      </c>
      <c r="E13907">
        <v>1</v>
      </c>
      <c r="F13907">
        <v>3407.91</v>
      </c>
      <c r="G13907">
        <v>1</v>
      </c>
      <c r="H13907">
        <v>20240200218901</v>
      </c>
      <c r="I13907">
        <v>202402002189011</v>
      </c>
      <c r="J13907">
        <v>3407.91</v>
      </c>
      <c r="K13907">
        <v>52</v>
      </c>
      <c r="L13907">
        <v>2</v>
      </c>
      <c r="M13907">
        <v>73852.138518771957</v>
      </c>
      <c r="N13907">
        <v>14</v>
      </c>
      <c r="O13907">
        <v>69.52598858292869</v>
      </c>
      <c r="P13907" t="str">
        <f t="shared" si="434"/>
        <v>College</v>
      </c>
      <c r="Q13907">
        <f t="shared" si="435"/>
        <v>11.209820245140424</v>
      </c>
    </row>
    <row r="13908" spans="1:17">
      <c r="A13908">
        <v>2024</v>
      </c>
      <c r="B13908">
        <v>47903</v>
      </c>
      <c r="C13908">
        <v>3</v>
      </c>
      <c r="D13908">
        <v>20240200218900</v>
      </c>
      <c r="E13908">
        <v>1</v>
      </c>
      <c r="F13908">
        <v>3407.91</v>
      </c>
      <c r="G13908">
        <v>2</v>
      </c>
      <c r="H13908">
        <v>20240200218902</v>
      </c>
      <c r="I13908">
        <v>202402002189021</v>
      </c>
      <c r="J13908">
        <v>3407.91</v>
      </c>
      <c r="K13908">
        <v>51</v>
      </c>
      <c r="L13908">
        <v>1</v>
      </c>
      <c r="M13908">
        <v>45484.739661536412</v>
      </c>
      <c r="N13908">
        <v>12</v>
      </c>
      <c r="O13908">
        <v>73.007692016294243</v>
      </c>
      <c r="P13908" t="str">
        <f t="shared" si="434"/>
        <v>High School</v>
      </c>
      <c r="Q13908">
        <f t="shared" si="435"/>
        <v>10.725132156628403</v>
      </c>
    </row>
    <row r="13909" spans="1:17">
      <c r="A13909">
        <v>2024</v>
      </c>
      <c r="B13909">
        <v>48120</v>
      </c>
      <c r="C13909">
        <v>3</v>
      </c>
      <c r="D13909">
        <v>20230100218500</v>
      </c>
      <c r="E13909">
        <v>1</v>
      </c>
      <c r="F13909">
        <v>2160.3000000000002</v>
      </c>
      <c r="G13909">
        <v>1</v>
      </c>
      <c r="H13909">
        <v>20230100218501</v>
      </c>
      <c r="I13909">
        <v>202301002185011</v>
      </c>
      <c r="J13909">
        <v>2160.3000000000002</v>
      </c>
      <c r="K13909">
        <v>42</v>
      </c>
      <c r="L13909">
        <v>1</v>
      </c>
      <c r="M13909">
        <v>59465.281013369844</v>
      </c>
      <c r="N13909">
        <v>12</v>
      </c>
      <c r="O13909">
        <v>68.221692896632419</v>
      </c>
      <c r="P13909" t="str">
        <f t="shared" si="434"/>
        <v>High School</v>
      </c>
      <c r="Q13909">
        <f t="shared" si="435"/>
        <v>10.993147908843778</v>
      </c>
    </row>
    <row r="13910" spans="1:17">
      <c r="A13910">
        <v>2024</v>
      </c>
      <c r="B13910">
        <v>48154</v>
      </c>
      <c r="C13910">
        <v>3</v>
      </c>
      <c r="D13910">
        <v>20240100219500</v>
      </c>
      <c r="E13910">
        <v>1</v>
      </c>
      <c r="F13910">
        <v>1902.79</v>
      </c>
      <c r="G13910">
        <v>2</v>
      </c>
      <c r="H13910">
        <v>20240100219502</v>
      </c>
      <c r="I13910">
        <v>202401002195021</v>
      </c>
      <c r="J13910">
        <v>1902.79</v>
      </c>
      <c r="K13910">
        <v>39</v>
      </c>
      <c r="L13910">
        <v>1</v>
      </c>
      <c r="M13910">
        <v>50372.816898956327</v>
      </c>
      <c r="N13910">
        <v>12</v>
      </c>
      <c r="O13910">
        <v>66.878544733266168</v>
      </c>
      <c r="P13910" t="str">
        <f t="shared" si="434"/>
        <v>High School</v>
      </c>
      <c r="Q13910">
        <f t="shared" si="435"/>
        <v>10.827206961316486</v>
      </c>
    </row>
    <row r="13911" spans="1:17">
      <c r="A13911">
        <v>2024</v>
      </c>
      <c r="B13911">
        <v>48316</v>
      </c>
      <c r="C13911">
        <v>3</v>
      </c>
      <c r="D13911">
        <v>0</v>
      </c>
      <c r="E13911">
        <v>1</v>
      </c>
      <c r="F13911">
        <v>3202.45</v>
      </c>
      <c r="G13911">
        <v>1</v>
      </c>
      <c r="H13911">
        <v>0</v>
      </c>
      <c r="I13911">
        <v>0</v>
      </c>
      <c r="J13911">
        <v>3202.45</v>
      </c>
      <c r="K13911">
        <v>28</v>
      </c>
      <c r="L13911">
        <v>2</v>
      </c>
      <c r="M13911">
        <v>51640.751374724779</v>
      </c>
      <c r="N13911">
        <v>12</v>
      </c>
      <c r="O13911">
        <v>70.876661505648102</v>
      </c>
      <c r="P13911" t="str">
        <f t="shared" si="434"/>
        <v>High School</v>
      </c>
      <c r="Q13911">
        <f t="shared" si="435"/>
        <v>10.852066395101138</v>
      </c>
    </row>
    <row r="13912" spans="1:17">
      <c r="A13912">
        <v>2024</v>
      </c>
      <c r="B13912">
        <v>48676</v>
      </c>
      <c r="C13912">
        <v>3</v>
      </c>
      <c r="D13912">
        <v>20230100329800</v>
      </c>
      <c r="E13912">
        <v>1</v>
      </c>
      <c r="F13912">
        <v>3347.14</v>
      </c>
      <c r="G13912">
        <v>1</v>
      </c>
      <c r="H13912">
        <v>20230100329801</v>
      </c>
      <c r="I13912">
        <v>202301003298012</v>
      </c>
      <c r="J13912">
        <v>3347.14</v>
      </c>
      <c r="K13912">
        <v>33</v>
      </c>
      <c r="L13912">
        <v>1</v>
      </c>
      <c r="M13912">
        <v>99572.094834921911</v>
      </c>
      <c r="N13912">
        <v>16</v>
      </c>
      <c r="O13912">
        <v>67.809960296092441</v>
      </c>
      <c r="P13912" t="str">
        <f t="shared" si="434"/>
        <v>College</v>
      </c>
      <c r="Q13912">
        <f t="shared" si="435"/>
        <v>11.508637231976946</v>
      </c>
    </row>
    <row r="13913" spans="1:17">
      <c r="A13913">
        <v>2024</v>
      </c>
      <c r="B13913">
        <v>48712</v>
      </c>
      <c r="C13913">
        <v>3</v>
      </c>
      <c r="D13913">
        <v>0</v>
      </c>
      <c r="E13913">
        <v>1</v>
      </c>
      <c r="F13913">
        <v>2302.92</v>
      </c>
      <c r="G13913">
        <v>1</v>
      </c>
      <c r="H13913">
        <v>0</v>
      </c>
      <c r="I13913">
        <v>0</v>
      </c>
      <c r="J13913">
        <v>2302.92</v>
      </c>
      <c r="K13913">
        <v>44</v>
      </c>
      <c r="L13913">
        <v>1</v>
      </c>
      <c r="M13913">
        <v>50828.423375295984</v>
      </c>
      <c r="N13913">
        <v>12</v>
      </c>
      <c r="O13913">
        <v>67.819234305462373</v>
      </c>
      <c r="P13913" t="str">
        <f t="shared" si="434"/>
        <v>High School</v>
      </c>
      <c r="Q13913">
        <f t="shared" si="435"/>
        <v>10.836210992358003</v>
      </c>
    </row>
    <row r="13914" spans="1:17">
      <c r="A13914">
        <v>2024</v>
      </c>
      <c r="B13914">
        <v>49658</v>
      </c>
      <c r="C13914">
        <v>3</v>
      </c>
      <c r="D13914">
        <v>0</v>
      </c>
      <c r="E13914">
        <v>1</v>
      </c>
      <c r="F13914">
        <v>2506.4899999999998</v>
      </c>
      <c r="G13914">
        <v>1</v>
      </c>
      <c r="H13914">
        <v>0</v>
      </c>
      <c r="I13914">
        <v>0</v>
      </c>
      <c r="J13914">
        <v>2506.4899999999998</v>
      </c>
      <c r="K13914">
        <v>34</v>
      </c>
      <c r="L13914">
        <v>1</v>
      </c>
      <c r="M13914">
        <v>55124.232872373868</v>
      </c>
      <c r="N13914">
        <v>12</v>
      </c>
      <c r="O13914">
        <v>70.861235413784755</v>
      </c>
      <c r="P13914" t="str">
        <f t="shared" si="434"/>
        <v>High School</v>
      </c>
      <c r="Q13914">
        <f t="shared" si="435"/>
        <v>10.917344696504903</v>
      </c>
    </row>
    <row r="13915" spans="1:17">
      <c r="A13915">
        <v>2024</v>
      </c>
      <c r="B13915">
        <v>49799</v>
      </c>
      <c r="C13915">
        <v>3</v>
      </c>
      <c r="D13915">
        <v>20230100743500</v>
      </c>
      <c r="E13915">
        <v>1</v>
      </c>
      <c r="F13915">
        <v>1874.36</v>
      </c>
      <c r="G13915">
        <v>1</v>
      </c>
      <c r="H13915">
        <v>20230100743501</v>
      </c>
      <c r="I13915">
        <v>202301007435011</v>
      </c>
      <c r="J13915">
        <v>1874.36</v>
      </c>
      <c r="K13915">
        <v>51</v>
      </c>
      <c r="L13915">
        <v>1</v>
      </c>
      <c r="M13915">
        <v>72061.226752663817</v>
      </c>
      <c r="N13915">
        <v>14</v>
      </c>
      <c r="O13915">
        <v>64.09976488232617</v>
      </c>
      <c r="P13915" t="str">
        <f t="shared" si="434"/>
        <v>College</v>
      </c>
      <c r="Q13915">
        <f t="shared" si="435"/>
        <v>11.185271408201915</v>
      </c>
    </row>
    <row r="13916" spans="1:17">
      <c r="A13916">
        <v>2024</v>
      </c>
      <c r="B13916">
        <v>49889</v>
      </c>
      <c r="C13916">
        <v>3</v>
      </c>
      <c r="D13916">
        <v>20231200737600</v>
      </c>
      <c r="E13916">
        <v>1</v>
      </c>
      <c r="F13916">
        <v>2909.54</v>
      </c>
      <c r="G13916">
        <v>2</v>
      </c>
      <c r="H13916">
        <v>20231200737602</v>
      </c>
      <c r="I13916">
        <v>202312007376021</v>
      </c>
      <c r="J13916">
        <v>2909.54</v>
      </c>
      <c r="K13916">
        <v>61</v>
      </c>
      <c r="L13916">
        <v>2</v>
      </c>
      <c r="M13916">
        <v>75962.672598244404</v>
      </c>
      <c r="N13916">
        <v>14</v>
      </c>
      <c r="O13916">
        <v>70.477890084754975</v>
      </c>
      <c r="P13916" t="str">
        <f t="shared" si="434"/>
        <v>College</v>
      </c>
      <c r="Q13916">
        <f t="shared" si="435"/>
        <v>11.237997348591687</v>
      </c>
    </row>
    <row r="13917" spans="1:17">
      <c r="A13917">
        <v>2024</v>
      </c>
      <c r="B13917">
        <v>49946</v>
      </c>
      <c r="C13917">
        <v>3</v>
      </c>
      <c r="D13917">
        <v>0</v>
      </c>
      <c r="E13917">
        <v>1</v>
      </c>
      <c r="F13917">
        <v>2167.4</v>
      </c>
      <c r="G13917">
        <v>2</v>
      </c>
      <c r="H13917">
        <v>0</v>
      </c>
      <c r="I13917">
        <v>0</v>
      </c>
      <c r="J13917">
        <v>2167.4</v>
      </c>
      <c r="K13917">
        <v>33</v>
      </c>
      <c r="L13917">
        <v>1</v>
      </c>
      <c r="M13917">
        <v>74324.137694529636</v>
      </c>
      <c r="N13917">
        <v>14</v>
      </c>
      <c r="O13917">
        <v>70.624560268691539</v>
      </c>
      <c r="P13917" t="str">
        <f t="shared" si="434"/>
        <v>College</v>
      </c>
      <c r="Q13917">
        <f t="shared" si="435"/>
        <v>11.216191045976322</v>
      </c>
    </row>
    <row r="13918" spans="1:17">
      <c r="A13918">
        <v>2024</v>
      </c>
      <c r="B13918">
        <v>50803</v>
      </c>
      <c r="C13918">
        <v>3</v>
      </c>
      <c r="D13918">
        <v>20231200747700</v>
      </c>
      <c r="E13918">
        <v>1</v>
      </c>
      <c r="F13918">
        <v>3704.6</v>
      </c>
      <c r="G13918">
        <v>2</v>
      </c>
      <c r="H13918">
        <v>20231200747702</v>
      </c>
      <c r="I13918">
        <v>202312007477021</v>
      </c>
      <c r="J13918">
        <v>3704.6</v>
      </c>
      <c r="K13918">
        <v>37</v>
      </c>
      <c r="L13918">
        <v>2</v>
      </c>
      <c r="M13918">
        <v>67781.709416150377</v>
      </c>
      <c r="N13918">
        <v>14</v>
      </c>
      <c r="O13918">
        <v>66.182226923593149</v>
      </c>
      <c r="P13918" t="str">
        <f t="shared" si="434"/>
        <v>College</v>
      </c>
      <c r="Q13918">
        <f t="shared" si="435"/>
        <v>11.124047664910156</v>
      </c>
    </row>
    <row r="13919" spans="1:17">
      <c r="A13919">
        <v>2024</v>
      </c>
      <c r="B13919">
        <v>50822</v>
      </c>
      <c r="C13919">
        <v>3</v>
      </c>
      <c r="D13919">
        <v>20231200748000</v>
      </c>
      <c r="E13919">
        <v>1</v>
      </c>
      <c r="F13919">
        <v>2461.1999999999998</v>
      </c>
      <c r="G13919">
        <v>1</v>
      </c>
      <c r="H13919">
        <v>20231200748001</v>
      </c>
      <c r="I13919">
        <v>202312007480011</v>
      </c>
      <c r="J13919">
        <v>2461.1999999999998</v>
      </c>
      <c r="K13919">
        <v>41</v>
      </c>
      <c r="L13919">
        <v>2</v>
      </c>
      <c r="M13919">
        <v>72334.246512343845</v>
      </c>
      <c r="N13919">
        <v>14</v>
      </c>
      <c r="O13919">
        <v>65.766690160672994</v>
      </c>
      <c r="P13919" t="str">
        <f t="shared" si="434"/>
        <v>College</v>
      </c>
      <c r="Q13919">
        <f t="shared" si="435"/>
        <v>11.189052968369413</v>
      </c>
    </row>
    <row r="13920" spans="1:17">
      <c r="A13920">
        <v>2024</v>
      </c>
      <c r="B13920">
        <v>50887</v>
      </c>
      <c r="C13920">
        <v>3</v>
      </c>
      <c r="D13920">
        <v>0</v>
      </c>
      <c r="E13920">
        <v>1</v>
      </c>
      <c r="F13920">
        <v>5132.83</v>
      </c>
      <c r="G13920">
        <v>1</v>
      </c>
      <c r="H13920">
        <v>0</v>
      </c>
      <c r="I13920">
        <v>0</v>
      </c>
      <c r="J13920">
        <v>5132.83</v>
      </c>
      <c r="K13920">
        <v>27</v>
      </c>
      <c r="L13920">
        <v>2</v>
      </c>
      <c r="M13920">
        <v>122791.02965151182</v>
      </c>
      <c r="N13920">
        <v>18</v>
      </c>
      <c r="O13920">
        <v>72.881136325059558</v>
      </c>
      <c r="P13920" t="str">
        <f t="shared" si="434"/>
        <v>Grad School</v>
      </c>
      <c r="Q13920">
        <f t="shared" si="435"/>
        <v>11.718239243586554</v>
      </c>
    </row>
    <row r="13921" spans="1:17">
      <c r="A13921">
        <v>2024</v>
      </c>
      <c r="B13921">
        <v>50926</v>
      </c>
      <c r="C13921">
        <v>3</v>
      </c>
      <c r="D13921">
        <v>0</v>
      </c>
      <c r="E13921">
        <v>1</v>
      </c>
      <c r="F13921">
        <v>2652.42</v>
      </c>
      <c r="G13921">
        <v>1</v>
      </c>
      <c r="H13921">
        <v>0</v>
      </c>
      <c r="I13921">
        <v>0</v>
      </c>
      <c r="J13921">
        <v>2652.42</v>
      </c>
      <c r="K13921">
        <v>25</v>
      </c>
      <c r="L13921">
        <v>1</v>
      </c>
      <c r="M13921">
        <v>57975.181817882236</v>
      </c>
      <c r="N13921">
        <v>12</v>
      </c>
      <c r="O13921">
        <v>69.803306750914061</v>
      </c>
      <c r="P13921" t="str">
        <f t="shared" si="434"/>
        <v>High School</v>
      </c>
      <c r="Q13921">
        <f t="shared" si="435"/>
        <v>10.967770298261673</v>
      </c>
    </row>
    <row r="13922" spans="1:17">
      <c r="A13922">
        <v>2024</v>
      </c>
      <c r="B13922">
        <v>51334</v>
      </c>
      <c r="C13922">
        <v>3</v>
      </c>
      <c r="D13922">
        <v>0</v>
      </c>
      <c r="E13922">
        <v>1</v>
      </c>
      <c r="F13922">
        <v>3029.34</v>
      </c>
      <c r="G13922">
        <v>1</v>
      </c>
      <c r="H13922">
        <v>0</v>
      </c>
      <c r="I13922">
        <v>0</v>
      </c>
      <c r="J13922">
        <v>3029.34</v>
      </c>
      <c r="K13922">
        <v>37</v>
      </c>
      <c r="L13922">
        <v>1</v>
      </c>
      <c r="M13922">
        <v>51844.24914609432</v>
      </c>
      <c r="N13922">
        <v>12</v>
      </c>
      <c r="O13922">
        <v>67.211301643828364</v>
      </c>
      <c r="P13922" t="str">
        <f t="shared" si="434"/>
        <v>High School</v>
      </c>
      <c r="Q13922">
        <f t="shared" si="435"/>
        <v>10.855999294219828</v>
      </c>
    </row>
    <row r="13923" spans="1:17">
      <c r="A13923">
        <v>2024</v>
      </c>
      <c r="B13923">
        <v>51352</v>
      </c>
      <c r="C13923">
        <v>3</v>
      </c>
      <c r="D13923">
        <v>20240303407400</v>
      </c>
      <c r="E13923">
        <v>1</v>
      </c>
      <c r="F13923">
        <v>4337.8</v>
      </c>
      <c r="G13923">
        <v>4</v>
      </c>
      <c r="H13923">
        <v>20240303407403</v>
      </c>
      <c r="I13923">
        <v>202403034074031</v>
      </c>
      <c r="J13923">
        <v>4384.6499999999996</v>
      </c>
      <c r="K13923">
        <v>53</v>
      </c>
      <c r="L13923">
        <v>2</v>
      </c>
      <c r="M13923">
        <v>57356.574074025622</v>
      </c>
      <c r="N13923">
        <v>12</v>
      </c>
      <c r="O13923">
        <v>70.224784619150753</v>
      </c>
      <c r="P13923" t="str">
        <f t="shared" si="434"/>
        <v>High School</v>
      </c>
      <c r="Q13923">
        <f t="shared" si="435"/>
        <v>10.957042746746861</v>
      </c>
    </row>
    <row r="13924" spans="1:17">
      <c r="A13924">
        <v>2024</v>
      </c>
      <c r="B13924">
        <v>51735</v>
      </c>
      <c r="C13924">
        <v>3</v>
      </c>
      <c r="D13924">
        <v>20230100009600</v>
      </c>
      <c r="E13924">
        <v>1</v>
      </c>
      <c r="F13924">
        <v>2096.1799999999998</v>
      </c>
      <c r="G13924">
        <v>2</v>
      </c>
      <c r="H13924">
        <v>20230100009602</v>
      </c>
      <c r="I13924">
        <v>202301000096021</v>
      </c>
      <c r="J13924">
        <v>2096.1799999999998</v>
      </c>
      <c r="K13924">
        <v>48</v>
      </c>
      <c r="L13924">
        <v>1</v>
      </c>
      <c r="M13924">
        <v>94311.034106824169</v>
      </c>
      <c r="N13924">
        <v>16</v>
      </c>
      <c r="O13924">
        <v>70.657914553521437</v>
      </c>
      <c r="P13924" t="str">
        <f t="shared" si="434"/>
        <v>College</v>
      </c>
      <c r="Q13924">
        <f t="shared" si="435"/>
        <v>11.454353472453153</v>
      </c>
    </row>
    <row r="13925" spans="1:17">
      <c r="A13925">
        <v>2024</v>
      </c>
      <c r="B13925">
        <v>52277</v>
      </c>
      <c r="C13925">
        <v>3</v>
      </c>
      <c r="D13925">
        <v>20221200032100</v>
      </c>
      <c r="E13925">
        <v>1</v>
      </c>
      <c r="F13925">
        <v>2671.55</v>
      </c>
      <c r="G13925">
        <v>1</v>
      </c>
      <c r="H13925">
        <v>20221200032101</v>
      </c>
      <c r="I13925">
        <v>202212000321011</v>
      </c>
      <c r="J13925">
        <v>2671.55</v>
      </c>
      <c r="K13925">
        <v>47</v>
      </c>
      <c r="L13925">
        <v>1</v>
      </c>
      <c r="M13925">
        <v>50554.851633660328</v>
      </c>
      <c r="N13925">
        <v>12</v>
      </c>
      <c r="O13925">
        <v>67.586554946202511</v>
      </c>
      <c r="P13925" t="str">
        <f t="shared" si="434"/>
        <v>High School</v>
      </c>
      <c r="Q13925">
        <f t="shared" si="435"/>
        <v>10.830814196770136</v>
      </c>
    </row>
    <row r="13926" spans="1:17">
      <c r="A13926">
        <v>2024</v>
      </c>
      <c r="B13926">
        <v>52417</v>
      </c>
      <c r="C13926">
        <v>3</v>
      </c>
      <c r="D13926">
        <v>0</v>
      </c>
      <c r="E13926">
        <v>1</v>
      </c>
      <c r="F13926">
        <v>1680.64</v>
      </c>
      <c r="G13926">
        <v>2</v>
      </c>
      <c r="H13926">
        <v>0</v>
      </c>
      <c r="I13926">
        <v>0</v>
      </c>
      <c r="J13926">
        <v>1574.08</v>
      </c>
      <c r="K13926">
        <v>28</v>
      </c>
      <c r="L13926">
        <v>1</v>
      </c>
      <c r="M13926">
        <v>54709.617274678407</v>
      </c>
      <c r="N13926">
        <v>12</v>
      </c>
      <c r="O13926">
        <v>70.780300410534693</v>
      </c>
      <c r="P13926" t="str">
        <f t="shared" si="434"/>
        <v>High School</v>
      </c>
      <c r="Q13926">
        <f t="shared" si="435"/>
        <v>10.909794791505682</v>
      </c>
    </row>
    <row r="13927" spans="1:17">
      <c r="A13927">
        <v>2024</v>
      </c>
      <c r="B13927">
        <v>52509</v>
      </c>
      <c r="C13927">
        <v>3</v>
      </c>
      <c r="D13927">
        <v>0</v>
      </c>
      <c r="E13927">
        <v>1</v>
      </c>
      <c r="F13927">
        <v>1292.57</v>
      </c>
      <c r="G13927">
        <v>2</v>
      </c>
      <c r="H13927">
        <v>0</v>
      </c>
      <c r="I13927">
        <v>0</v>
      </c>
      <c r="J13927">
        <v>1292.57</v>
      </c>
      <c r="K13927">
        <v>49</v>
      </c>
      <c r="L13927">
        <v>2</v>
      </c>
      <c r="M13927">
        <v>93804.533056160915</v>
      </c>
      <c r="N13927">
        <v>16</v>
      </c>
      <c r="O13927">
        <v>71.413705899931188</v>
      </c>
      <c r="P13927" t="str">
        <f t="shared" si="434"/>
        <v>College</v>
      </c>
      <c r="Q13927">
        <f t="shared" si="435"/>
        <v>11.448968460651356</v>
      </c>
    </row>
    <row r="13928" spans="1:17">
      <c r="A13928">
        <v>2024</v>
      </c>
      <c r="B13928">
        <v>53098</v>
      </c>
      <c r="C13928">
        <v>3</v>
      </c>
      <c r="D13928">
        <v>20240100019100</v>
      </c>
      <c r="E13928">
        <v>1</v>
      </c>
      <c r="F13928">
        <v>944.39</v>
      </c>
      <c r="G13928">
        <v>1</v>
      </c>
      <c r="H13928">
        <v>20240100019101</v>
      </c>
      <c r="I13928">
        <v>202401000191011</v>
      </c>
      <c r="J13928">
        <v>944.39</v>
      </c>
      <c r="K13928">
        <v>49</v>
      </c>
      <c r="L13928">
        <v>1</v>
      </c>
      <c r="M13928">
        <v>50570.953828039892</v>
      </c>
      <c r="N13928">
        <v>12</v>
      </c>
      <c r="O13928">
        <v>70.791156235910648</v>
      </c>
      <c r="P13928" t="str">
        <f t="shared" si="434"/>
        <v>High School</v>
      </c>
      <c r="Q13928">
        <f t="shared" si="435"/>
        <v>10.831132655435402</v>
      </c>
    </row>
    <row r="13929" spans="1:17">
      <c r="A13929">
        <v>2024</v>
      </c>
      <c r="B13929">
        <v>53200</v>
      </c>
      <c r="C13929">
        <v>3</v>
      </c>
      <c r="D13929">
        <v>20230100019000</v>
      </c>
      <c r="E13929">
        <v>1</v>
      </c>
      <c r="F13929">
        <v>1047.58</v>
      </c>
      <c r="G13929">
        <v>2</v>
      </c>
      <c r="H13929">
        <v>20230100019002</v>
      </c>
      <c r="I13929">
        <v>202301000190021</v>
      </c>
      <c r="J13929">
        <v>1047.58</v>
      </c>
      <c r="K13929">
        <v>26</v>
      </c>
      <c r="L13929">
        <v>2</v>
      </c>
      <c r="M13929">
        <v>71934.71928422949</v>
      </c>
      <c r="N13929">
        <v>14</v>
      </c>
      <c r="O13929">
        <v>73.154657506795218</v>
      </c>
      <c r="P13929" t="str">
        <f t="shared" si="434"/>
        <v>College</v>
      </c>
      <c r="Q13929">
        <f t="shared" si="435"/>
        <v>11.183514310110416</v>
      </c>
    </row>
    <row r="13930" spans="1:17">
      <c r="A13930">
        <v>2024</v>
      </c>
      <c r="B13930">
        <v>53210</v>
      </c>
      <c r="C13930">
        <v>3</v>
      </c>
      <c r="D13930">
        <v>20230100019500</v>
      </c>
      <c r="E13930">
        <v>1</v>
      </c>
      <c r="F13930">
        <v>1468.92</v>
      </c>
      <c r="G13930">
        <v>1</v>
      </c>
      <c r="H13930">
        <v>20230100019501</v>
      </c>
      <c r="I13930">
        <v>202301000195011</v>
      </c>
      <c r="J13930">
        <v>1468.92</v>
      </c>
      <c r="K13930">
        <v>25</v>
      </c>
      <c r="L13930">
        <v>2</v>
      </c>
      <c r="M13930">
        <v>72396.655117361865</v>
      </c>
      <c r="N13930">
        <v>14</v>
      </c>
      <c r="O13930">
        <v>68.333361006734734</v>
      </c>
      <c r="P13930" t="str">
        <f t="shared" si="434"/>
        <v>College</v>
      </c>
      <c r="Q13930">
        <f t="shared" si="435"/>
        <v>11.189915377270115</v>
      </c>
    </row>
    <row r="13931" spans="1:17">
      <c r="A13931">
        <v>2024</v>
      </c>
      <c r="B13931">
        <v>53260</v>
      </c>
      <c r="C13931">
        <v>3</v>
      </c>
      <c r="D13931">
        <v>0</v>
      </c>
      <c r="E13931">
        <v>1</v>
      </c>
      <c r="F13931">
        <v>2092.14</v>
      </c>
      <c r="G13931">
        <v>1</v>
      </c>
      <c r="H13931">
        <v>0</v>
      </c>
      <c r="I13931">
        <v>0</v>
      </c>
      <c r="J13931">
        <v>2092.14</v>
      </c>
      <c r="K13931">
        <v>47</v>
      </c>
      <c r="L13931">
        <v>1</v>
      </c>
      <c r="M13931">
        <v>100742.44812231498</v>
      </c>
      <c r="N13931">
        <v>16</v>
      </c>
      <c r="O13931">
        <v>71.131650800559953</v>
      </c>
      <c r="P13931" t="str">
        <f t="shared" si="434"/>
        <v>College</v>
      </c>
      <c r="Q13931">
        <f t="shared" si="435"/>
        <v>11.52032252039721</v>
      </c>
    </row>
    <row r="13932" spans="1:17">
      <c r="A13932">
        <v>2024</v>
      </c>
      <c r="B13932">
        <v>53415</v>
      </c>
      <c r="C13932">
        <v>3</v>
      </c>
      <c r="D13932">
        <v>0</v>
      </c>
      <c r="E13932">
        <v>1</v>
      </c>
      <c r="F13932">
        <v>695.38</v>
      </c>
      <c r="G13932">
        <v>1</v>
      </c>
      <c r="H13932">
        <v>0</v>
      </c>
      <c r="I13932">
        <v>0</v>
      </c>
      <c r="J13932">
        <v>695.38</v>
      </c>
      <c r="K13932">
        <v>64</v>
      </c>
      <c r="L13932">
        <v>2</v>
      </c>
      <c r="M13932">
        <v>73064.780428159924</v>
      </c>
      <c r="N13932">
        <v>14</v>
      </c>
      <c r="O13932">
        <v>68.791561023979952</v>
      </c>
      <c r="P13932" t="str">
        <f t="shared" si="434"/>
        <v>College</v>
      </c>
      <c r="Q13932">
        <f t="shared" si="435"/>
        <v>11.199101729746637</v>
      </c>
    </row>
    <row r="13933" spans="1:17">
      <c r="A13933">
        <v>2024</v>
      </c>
      <c r="B13933">
        <v>53611</v>
      </c>
      <c r="C13933">
        <v>3</v>
      </c>
      <c r="D13933">
        <v>0</v>
      </c>
      <c r="E13933">
        <v>1</v>
      </c>
      <c r="F13933">
        <v>597.71</v>
      </c>
      <c r="G13933">
        <v>1</v>
      </c>
      <c r="H13933">
        <v>0</v>
      </c>
      <c r="I13933">
        <v>0</v>
      </c>
      <c r="J13933">
        <v>597.71</v>
      </c>
      <c r="K13933">
        <v>64</v>
      </c>
      <c r="L13933">
        <v>2</v>
      </c>
      <c r="M13933">
        <v>40435.952300836449</v>
      </c>
      <c r="N13933">
        <v>11</v>
      </c>
      <c r="O13933">
        <v>69.567060732775758</v>
      </c>
      <c r="P13933" t="str">
        <f t="shared" si="434"/>
        <v>High School</v>
      </c>
      <c r="Q13933">
        <f t="shared" si="435"/>
        <v>10.607474576652034</v>
      </c>
    </row>
    <row r="13934" spans="1:17">
      <c r="A13934">
        <v>2024</v>
      </c>
      <c r="B13934">
        <v>54142</v>
      </c>
      <c r="C13934">
        <v>3</v>
      </c>
      <c r="D13934">
        <v>20240100437600</v>
      </c>
      <c r="E13934">
        <v>1</v>
      </c>
      <c r="F13934">
        <v>1956.51</v>
      </c>
      <c r="G13934">
        <v>2</v>
      </c>
      <c r="H13934">
        <v>20240100437602</v>
      </c>
      <c r="I13934">
        <v>202401004376021</v>
      </c>
      <c r="J13934">
        <v>1956.51</v>
      </c>
      <c r="K13934">
        <v>27</v>
      </c>
      <c r="L13934">
        <v>1</v>
      </c>
      <c r="M13934">
        <v>91204.871649952227</v>
      </c>
      <c r="N13934">
        <v>16</v>
      </c>
      <c r="O13934">
        <v>72.171473875875662</v>
      </c>
      <c r="P13934" t="str">
        <f t="shared" si="434"/>
        <v>College</v>
      </c>
      <c r="Q13934">
        <f t="shared" si="435"/>
        <v>11.420863591850162</v>
      </c>
    </row>
    <row r="13935" spans="1:17">
      <c r="A13935">
        <v>2024</v>
      </c>
      <c r="B13935">
        <v>54299</v>
      </c>
      <c r="C13935">
        <v>3</v>
      </c>
      <c r="D13935">
        <v>20240201335300</v>
      </c>
      <c r="E13935">
        <v>1</v>
      </c>
      <c r="F13935">
        <v>1338.22</v>
      </c>
      <c r="G13935">
        <v>2</v>
      </c>
      <c r="H13935">
        <v>20240201335302</v>
      </c>
      <c r="I13935">
        <v>202402013353021</v>
      </c>
      <c r="J13935">
        <v>1338.22</v>
      </c>
      <c r="K13935">
        <v>56</v>
      </c>
      <c r="L13935">
        <v>1</v>
      </c>
      <c r="M13935">
        <v>53567.508330817909</v>
      </c>
      <c r="N13935">
        <v>12</v>
      </c>
      <c r="O13935">
        <v>68.364533183732945</v>
      </c>
      <c r="P13935" t="str">
        <f t="shared" si="434"/>
        <v>High School</v>
      </c>
      <c r="Q13935">
        <f t="shared" si="435"/>
        <v>10.888697975394875</v>
      </c>
    </row>
    <row r="13936" spans="1:17">
      <c r="A13936">
        <v>2024</v>
      </c>
      <c r="B13936">
        <v>54415</v>
      </c>
      <c r="C13936">
        <v>3</v>
      </c>
      <c r="D13936">
        <v>20240300439300</v>
      </c>
      <c r="E13936">
        <v>1</v>
      </c>
      <c r="F13936">
        <v>1013.15</v>
      </c>
      <c r="G13936">
        <v>2</v>
      </c>
      <c r="H13936">
        <v>20240300439302</v>
      </c>
      <c r="I13936">
        <v>202403004393021</v>
      </c>
      <c r="J13936">
        <v>1013.15</v>
      </c>
      <c r="K13936">
        <v>41</v>
      </c>
      <c r="L13936">
        <v>2</v>
      </c>
      <c r="M13936">
        <v>89152.918343868485</v>
      </c>
      <c r="N13936">
        <v>16</v>
      </c>
      <c r="O13936">
        <v>69.430236963277579</v>
      </c>
      <c r="P13936" t="str">
        <f t="shared" si="434"/>
        <v>College</v>
      </c>
      <c r="Q13936">
        <f t="shared" si="435"/>
        <v>11.398108357964345</v>
      </c>
    </row>
    <row r="13937" spans="1:17">
      <c r="A13937">
        <v>2024</v>
      </c>
      <c r="B13937">
        <v>54422</v>
      </c>
      <c r="C13937">
        <v>3</v>
      </c>
      <c r="D13937">
        <v>20230200433100</v>
      </c>
      <c r="E13937">
        <v>1</v>
      </c>
      <c r="F13937">
        <v>1475.85</v>
      </c>
      <c r="G13937">
        <v>1</v>
      </c>
      <c r="H13937">
        <v>20230200433101</v>
      </c>
      <c r="I13937">
        <v>202302004331011</v>
      </c>
      <c r="J13937">
        <v>1475.85</v>
      </c>
      <c r="K13937">
        <v>64</v>
      </c>
      <c r="L13937">
        <v>2</v>
      </c>
      <c r="M13937">
        <v>98253.108069644863</v>
      </c>
      <c r="N13937">
        <v>16</v>
      </c>
      <c r="O13937">
        <v>71.364246680375246</v>
      </c>
      <c r="P13937" t="str">
        <f t="shared" si="434"/>
        <v>College</v>
      </c>
      <c r="Q13937">
        <f t="shared" si="435"/>
        <v>11.495302163527795</v>
      </c>
    </row>
    <row r="13938" spans="1:17">
      <c r="A13938">
        <v>2024</v>
      </c>
      <c r="B13938">
        <v>54574</v>
      </c>
      <c r="C13938">
        <v>3</v>
      </c>
      <c r="D13938">
        <v>0</v>
      </c>
      <c r="E13938">
        <v>1</v>
      </c>
      <c r="F13938">
        <v>1110.4000000000001</v>
      </c>
      <c r="G13938">
        <v>2</v>
      </c>
      <c r="H13938">
        <v>0</v>
      </c>
      <c r="I13938">
        <v>0</v>
      </c>
      <c r="J13938">
        <v>1110.4000000000001</v>
      </c>
      <c r="K13938">
        <v>30</v>
      </c>
      <c r="L13938">
        <v>1</v>
      </c>
      <c r="M13938">
        <v>74315.859845038212</v>
      </c>
      <c r="N13938">
        <v>14</v>
      </c>
      <c r="O13938">
        <v>70.189710541894129</v>
      </c>
      <c r="P13938" t="str">
        <f t="shared" si="434"/>
        <v>College</v>
      </c>
      <c r="Q13938">
        <f t="shared" si="435"/>
        <v>11.216079664791755</v>
      </c>
    </row>
    <row r="13939" spans="1:17">
      <c r="A13939">
        <v>2024</v>
      </c>
      <c r="B13939">
        <v>54613</v>
      </c>
      <c r="C13939">
        <v>3</v>
      </c>
      <c r="D13939">
        <v>20240100445800</v>
      </c>
      <c r="E13939">
        <v>1</v>
      </c>
      <c r="F13939">
        <v>1732.27</v>
      </c>
      <c r="G13939">
        <v>1</v>
      </c>
      <c r="H13939">
        <v>20240100445801</v>
      </c>
      <c r="I13939">
        <v>202401004458011</v>
      </c>
      <c r="J13939">
        <v>1732.27</v>
      </c>
      <c r="K13939">
        <v>54</v>
      </c>
      <c r="L13939">
        <v>2</v>
      </c>
      <c r="M13939">
        <v>101529.32689531965</v>
      </c>
      <c r="N13939">
        <v>16</v>
      </c>
      <c r="O13939">
        <v>69.074591547535718</v>
      </c>
      <c r="P13939" t="str">
        <f t="shared" si="434"/>
        <v>College</v>
      </c>
      <c r="Q13939">
        <f t="shared" si="435"/>
        <v>11.528102970659578</v>
      </c>
    </row>
    <row r="13940" spans="1:17">
      <c r="A13940">
        <v>2024</v>
      </c>
      <c r="B13940">
        <v>54858</v>
      </c>
      <c r="C13940">
        <v>3</v>
      </c>
      <c r="D13940">
        <v>0</v>
      </c>
      <c r="E13940">
        <v>1</v>
      </c>
      <c r="F13940">
        <v>1065.78</v>
      </c>
      <c r="G13940">
        <v>2</v>
      </c>
      <c r="H13940">
        <v>0</v>
      </c>
      <c r="I13940">
        <v>0</v>
      </c>
      <c r="J13940">
        <v>1065.78</v>
      </c>
      <c r="K13940">
        <v>39</v>
      </c>
      <c r="L13940">
        <v>2</v>
      </c>
      <c r="M13940">
        <v>76538.676583874549</v>
      </c>
      <c r="N13940">
        <v>14</v>
      </c>
      <c r="O13940">
        <v>70.37085062389923</v>
      </c>
      <c r="P13940" t="str">
        <f t="shared" si="434"/>
        <v>College</v>
      </c>
      <c r="Q13940">
        <f t="shared" si="435"/>
        <v>11.245551468313808</v>
      </c>
    </row>
    <row r="13941" spans="1:17">
      <c r="A13941">
        <v>2024</v>
      </c>
      <c r="B13941">
        <v>54964</v>
      </c>
      <c r="C13941">
        <v>3</v>
      </c>
      <c r="D13941">
        <v>20231200445200</v>
      </c>
      <c r="E13941">
        <v>1</v>
      </c>
      <c r="F13941">
        <v>1401.75</v>
      </c>
      <c r="G13941">
        <v>1</v>
      </c>
      <c r="H13941">
        <v>20231200445201</v>
      </c>
      <c r="I13941">
        <v>202312004452011</v>
      </c>
      <c r="J13941">
        <v>1401.75</v>
      </c>
      <c r="K13941">
        <v>39</v>
      </c>
      <c r="L13941">
        <v>2</v>
      </c>
      <c r="M13941">
        <v>40142.796970780997</v>
      </c>
      <c r="N13941">
        <v>11</v>
      </c>
      <c r="O13941">
        <v>68.413649471648654</v>
      </c>
      <c r="P13941" t="str">
        <f t="shared" si="434"/>
        <v>High School</v>
      </c>
      <c r="Q13941">
        <f t="shared" si="435"/>
        <v>10.600198300310931</v>
      </c>
    </row>
    <row r="13942" spans="1:17">
      <c r="A13942">
        <v>2024</v>
      </c>
      <c r="B13942">
        <v>55066</v>
      </c>
      <c r="C13942">
        <v>3</v>
      </c>
      <c r="D13942">
        <v>0</v>
      </c>
      <c r="E13942">
        <v>1</v>
      </c>
      <c r="F13942">
        <v>852.61</v>
      </c>
      <c r="G13942">
        <v>1</v>
      </c>
      <c r="H13942">
        <v>0</v>
      </c>
      <c r="I13942">
        <v>0</v>
      </c>
      <c r="J13942">
        <v>852.61</v>
      </c>
      <c r="K13942">
        <v>31</v>
      </c>
      <c r="L13942">
        <v>1</v>
      </c>
      <c r="M13942">
        <v>54790.783304725301</v>
      </c>
      <c r="N13942">
        <v>12</v>
      </c>
      <c r="O13942">
        <v>69.759073355055889</v>
      </c>
      <c r="P13942" t="str">
        <f t="shared" si="434"/>
        <v>High School</v>
      </c>
      <c r="Q13942">
        <f t="shared" si="435"/>
        <v>10.911277270920964</v>
      </c>
    </row>
    <row r="13943" spans="1:17">
      <c r="A13943">
        <v>2024</v>
      </c>
      <c r="B13943">
        <v>55241</v>
      </c>
      <c r="C13943">
        <v>3</v>
      </c>
      <c r="D13943">
        <v>20230100048300</v>
      </c>
      <c r="E13943">
        <v>1</v>
      </c>
      <c r="F13943">
        <v>1342.03</v>
      </c>
      <c r="G13943">
        <v>2</v>
      </c>
      <c r="H13943">
        <v>20230100048302</v>
      </c>
      <c r="I13943">
        <v>202301000483021</v>
      </c>
      <c r="J13943">
        <v>2745.15</v>
      </c>
      <c r="K13943">
        <v>59</v>
      </c>
      <c r="L13943">
        <v>1</v>
      </c>
      <c r="M13943">
        <v>49454.109596209295</v>
      </c>
      <c r="N13943">
        <v>11</v>
      </c>
      <c r="O13943">
        <v>67.830253725405029</v>
      </c>
      <c r="P13943" t="str">
        <f t="shared" si="434"/>
        <v>High School</v>
      </c>
      <c r="Q13943">
        <f t="shared" si="435"/>
        <v>10.808800439688927</v>
      </c>
    </row>
    <row r="13944" spans="1:17">
      <c r="A13944">
        <v>2024</v>
      </c>
      <c r="B13944">
        <v>55407</v>
      </c>
      <c r="C13944">
        <v>3</v>
      </c>
      <c r="D13944">
        <v>0</v>
      </c>
      <c r="E13944">
        <v>1</v>
      </c>
      <c r="F13944">
        <v>996.48</v>
      </c>
      <c r="G13944">
        <v>1</v>
      </c>
      <c r="H13944">
        <v>0</v>
      </c>
      <c r="I13944">
        <v>0</v>
      </c>
      <c r="J13944">
        <v>996.48</v>
      </c>
      <c r="K13944">
        <v>29</v>
      </c>
      <c r="L13944">
        <v>1</v>
      </c>
      <c r="M13944">
        <v>53827.428753000706</v>
      </c>
      <c r="N13944">
        <v>12</v>
      </c>
      <c r="O13944">
        <v>69.502310227884877</v>
      </c>
      <c r="P13944" t="str">
        <f t="shared" si="434"/>
        <v>High School</v>
      </c>
      <c r="Q13944">
        <f t="shared" si="435"/>
        <v>10.893538444354364</v>
      </c>
    </row>
    <row r="13945" spans="1:17">
      <c r="A13945">
        <v>2024</v>
      </c>
      <c r="B13945">
        <v>55544</v>
      </c>
      <c r="C13945">
        <v>3</v>
      </c>
      <c r="D13945">
        <v>20230200051000</v>
      </c>
      <c r="E13945">
        <v>1</v>
      </c>
      <c r="F13945">
        <v>1515.55</v>
      </c>
      <c r="G13945">
        <v>1</v>
      </c>
      <c r="H13945">
        <v>20230200051001</v>
      </c>
      <c r="I13945">
        <v>202302000510011</v>
      </c>
      <c r="J13945">
        <v>1515.55</v>
      </c>
      <c r="K13945">
        <v>53</v>
      </c>
      <c r="L13945">
        <v>2</v>
      </c>
      <c r="M13945">
        <v>75773.54002046847</v>
      </c>
      <c r="N13945">
        <v>14</v>
      </c>
      <c r="O13945">
        <v>70.58919786421022</v>
      </c>
      <c r="P13945" t="str">
        <f t="shared" si="434"/>
        <v>College</v>
      </c>
      <c r="Q13945">
        <f t="shared" si="435"/>
        <v>11.235504434442049</v>
      </c>
    </row>
    <row r="13946" spans="1:17">
      <c r="A13946">
        <v>2024</v>
      </c>
      <c r="B13946">
        <v>55582</v>
      </c>
      <c r="C13946">
        <v>3</v>
      </c>
      <c r="D13946">
        <v>20231200047000</v>
      </c>
      <c r="E13946">
        <v>1</v>
      </c>
      <c r="F13946">
        <v>1284.83</v>
      </c>
      <c r="G13946">
        <v>2</v>
      </c>
      <c r="H13946">
        <v>20231200047002</v>
      </c>
      <c r="I13946">
        <v>202312000470021</v>
      </c>
      <c r="J13946">
        <v>1284.83</v>
      </c>
      <c r="K13946">
        <v>53</v>
      </c>
      <c r="L13946">
        <v>2</v>
      </c>
      <c r="M13946">
        <v>41956.491205491082</v>
      </c>
      <c r="N13946">
        <v>12</v>
      </c>
      <c r="O13946">
        <v>68.927079438625498</v>
      </c>
      <c r="P13946" t="str">
        <f t="shared" si="434"/>
        <v>High School</v>
      </c>
      <c r="Q13946">
        <f t="shared" si="435"/>
        <v>10.644388436646937</v>
      </c>
    </row>
    <row r="13947" spans="1:17">
      <c r="A13947">
        <v>2024</v>
      </c>
      <c r="B13947">
        <v>55681</v>
      </c>
      <c r="C13947">
        <v>3</v>
      </c>
      <c r="D13947">
        <v>0</v>
      </c>
      <c r="E13947">
        <v>1</v>
      </c>
      <c r="F13947">
        <v>1168.3599999999999</v>
      </c>
      <c r="G13947">
        <v>2</v>
      </c>
      <c r="H13947">
        <v>0</v>
      </c>
      <c r="I13947">
        <v>0</v>
      </c>
      <c r="J13947">
        <v>1168.3599999999999</v>
      </c>
      <c r="K13947">
        <v>34</v>
      </c>
      <c r="L13947">
        <v>2</v>
      </c>
      <c r="M13947">
        <v>87746.716851065663</v>
      </c>
      <c r="N13947">
        <v>16</v>
      </c>
      <c r="O13947">
        <v>70.183157961999797</v>
      </c>
      <c r="P13947" t="str">
        <f t="shared" si="434"/>
        <v>College</v>
      </c>
      <c r="Q13947">
        <f t="shared" si="435"/>
        <v>11.38220972582549</v>
      </c>
    </row>
    <row r="13948" spans="1:17">
      <c r="A13948">
        <v>2024</v>
      </c>
      <c r="B13948">
        <v>55870</v>
      </c>
      <c r="C13948">
        <v>3</v>
      </c>
      <c r="D13948">
        <v>20230200056400</v>
      </c>
      <c r="E13948">
        <v>1</v>
      </c>
      <c r="F13948">
        <v>866.79</v>
      </c>
      <c r="G13948">
        <v>2</v>
      </c>
      <c r="H13948">
        <v>20230200056402</v>
      </c>
      <c r="I13948">
        <v>202302000564021</v>
      </c>
      <c r="J13948">
        <v>866.79</v>
      </c>
      <c r="K13948">
        <v>46</v>
      </c>
      <c r="L13948">
        <v>1</v>
      </c>
      <c r="M13948">
        <v>101839.60501348798</v>
      </c>
      <c r="N13948">
        <v>16</v>
      </c>
      <c r="O13948">
        <v>72.393294609883668</v>
      </c>
      <c r="P13948" t="str">
        <f t="shared" si="434"/>
        <v>College</v>
      </c>
      <c r="Q13948">
        <f t="shared" si="435"/>
        <v>11.531154354723059</v>
      </c>
    </row>
    <row r="13949" spans="1:17">
      <c r="A13949">
        <v>2024</v>
      </c>
      <c r="B13949">
        <v>56064</v>
      </c>
      <c r="C13949">
        <v>3</v>
      </c>
      <c r="D13949">
        <v>0</v>
      </c>
      <c r="E13949">
        <v>1</v>
      </c>
      <c r="F13949">
        <v>742.05</v>
      </c>
      <c r="G13949">
        <v>1</v>
      </c>
      <c r="H13949">
        <v>0</v>
      </c>
      <c r="I13949">
        <v>0</v>
      </c>
      <c r="J13949">
        <v>742.05</v>
      </c>
      <c r="K13949">
        <v>36</v>
      </c>
      <c r="L13949">
        <v>1</v>
      </c>
      <c r="M13949">
        <v>48633.598653397647</v>
      </c>
      <c r="N13949">
        <v>12</v>
      </c>
      <c r="O13949">
        <v>68.004689053543643</v>
      </c>
      <c r="P13949" t="str">
        <f t="shared" si="434"/>
        <v>High School</v>
      </c>
      <c r="Q13949">
        <f t="shared" si="435"/>
        <v>10.792069901346686</v>
      </c>
    </row>
    <row r="13950" spans="1:17">
      <c r="A13950">
        <v>2024</v>
      </c>
      <c r="B13950">
        <v>56072</v>
      </c>
      <c r="C13950">
        <v>3</v>
      </c>
      <c r="D13950">
        <v>0</v>
      </c>
      <c r="E13950">
        <v>1</v>
      </c>
      <c r="F13950">
        <v>1059.19</v>
      </c>
      <c r="G13950">
        <v>1</v>
      </c>
      <c r="H13950">
        <v>0</v>
      </c>
      <c r="I13950">
        <v>0</v>
      </c>
      <c r="J13950">
        <v>1059.19</v>
      </c>
      <c r="K13950">
        <v>44</v>
      </c>
      <c r="L13950">
        <v>2</v>
      </c>
      <c r="M13950">
        <v>54791.563482563579</v>
      </c>
      <c r="N13950">
        <v>12</v>
      </c>
      <c r="O13950">
        <v>69.450008542233405</v>
      </c>
      <c r="P13950" t="str">
        <f t="shared" si="434"/>
        <v>High School</v>
      </c>
      <c r="Q13950">
        <f t="shared" si="435"/>
        <v>10.911291510036317</v>
      </c>
    </row>
    <row r="13951" spans="1:17">
      <c r="A13951">
        <v>2024</v>
      </c>
      <c r="B13951">
        <v>56075</v>
      </c>
      <c r="C13951">
        <v>3</v>
      </c>
      <c r="D13951">
        <v>0</v>
      </c>
      <c r="E13951">
        <v>1</v>
      </c>
      <c r="F13951">
        <v>857.16</v>
      </c>
      <c r="G13951">
        <v>2</v>
      </c>
      <c r="H13951">
        <v>0</v>
      </c>
      <c r="I13951">
        <v>0</v>
      </c>
      <c r="J13951">
        <v>857.16</v>
      </c>
      <c r="K13951">
        <v>55</v>
      </c>
      <c r="L13951">
        <v>1</v>
      </c>
      <c r="M13951">
        <v>52517.564303581399</v>
      </c>
      <c r="N13951">
        <v>12</v>
      </c>
      <c r="O13951">
        <v>72.072677532783942</v>
      </c>
      <c r="P13951" t="str">
        <f t="shared" si="434"/>
        <v>High School</v>
      </c>
      <c r="Q13951">
        <f t="shared" si="435"/>
        <v>10.868902950791067</v>
      </c>
    </row>
    <row r="13952" spans="1:17">
      <c r="A13952">
        <v>2024</v>
      </c>
      <c r="B13952">
        <v>56283</v>
      </c>
      <c r="C13952">
        <v>3</v>
      </c>
      <c r="D13952">
        <v>20221200383400</v>
      </c>
      <c r="E13952">
        <v>1</v>
      </c>
      <c r="F13952">
        <v>1372.97</v>
      </c>
      <c r="G13952">
        <v>1</v>
      </c>
      <c r="H13952">
        <v>20221200383401</v>
      </c>
      <c r="I13952">
        <v>202212003834011</v>
      </c>
      <c r="J13952">
        <v>1372.97</v>
      </c>
      <c r="K13952">
        <v>60</v>
      </c>
      <c r="L13952">
        <v>2</v>
      </c>
      <c r="M13952">
        <v>112745.58549677611</v>
      </c>
      <c r="N13952">
        <v>18</v>
      </c>
      <c r="O13952">
        <v>67.046284646672149</v>
      </c>
      <c r="P13952" t="str">
        <f t="shared" si="434"/>
        <v>Grad School</v>
      </c>
      <c r="Q13952">
        <f t="shared" si="435"/>
        <v>11.632889103576483</v>
      </c>
    </row>
    <row r="13953" spans="1:17">
      <c r="A13953">
        <v>2024</v>
      </c>
      <c r="B13953">
        <v>56498</v>
      </c>
      <c r="C13953">
        <v>3</v>
      </c>
      <c r="D13953">
        <v>20231200060200</v>
      </c>
      <c r="E13953">
        <v>1</v>
      </c>
      <c r="F13953">
        <v>986.3</v>
      </c>
      <c r="G13953">
        <v>5</v>
      </c>
      <c r="H13953">
        <v>20231200060205</v>
      </c>
      <c r="I13953">
        <v>202312000602051</v>
      </c>
      <c r="J13953">
        <v>1125.55</v>
      </c>
      <c r="K13953">
        <v>30</v>
      </c>
      <c r="L13953">
        <v>2</v>
      </c>
      <c r="M13953">
        <v>48171.408908734636</v>
      </c>
      <c r="N13953">
        <v>12</v>
      </c>
      <c r="O13953">
        <v>71.452526466386843</v>
      </c>
      <c r="P13953" t="str">
        <f t="shared" si="434"/>
        <v>High School</v>
      </c>
      <c r="Q13953">
        <f t="shared" si="435"/>
        <v>10.782520947872776</v>
      </c>
    </row>
    <row r="13954" spans="1:17">
      <c r="A13954">
        <v>2024</v>
      </c>
      <c r="B13954">
        <v>56977</v>
      </c>
      <c r="C13954">
        <v>3</v>
      </c>
      <c r="D13954">
        <v>20221202684100</v>
      </c>
      <c r="E13954">
        <v>1</v>
      </c>
      <c r="F13954">
        <v>1943.04</v>
      </c>
      <c r="G13954">
        <v>2</v>
      </c>
      <c r="H13954">
        <v>20221202684102</v>
      </c>
      <c r="I13954">
        <v>202212026841021</v>
      </c>
      <c r="J13954">
        <v>1943.04</v>
      </c>
      <c r="K13954">
        <v>59</v>
      </c>
      <c r="L13954">
        <v>2</v>
      </c>
      <c r="M13954">
        <v>50348.01835895775</v>
      </c>
      <c r="N13954">
        <v>12</v>
      </c>
      <c r="O13954">
        <v>71.121261107724109</v>
      </c>
      <c r="P13954" t="str">
        <f t="shared" si="434"/>
        <v>High School</v>
      </c>
      <c r="Q13954">
        <f t="shared" si="435"/>
        <v>10.826714540052581</v>
      </c>
    </row>
    <row r="13955" spans="1:17">
      <c r="A13955">
        <v>2024</v>
      </c>
      <c r="B13955">
        <v>57198</v>
      </c>
      <c r="C13955">
        <v>3</v>
      </c>
      <c r="D13955">
        <v>20240300351700</v>
      </c>
      <c r="E13955">
        <v>1</v>
      </c>
      <c r="F13955">
        <v>961.83</v>
      </c>
      <c r="G13955">
        <v>3</v>
      </c>
      <c r="H13955">
        <v>20240300351702</v>
      </c>
      <c r="I13955">
        <v>202403003517021</v>
      </c>
      <c r="J13955">
        <v>961.83</v>
      </c>
      <c r="K13955">
        <v>32</v>
      </c>
      <c r="L13955">
        <v>1</v>
      </c>
      <c r="M13955">
        <v>74000.96403926042</v>
      </c>
      <c r="N13955">
        <v>14</v>
      </c>
      <c r="O13955">
        <v>69.552741074691426</v>
      </c>
      <c r="P13955" t="str">
        <f t="shared" ref="P13955:P14018" si="436">IF(N13955&lt;=12,"High School",IF(N13955&lt;=16,"College","Grad School"))</f>
        <v>College</v>
      </c>
      <c r="Q13955">
        <f t="shared" ref="Q13955:Q14018" si="437">LN(M13955)</f>
        <v>11.211833399659023</v>
      </c>
    </row>
    <row r="13956" spans="1:17">
      <c r="A13956">
        <v>2024</v>
      </c>
      <c r="B13956">
        <v>57507</v>
      </c>
      <c r="C13956">
        <v>3</v>
      </c>
      <c r="D13956">
        <v>20240100344000</v>
      </c>
      <c r="E13956">
        <v>1</v>
      </c>
      <c r="F13956">
        <v>925.65</v>
      </c>
      <c r="G13956">
        <v>1</v>
      </c>
      <c r="H13956">
        <v>20240100344001</v>
      </c>
      <c r="I13956">
        <v>202401003440011</v>
      </c>
      <c r="J13956">
        <v>925.65</v>
      </c>
      <c r="K13956">
        <v>57</v>
      </c>
      <c r="L13956">
        <v>2</v>
      </c>
      <c r="M13956">
        <v>96153.242665548853</v>
      </c>
      <c r="N13956">
        <v>16</v>
      </c>
      <c r="O13956">
        <v>67.99190323681826</v>
      </c>
      <c r="P13956" t="str">
        <f t="shared" si="436"/>
        <v>College</v>
      </c>
      <c r="Q13956">
        <f t="shared" si="437"/>
        <v>11.47369847551896</v>
      </c>
    </row>
    <row r="13957" spans="1:17">
      <c r="A13957">
        <v>2024</v>
      </c>
      <c r="B13957">
        <v>57689</v>
      </c>
      <c r="C13957">
        <v>3</v>
      </c>
      <c r="D13957">
        <v>20230200346500</v>
      </c>
      <c r="E13957">
        <v>1</v>
      </c>
      <c r="F13957">
        <v>2142.94</v>
      </c>
      <c r="G13957">
        <v>1</v>
      </c>
      <c r="H13957">
        <v>20230200346501</v>
      </c>
      <c r="I13957">
        <v>202302003465011</v>
      </c>
      <c r="J13957">
        <v>2142.94</v>
      </c>
      <c r="K13957">
        <v>46</v>
      </c>
      <c r="L13957">
        <v>2</v>
      </c>
      <c r="M13957">
        <v>55492.709287960512</v>
      </c>
      <c r="N13957">
        <v>12</v>
      </c>
      <c r="O13957">
        <v>68.127887671308557</v>
      </c>
      <c r="P13957" t="str">
        <f t="shared" si="436"/>
        <v>High School</v>
      </c>
      <c r="Q13957">
        <f t="shared" si="437"/>
        <v>10.924006926924605</v>
      </c>
    </row>
    <row r="13958" spans="1:17">
      <c r="A13958">
        <v>2024</v>
      </c>
      <c r="B13958">
        <v>57759</v>
      </c>
      <c r="C13958">
        <v>3</v>
      </c>
      <c r="D13958">
        <v>20240200353100</v>
      </c>
      <c r="E13958">
        <v>1</v>
      </c>
      <c r="F13958">
        <v>1216.8599999999999</v>
      </c>
      <c r="G13958">
        <v>1</v>
      </c>
      <c r="H13958">
        <v>20240200353101</v>
      </c>
      <c r="I13958">
        <v>202402003531011</v>
      </c>
      <c r="J13958">
        <v>1216.8599999999999</v>
      </c>
      <c r="K13958">
        <v>36</v>
      </c>
      <c r="L13958">
        <v>2</v>
      </c>
      <c r="M13958">
        <v>91510.552750897434</v>
      </c>
      <c r="N13958">
        <v>16</v>
      </c>
      <c r="O13958">
        <v>68.201893038735591</v>
      </c>
      <c r="P13958" t="str">
        <f t="shared" si="436"/>
        <v>College</v>
      </c>
      <c r="Q13958">
        <f t="shared" si="437"/>
        <v>11.424209575224451</v>
      </c>
    </row>
    <row r="13959" spans="1:17">
      <c r="A13959">
        <v>2024</v>
      </c>
      <c r="B13959">
        <v>58069</v>
      </c>
      <c r="C13959">
        <v>3</v>
      </c>
      <c r="D13959">
        <v>20240100355200</v>
      </c>
      <c r="E13959">
        <v>1</v>
      </c>
      <c r="F13959">
        <v>1113.08</v>
      </c>
      <c r="G13959">
        <v>2</v>
      </c>
      <c r="H13959">
        <v>20240100355202</v>
      </c>
      <c r="I13959">
        <v>202401003552021</v>
      </c>
      <c r="J13959">
        <v>1113.08</v>
      </c>
      <c r="K13959">
        <v>62</v>
      </c>
      <c r="L13959">
        <v>2</v>
      </c>
      <c r="M13959">
        <v>94710.806403208248</v>
      </c>
      <c r="N13959">
        <v>16</v>
      </c>
      <c r="O13959">
        <v>67.902665022263278</v>
      </c>
      <c r="P13959" t="str">
        <f t="shared" si="436"/>
        <v>College</v>
      </c>
      <c r="Q13959">
        <f t="shared" si="437"/>
        <v>11.45858338463019</v>
      </c>
    </row>
    <row r="13960" spans="1:17">
      <c r="A13960">
        <v>2024</v>
      </c>
      <c r="B13960">
        <v>58271</v>
      </c>
      <c r="C13960">
        <v>3</v>
      </c>
      <c r="D13960">
        <v>20240200357700</v>
      </c>
      <c r="E13960">
        <v>1</v>
      </c>
      <c r="F13960">
        <v>1308.6500000000001</v>
      </c>
      <c r="G13960">
        <v>1</v>
      </c>
      <c r="H13960">
        <v>20240200357701</v>
      </c>
      <c r="I13960">
        <v>202402003577011</v>
      </c>
      <c r="J13960">
        <v>1308.6500000000001</v>
      </c>
      <c r="K13960">
        <v>40</v>
      </c>
      <c r="L13960">
        <v>2</v>
      </c>
      <c r="M13960">
        <v>73289.726283790325</v>
      </c>
      <c r="N13960">
        <v>14</v>
      </c>
      <c r="O13960">
        <v>67.095339663799166</v>
      </c>
      <c r="P13960" t="str">
        <f t="shared" si="436"/>
        <v>College</v>
      </c>
      <c r="Q13960">
        <f t="shared" si="437"/>
        <v>11.202175718212285</v>
      </c>
    </row>
    <row r="13961" spans="1:17">
      <c r="A13961">
        <v>2024</v>
      </c>
      <c r="B13961">
        <v>58384</v>
      </c>
      <c r="C13961">
        <v>3</v>
      </c>
      <c r="D13961">
        <v>20231200350000</v>
      </c>
      <c r="E13961">
        <v>1</v>
      </c>
      <c r="F13961">
        <v>1197.78</v>
      </c>
      <c r="G13961">
        <v>1</v>
      </c>
      <c r="H13961">
        <v>20231200350001</v>
      </c>
      <c r="I13961">
        <v>202312003500011</v>
      </c>
      <c r="J13961">
        <v>1197.78</v>
      </c>
      <c r="K13961">
        <v>58</v>
      </c>
      <c r="L13961">
        <v>1</v>
      </c>
      <c r="M13961">
        <v>69381.130062930126</v>
      </c>
      <c r="N13961">
        <v>14</v>
      </c>
      <c r="O13961">
        <v>68.701166097017889</v>
      </c>
      <c r="P13961" t="str">
        <f t="shared" si="436"/>
        <v>College</v>
      </c>
      <c r="Q13961">
        <f t="shared" si="437"/>
        <v>11.147370208412569</v>
      </c>
    </row>
    <row r="13962" spans="1:17">
      <c r="A13962">
        <v>2024</v>
      </c>
      <c r="B13962">
        <v>58631</v>
      </c>
      <c r="C13962">
        <v>3</v>
      </c>
      <c r="D13962">
        <v>20231200356900</v>
      </c>
      <c r="E13962">
        <v>1</v>
      </c>
      <c r="F13962">
        <v>1035.45</v>
      </c>
      <c r="G13962">
        <v>1</v>
      </c>
      <c r="H13962">
        <v>20231200356901</v>
      </c>
      <c r="I13962">
        <v>202312003569011</v>
      </c>
      <c r="J13962">
        <v>1035.45</v>
      </c>
      <c r="K13962">
        <v>49</v>
      </c>
      <c r="L13962">
        <v>2</v>
      </c>
      <c r="M13962">
        <v>71092.07323200244</v>
      </c>
      <c r="N13962">
        <v>14</v>
      </c>
      <c r="O13962">
        <v>68.529743788453345</v>
      </c>
      <c r="P13962" t="str">
        <f t="shared" si="436"/>
        <v>College</v>
      </c>
      <c r="Q13962">
        <f t="shared" si="437"/>
        <v>11.171731121981226</v>
      </c>
    </row>
    <row r="13963" spans="1:17">
      <c r="A13963">
        <v>2024</v>
      </c>
      <c r="B13963">
        <v>58647</v>
      </c>
      <c r="C13963">
        <v>3</v>
      </c>
      <c r="D13963">
        <v>20240300364400</v>
      </c>
      <c r="E13963">
        <v>1</v>
      </c>
      <c r="F13963">
        <v>1058.6600000000001</v>
      </c>
      <c r="G13963">
        <v>1</v>
      </c>
      <c r="H13963">
        <v>20240300364401</v>
      </c>
      <c r="I13963">
        <v>202403003644011</v>
      </c>
      <c r="J13963">
        <v>1058.6600000000001</v>
      </c>
      <c r="K13963">
        <v>36</v>
      </c>
      <c r="L13963">
        <v>2</v>
      </c>
      <c r="M13963">
        <v>70565.82453605847</v>
      </c>
      <c r="N13963">
        <v>14</v>
      </c>
      <c r="O13963">
        <v>71.883812591983599</v>
      </c>
      <c r="P13963" t="str">
        <f t="shared" si="436"/>
        <v>College</v>
      </c>
      <c r="Q13963">
        <f t="shared" si="437"/>
        <v>11.164301234553573</v>
      </c>
    </row>
    <row r="13964" spans="1:17">
      <c r="A13964">
        <v>2024</v>
      </c>
      <c r="B13964">
        <v>58764</v>
      </c>
      <c r="C13964">
        <v>3</v>
      </c>
      <c r="D13964">
        <v>20240200650900</v>
      </c>
      <c r="E13964">
        <v>1</v>
      </c>
      <c r="F13964">
        <v>1186.93</v>
      </c>
      <c r="G13964">
        <v>2</v>
      </c>
      <c r="H13964">
        <v>20240200650902</v>
      </c>
      <c r="I13964">
        <v>202402006509021</v>
      </c>
      <c r="J13964">
        <v>1186.93</v>
      </c>
      <c r="K13964">
        <v>34</v>
      </c>
      <c r="L13964">
        <v>2</v>
      </c>
      <c r="M13964">
        <v>76800.247727376918</v>
      </c>
      <c r="N13964">
        <v>14</v>
      </c>
      <c r="O13964">
        <v>70.343184257725497</v>
      </c>
      <c r="P13964" t="str">
        <f t="shared" si="436"/>
        <v>College</v>
      </c>
      <c r="Q13964">
        <f t="shared" si="437"/>
        <v>11.248963144747448</v>
      </c>
    </row>
    <row r="13965" spans="1:17">
      <c r="A13965">
        <v>2024</v>
      </c>
      <c r="B13965">
        <v>58811</v>
      </c>
      <c r="C13965">
        <v>3</v>
      </c>
      <c r="D13965">
        <v>20221204949700</v>
      </c>
      <c r="E13965">
        <v>1</v>
      </c>
      <c r="F13965">
        <v>1186.3699999999999</v>
      </c>
      <c r="G13965">
        <v>2</v>
      </c>
      <c r="H13965">
        <v>20221204949702</v>
      </c>
      <c r="I13965">
        <v>202212049497021</v>
      </c>
      <c r="J13965">
        <v>1186.3699999999999</v>
      </c>
      <c r="K13965">
        <v>44</v>
      </c>
      <c r="L13965">
        <v>2</v>
      </c>
      <c r="M13965">
        <v>112614.14704846444</v>
      </c>
      <c r="N13965">
        <v>18</v>
      </c>
      <c r="O13965">
        <v>67.731092921192072</v>
      </c>
      <c r="P13965" t="str">
        <f t="shared" si="436"/>
        <v>Grad School</v>
      </c>
      <c r="Q13965">
        <f t="shared" si="437"/>
        <v>11.63172262665773</v>
      </c>
    </row>
    <row r="13966" spans="1:17">
      <c r="A13966">
        <v>2024</v>
      </c>
      <c r="B13966">
        <v>59169</v>
      </c>
      <c r="C13966">
        <v>3</v>
      </c>
      <c r="D13966">
        <v>0</v>
      </c>
      <c r="E13966">
        <v>1</v>
      </c>
      <c r="F13966">
        <v>950.9</v>
      </c>
      <c r="G13966">
        <v>1</v>
      </c>
      <c r="H13966">
        <v>0</v>
      </c>
      <c r="I13966">
        <v>0</v>
      </c>
      <c r="J13966">
        <v>950.9</v>
      </c>
      <c r="K13966">
        <v>28</v>
      </c>
      <c r="L13966">
        <v>2</v>
      </c>
      <c r="M13966">
        <v>51766.797372600515</v>
      </c>
      <c r="N13966">
        <v>12</v>
      </c>
      <c r="O13966">
        <v>69.547469925815918</v>
      </c>
      <c r="P13966" t="str">
        <f t="shared" si="436"/>
        <v>High School</v>
      </c>
      <c r="Q13966">
        <f t="shared" si="437"/>
        <v>10.854504245370835</v>
      </c>
    </row>
    <row r="13967" spans="1:17">
      <c r="A13967">
        <v>2024</v>
      </c>
      <c r="B13967">
        <v>59389</v>
      </c>
      <c r="C13967">
        <v>3</v>
      </c>
      <c r="D13967">
        <v>0</v>
      </c>
      <c r="E13967">
        <v>1</v>
      </c>
      <c r="F13967">
        <v>3465.18</v>
      </c>
      <c r="G13967">
        <v>2</v>
      </c>
      <c r="H13967">
        <v>0</v>
      </c>
      <c r="I13967">
        <v>0</v>
      </c>
      <c r="J13967">
        <v>2329.1799999999998</v>
      </c>
      <c r="K13967">
        <v>27</v>
      </c>
      <c r="L13967">
        <v>2</v>
      </c>
      <c r="M13967">
        <v>70917.594094298795</v>
      </c>
      <c r="N13967">
        <v>14</v>
      </c>
      <c r="O13967">
        <v>72.065746786538355</v>
      </c>
      <c r="P13967" t="str">
        <f t="shared" si="436"/>
        <v>College</v>
      </c>
      <c r="Q13967">
        <f t="shared" si="437"/>
        <v>11.16927383539244</v>
      </c>
    </row>
    <row r="13968" spans="1:17">
      <c r="A13968">
        <v>2024</v>
      </c>
      <c r="B13968">
        <v>59546</v>
      </c>
      <c r="C13968">
        <v>3</v>
      </c>
      <c r="D13968">
        <v>20221204905900</v>
      </c>
      <c r="E13968">
        <v>1</v>
      </c>
      <c r="F13968">
        <v>2128.56</v>
      </c>
      <c r="G13968">
        <v>2</v>
      </c>
      <c r="H13968">
        <v>20221204905902</v>
      </c>
      <c r="I13968">
        <v>202212049059021</v>
      </c>
      <c r="J13968">
        <v>2128.56</v>
      </c>
      <c r="K13968">
        <v>64</v>
      </c>
      <c r="L13968">
        <v>1</v>
      </c>
      <c r="M13968">
        <v>50161.010411851748</v>
      </c>
      <c r="N13968">
        <v>12</v>
      </c>
      <c r="O13968">
        <v>69.873257981194854</v>
      </c>
      <c r="P13968" t="str">
        <f t="shared" si="436"/>
        <v>High School</v>
      </c>
      <c r="Q13968">
        <f t="shared" si="437"/>
        <v>10.822993318880869</v>
      </c>
    </row>
    <row r="13969" spans="1:17">
      <c r="A13969">
        <v>2024</v>
      </c>
      <c r="B13969">
        <v>59602</v>
      </c>
      <c r="C13969">
        <v>3</v>
      </c>
      <c r="D13969">
        <v>20230100653300</v>
      </c>
      <c r="E13969">
        <v>1</v>
      </c>
      <c r="F13969">
        <v>2839.38</v>
      </c>
      <c r="G13969">
        <v>1</v>
      </c>
      <c r="H13969">
        <v>20230100653301</v>
      </c>
      <c r="I13969">
        <v>202301006533011</v>
      </c>
      <c r="J13969">
        <v>2839.38</v>
      </c>
      <c r="K13969">
        <v>25</v>
      </c>
      <c r="L13969">
        <v>1</v>
      </c>
      <c r="M13969">
        <v>53997.843375466422</v>
      </c>
      <c r="N13969">
        <v>12</v>
      </c>
      <c r="O13969">
        <v>69.513127349057683</v>
      </c>
      <c r="P13969" t="str">
        <f t="shared" si="436"/>
        <v>High School</v>
      </c>
      <c r="Q13969">
        <f t="shared" si="437"/>
        <v>10.896699387257526</v>
      </c>
    </row>
    <row r="13970" spans="1:17">
      <c r="A13970">
        <v>2024</v>
      </c>
      <c r="B13970">
        <v>59772</v>
      </c>
      <c r="C13970">
        <v>3</v>
      </c>
      <c r="D13970">
        <v>20221204910100</v>
      </c>
      <c r="E13970">
        <v>1</v>
      </c>
      <c r="F13970">
        <v>2066.6799999999998</v>
      </c>
      <c r="G13970">
        <v>2</v>
      </c>
      <c r="H13970">
        <v>20221204910102</v>
      </c>
      <c r="I13970">
        <v>202212049101021</v>
      </c>
      <c r="J13970">
        <v>2066.6799999999998</v>
      </c>
      <c r="K13970">
        <v>48</v>
      </c>
      <c r="L13970">
        <v>1</v>
      </c>
      <c r="M13970">
        <v>53592.842970151411</v>
      </c>
      <c r="N13970">
        <v>12</v>
      </c>
      <c r="O13970">
        <v>68.787258962540776</v>
      </c>
      <c r="P13970" t="str">
        <f t="shared" si="436"/>
        <v>High School</v>
      </c>
      <c r="Q13970">
        <f t="shared" si="437"/>
        <v>10.889170811467134</v>
      </c>
    </row>
    <row r="13971" spans="1:17">
      <c r="A13971">
        <v>2024</v>
      </c>
      <c r="B13971">
        <v>60133</v>
      </c>
      <c r="C13971">
        <v>3</v>
      </c>
      <c r="D13971">
        <v>20221205990200</v>
      </c>
      <c r="E13971">
        <v>1</v>
      </c>
      <c r="F13971">
        <v>5129.53</v>
      </c>
      <c r="G13971">
        <v>2</v>
      </c>
      <c r="H13971">
        <v>20221205990202</v>
      </c>
      <c r="I13971">
        <v>202212059902021</v>
      </c>
      <c r="J13971">
        <v>5129.53</v>
      </c>
      <c r="K13971">
        <v>41</v>
      </c>
      <c r="L13971">
        <v>1</v>
      </c>
      <c r="M13971">
        <v>72637.109440099448</v>
      </c>
      <c r="N13971">
        <v>14</v>
      </c>
      <c r="O13971">
        <v>69.695503996576704</v>
      </c>
      <c r="P13971" t="str">
        <f t="shared" si="436"/>
        <v>College</v>
      </c>
      <c r="Q13971">
        <f t="shared" si="437"/>
        <v>11.193231219533242</v>
      </c>
    </row>
    <row r="13972" spans="1:17">
      <c r="A13972">
        <v>2024</v>
      </c>
      <c r="B13972">
        <v>60248</v>
      </c>
      <c r="C13972">
        <v>3</v>
      </c>
      <c r="D13972">
        <v>20230200750700</v>
      </c>
      <c r="E13972">
        <v>1</v>
      </c>
      <c r="F13972">
        <v>2397.41</v>
      </c>
      <c r="G13972">
        <v>1</v>
      </c>
      <c r="H13972">
        <v>20230200750701</v>
      </c>
      <c r="I13972">
        <v>202302007507011</v>
      </c>
      <c r="J13972">
        <v>2397.41</v>
      </c>
      <c r="K13972">
        <v>32</v>
      </c>
      <c r="L13972">
        <v>2</v>
      </c>
      <c r="M13972">
        <v>67196.750521893031</v>
      </c>
      <c r="N13972">
        <v>14</v>
      </c>
      <c r="O13972">
        <v>74.670641343412001</v>
      </c>
      <c r="P13972" t="str">
        <f t="shared" si="436"/>
        <v>College</v>
      </c>
      <c r="Q13972">
        <f t="shared" si="437"/>
        <v>11.115380170013111</v>
      </c>
    </row>
    <row r="13973" spans="1:17">
      <c r="A13973">
        <v>2024</v>
      </c>
      <c r="B13973">
        <v>60422</v>
      </c>
      <c r="C13973">
        <v>3</v>
      </c>
      <c r="D13973">
        <v>0</v>
      </c>
      <c r="E13973">
        <v>1</v>
      </c>
      <c r="F13973">
        <v>1982.37</v>
      </c>
      <c r="G13973">
        <v>2</v>
      </c>
      <c r="H13973">
        <v>0</v>
      </c>
      <c r="I13973">
        <v>0</v>
      </c>
      <c r="J13973">
        <v>1982.37</v>
      </c>
      <c r="K13973">
        <v>50</v>
      </c>
      <c r="L13973">
        <v>2</v>
      </c>
      <c r="M13973">
        <v>45746.451607433497</v>
      </c>
      <c r="N13973">
        <v>12</v>
      </c>
      <c r="O13973">
        <v>71.522448696199959</v>
      </c>
      <c r="P13973" t="str">
        <f t="shared" si="436"/>
        <v>High School</v>
      </c>
      <c r="Q13973">
        <f t="shared" si="437"/>
        <v>10.73086950720244</v>
      </c>
    </row>
    <row r="13974" spans="1:17">
      <c r="A13974">
        <v>2024</v>
      </c>
      <c r="B13974">
        <v>60500</v>
      </c>
      <c r="C13974">
        <v>3</v>
      </c>
      <c r="D13974">
        <v>0</v>
      </c>
      <c r="E13974">
        <v>1</v>
      </c>
      <c r="F13974">
        <v>2402.33</v>
      </c>
      <c r="G13974">
        <v>1</v>
      </c>
      <c r="H13974">
        <v>0</v>
      </c>
      <c r="I13974">
        <v>0</v>
      </c>
      <c r="J13974">
        <v>2402.33</v>
      </c>
      <c r="K13974">
        <v>35</v>
      </c>
      <c r="L13974">
        <v>1</v>
      </c>
      <c r="M13974">
        <v>59620.455385302645</v>
      </c>
      <c r="N13974">
        <v>12</v>
      </c>
      <c r="O13974">
        <v>68.061097717472052</v>
      </c>
      <c r="P13974" t="str">
        <f t="shared" si="436"/>
        <v>High School</v>
      </c>
      <c r="Q13974">
        <f t="shared" si="437"/>
        <v>10.995754005332758</v>
      </c>
    </row>
    <row r="13975" spans="1:17">
      <c r="A13975">
        <v>2024</v>
      </c>
      <c r="B13975">
        <v>60595</v>
      </c>
      <c r="C13975">
        <v>3</v>
      </c>
      <c r="D13975">
        <v>20240300763000</v>
      </c>
      <c r="E13975">
        <v>1</v>
      </c>
      <c r="F13975">
        <v>2901.84</v>
      </c>
      <c r="G13975">
        <v>1</v>
      </c>
      <c r="H13975">
        <v>20240300763001</v>
      </c>
      <c r="I13975">
        <v>202403007630011</v>
      </c>
      <c r="J13975">
        <v>2901.84</v>
      </c>
      <c r="K13975">
        <v>62</v>
      </c>
      <c r="L13975">
        <v>2</v>
      </c>
      <c r="M13975">
        <v>53887.3360242333</v>
      </c>
      <c r="N13975">
        <v>12</v>
      </c>
      <c r="O13975">
        <v>71.043039598730701</v>
      </c>
      <c r="P13975" t="str">
        <f t="shared" si="436"/>
        <v>High School</v>
      </c>
      <c r="Q13975">
        <f t="shared" si="437"/>
        <v>10.894650776123056</v>
      </c>
    </row>
    <row r="13976" spans="1:17">
      <c r="A13976">
        <v>2024</v>
      </c>
      <c r="B13976">
        <v>60616</v>
      </c>
      <c r="C13976">
        <v>3</v>
      </c>
      <c r="D13976">
        <v>0</v>
      </c>
      <c r="E13976">
        <v>1</v>
      </c>
      <c r="F13976">
        <v>2431.14</v>
      </c>
      <c r="G13976">
        <v>5</v>
      </c>
      <c r="H13976">
        <v>0</v>
      </c>
      <c r="I13976">
        <v>0</v>
      </c>
      <c r="J13976">
        <v>2431.14</v>
      </c>
      <c r="K13976">
        <v>28</v>
      </c>
      <c r="L13976">
        <v>1</v>
      </c>
      <c r="M13976">
        <v>97203.068661848825</v>
      </c>
      <c r="N13976">
        <v>16</v>
      </c>
      <c r="O13976">
        <v>68.663611897325026</v>
      </c>
      <c r="P13976" t="str">
        <f t="shared" si="436"/>
        <v>College</v>
      </c>
      <c r="Q13976">
        <f t="shared" si="437"/>
        <v>11.484557560545342</v>
      </c>
    </row>
    <row r="13977" spans="1:17">
      <c r="A13977">
        <v>2024</v>
      </c>
      <c r="B13977">
        <v>60676</v>
      </c>
      <c r="C13977">
        <v>3</v>
      </c>
      <c r="D13977">
        <v>0</v>
      </c>
      <c r="E13977">
        <v>1</v>
      </c>
      <c r="F13977">
        <v>2992.95</v>
      </c>
      <c r="G13977">
        <v>3</v>
      </c>
      <c r="H13977">
        <v>0</v>
      </c>
      <c r="I13977">
        <v>0</v>
      </c>
      <c r="J13977">
        <v>3661.27</v>
      </c>
      <c r="K13977">
        <v>30</v>
      </c>
      <c r="L13977">
        <v>2</v>
      </c>
      <c r="M13977">
        <v>58956.149313119313</v>
      </c>
      <c r="N13977">
        <v>12</v>
      </c>
      <c r="O13977">
        <v>70.56973284141209</v>
      </c>
      <c r="P13977" t="str">
        <f t="shared" si="436"/>
        <v>High School</v>
      </c>
      <c r="Q13977">
        <f t="shared" si="437"/>
        <v>10.984549214573011</v>
      </c>
    </row>
    <row r="13978" spans="1:17">
      <c r="A13978">
        <v>2024</v>
      </c>
      <c r="B13978">
        <v>60677</v>
      </c>
      <c r="C13978">
        <v>3</v>
      </c>
      <c r="D13978">
        <v>20240300764600</v>
      </c>
      <c r="E13978">
        <v>1</v>
      </c>
      <c r="F13978">
        <v>2956.48</v>
      </c>
      <c r="G13978">
        <v>1</v>
      </c>
      <c r="H13978">
        <v>20240300764601</v>
      </c>
      <c r="I13978">
        <v>202403007646011</v>
      </c>
      <c r="J13978">
        <v>2956.48</v>
      </c>
      <c r="K13978">
        <v>26</v>
      </c>
      <c r="L13978">
        <v>1</v>
      </c>
      <c r="M13978">
        <v>48510.826997519172</v>
      </c>
      <c r="N13978">
        <v>12</v>
      </c>
      <c r="O13978">
        <v>70.664524008615317</v>
      </c>
      <c r="P13978" t="str">
        <f t="shared" si="436"/>
        <v>High School</v>
      </c>
      <c r="Q13978">
        <f t="shared" si="437"/>
        <v>10.78954228907414</v>
      </c>
    </row>
    <row r="13979" spans="1:17">
      <c r="A13979">
        <v>2024</v>
      </c>
      <c r="B13979">
        <v>60691</v>
      </c>
      <c r="C13979">
        <v>3</v>
      </c>
      <c r="D13979">
        <v>0</v>
      </c>
      <c r="E13979">
        <v>1</v>
      </c>
      <c r="F13979">
        <v>2577.81</v>
      </c>
      <c r="G13979">
        <v>1</v>
      </c>
      <c r="H13979">
        <v>0</v>
      </c>
      <c r="I13979">
        <v>0</v>
      </c>
      <c r="J13979">
        <v>2577.81</v>
      </c>
      <c r="K13979">
        <v>44</v>
      </c>
      <c r="L13979">
        <v>2</v>
      </c>
      <c r="M13979">
        <v>47424.982300232499</v>
      </c>
      <c r="N13979">
        <v>11</v>
      </c>
      <c r="O13979">
        <v>73.364668302106125</v>
      </c>
      <c r="P13979" t="str">
        <f t="shared" si="436"/>
        <v>High School</v>
      </c>
      <c r="Q13979">
        <f t="shared" si="437"/>
        <v>10.766904421587173</v>
      </c>
    </row>
    <row r="13980" spans="1:17">
      <c r="A13980">
        <v>2024</v>
      </c>
      <c r="B13980">
        <v>60716</v>
      </c>
      <c r="C13980">
        <v>3</v>
      </c>
      <c r="D13980">
        <v>0</v>
      </c>
      <c r="E13980">
        <v>1</v>
      </c>
      <c r="F13980">
        <v>2503.8200000000002</v>
      </c>
      <c r="G13980">
        <v>2</v>
      </c>
      <c r="H13980">
        <v>0</v>
      </c>
      <c r="I13980">
        <v>0</v>
      </c>
      <c r="J13980">
        <v>2503.8200000000002</v>
      </c>
      <c r="K13980">
        <v>63</v>
      </c>
      <c r="L13980">
        <v>1</v>
      </c>
      <c r="M13980">
        <v>54305.165049416697</v>
      </c>
      <c r="N13980">
        <v>12</v>
      </c>
      <c r="O13980">
        <v>69.070806870569456</v>
      </c>
      <c r="P13980" t="str">
        <f t="shared" si="436"/>
        <v>High School</v>
      </c>
      <c r="Q13980">
        <f t="shared" si="437"/>
        <v>10.902374622013756</v>
      </c>
    </row>
    <row r="13981" spans="1:17">
      <c r="A13981">
        <v>2024</v>
      </c>
      <c r="B13981">
        <v>60939</v>
      </c>
      <c r="C13981">
        <v>3</v>
      </c>
      <c r="D13981">
        <v>20240300767300</v>
      </c>
      <c r="E13981">
        <v>1</v>
      </c>
      <c r="F13981">
        <v>5478.81</v>
      </c>
      <c r="G13981">
        <v>1</v>
      </c>
      <c r="H13981">
        <v>20240300767301</v>
      </c>
      <c r="I13981">
        <v>202403007673011</v>
      </c>
      <c r="J13981">
        <v>5478.81</v>
      </c>
      <c r="K13981">
        <v>34</v>
      </c>
      <c r="L13981">
        <v>2</v>
      </c>
      <c r="M13981">
        <v>74506.620454120901</v>
      </c>
      <c r="N13981">
        <v>14</v>
      </c>
      <c r="O13981">
        <v>67.975805079331565</v>
      </c>
      <c r="P13981" t="str">
        <f t="shared" si="436"/>
        <v>College</v>
      </c>
      <c r="Q13981">
        <f t="shared" si="437"/>
        <v>11.218643265575363</v>
      </c>
    </row>
    <row r="13982" spans="1:17">
      <c r="A13982">
        <v>2024</v>
      </c>
      <c r="B13982">
        <v>60951</v>
      </c>
      <c r="C13982">
        <v>3</v>
      </c>
      <c r="D13982">
        <v>20230200755700</v>
      </c>
      <c r="E13982">
        <v>1</v>
      </c>
      <c r="F13982">
        <v>5711.97</v>
      </c>
      <c r="G13982">
        <v>1</v>
      </c>
      <c r="H13982">
        <v>20230200755701</v>
      </c>
      <c r="I13982">
        <v>202302007557011</v>
      </c>
      <c r="J13982">
        <v>5711.97</v>
      </c>
      <c r="K13982">
        <v>38</v>
      </c>
      <c r="L13982">
        <v>1</v>
      </c>
      <c r="M13982">
        <v>51812.027113783239</v>
      </c>
      <c r="N13982">
        <v>12</v>
      </c>
      <c r="O13982">
        <v>72.480747405898015</v>
      </c>
      <c r="P13982" t="str">
        <f t="shared" si="436"/>
        <v>High School</v>
      </c>
      <c r="Q13982">
        <f t="shared" si="437"/>
        <v>10.855377584960888</v>
      </c>
    </row>
    <row r="13983" spans="1:17">
      <c r="A13983">
        <v>2024</v>
      </c>
      <c r="B13983">
        <v>61196</v>
      </c>
      <c r="C13983">
        <v>3</v>
      </c>
      <c r="D13983">
        <v>20231200764500</v>
      </c>
      <c r="E13983">
        <v>1</v>
      </c>
      <c r="F13983">
        <v>3316.77</v>
      </c>
      <c r="G13983">
        <v>1</v>
      </c>
      <c r="H13983">
        <v>20231200764501</v>
      </c>
      <c r="I13983">
        <v>202312007645011</v>
      </c>
      <c r="J13983">
        <v>3316.77</v>
      </c>
      <c r="K13983">
        <v>47</v>
      </c>
      <c r="L13983">
        <v>2</v>
      </c>
      <c r="M13983">
        <v>76239.00873774405</v>
      </c>
      <c r="N13983">
        <v>14</v>
      </c>
      <c r="O13983">
        <v>68.558593792089525</v>
      </c>
      <c r="P13983" t="str">
        <f t="shared" si="436"/>
        <v>College</v>
      </c>
      <c r="Q13983">
        <f t="shared" si="437"/>
        <v>11.241628536377663</v>
      </c>
    </row>
    <row r="13984" spans="1:17">
      <c r="A13984">
        <v>2024</v>
      </c>
      <c r="B13984">
        <v>61375</v>
      </c>
      <c r="C13984">
        <v>3</v>
      </c>
      <c r="D13984">
        <v>0</v>
      </c>
      <c r="E13984">
        <v>1</v>
      </c>
      <c r="F13984">
        <v>2483.69</v>
      </c>
      <c r="G13984">
        <v>1</v>
      </c>
      <c r="H13984">
        <v>0</v>
      </c>
      <c r="I13984">
        <v>0</v>
      </c>
      <c r="J13984">
        <v>2483.69</v>
      </c>
      <c r="K13984">
        <v>35</v>
      </c>
      <c r="L13984">
        <v>2</v>
      </c>
      <c r="M13984">
        <v>71203.670237588885</v>
      </c>
      <c r="N13984">
        <v>14</v>
      </c>
      <c r="O13984">
        <v>69.56516353512562</v>
      </c>
      <c r="P13984" t="str">
        <f t="shared" si="436"/>
        <v>College</v>
      </c>
      <c r="Q13984">
        <f t="shared" si="437"/>
        <v>11.173299644352243</v>
      </c>
    </row>
    <row r="13985" spans="1:17">
      <c r="A13985">
        <v>2024</v>
      </c>
      <c r="B13985">
        <v>61446</v>
      </c>
      <c r="C13985">
        <v>3</v>
      </c>
      <c r="D13985">
        <v>0</v>
      </c>
      <c r="E13985">
        <v>1</v>
      </c>
      <c r="F13985">
        <v>2578.65</v>
      </c>
      <c r="G13985">
        <v>1</v>
      </c>
      <c r="H13985">
        <v>0</v>
      </c>
      <c r="I13985">
        <v>0</v>
      </c>
      <c r="J13985">
        <v>2578.65</v>
      </c>
      <c r="K13985">
        <v>26</v>
      </c>
      <c r="L13985">
        <v>2</v>
      </c>
      <c r="M13985">
        <v>69408.848678720853</v>
      </c>
      <c r="N13985">
        <v>14</v>
      </c>
      <c r="O13985">
        <v>65.674513482040354</v>
      </c>
      <c r="P13985" t="str">
        <f t="shared" si="436"/>
        <v>College</v>
      </c>
      <c r="Q13985">
        <f t="shared" si="437"/>
        <v>11.147769640942363</v>
      </c>
    </row>
    <row r="13986" spans="1:17">
      <c r="A13986">
        <v>2024</v>
      </c>
      <c r="B13986">
        <v>62081</v>
      </c>
      <c r="C13986">
        <v>3</v>
      </c>
      <c r="D13986">
        <v>20240100773600</v>
      </c>
      <c r="E13986">
        <v>1</v>
      </c>
      <c r="F13986">
        <v>2092.38</v>
      </c>
      <c r="G13986">
        <v>2</v>
      </c>
      <c r="H13986">
        <v>20240100773602</v>
      </c>
      <c r="I13986">
        <v>202401007736021</v>
      </c>
      <c r="J13986">
        <v>2092.38</v>
      </c>
      <c r="K13986">
        <v>35</v>
      </c>
      <c r="L13986">
        <v>2</v>
      </c>
      <c r="M13986">
        <v>30376.218842235725</v>
      </c>
      <c r="N13986">
        <v>10</v>
      </c>
      <c r="O13986">
        <v>68.982469694264438</v>
      </c>
      <c r="P13986" t="str">
        <f t="shared" si="436"/>
        <v>High School</v>
      </c>
      <c r="Q13986">
        <f t="shared" si="437"/>
        <v>10.321415306331161</v>
      </c>
    </row>
    <row r="13987" spans="1:17">
      <c r="A13987">
        <v>2024</v>
      </c>
      <c r="B13987">
        <v>62226</v>
      </c>
      <c r="C13987">
        <v>3</v>
      </c>
      <c r="D13987">
        <v>0</v>
      </c>
      <c r="E13987">
        <v>1</v>
      </c>
      <c r="F13987">
        <v>2412.39</v>
      </c>
      <c r="G13987">
        <v>4</v>
      </c>
      <c r="H13987">
        <v>0</v>
      </c>
      <c r="I13987">
        <v>0</v>
      </c>
      <c r="J13987">
        <v>2412.39</v>
      </c>
      <c r="K13987">
        <v>44</v>
      </c>
      <c r="L13987">
        <v>2</v>
      </c>
      <c r="M13987">
        <v>34094.022549820103</v>
      </c>
      <c r="N13987">
        <v>10</v>
      </c>
      <c r="O13987">
        <v>68.572976816271336</v>
      </c>
      <c r="P13987" t="str">
        <f t="shared" si="436"/>
        <v>High School</v>
      </c>
      <c r="Q13987">
        <f t="shared" si="437"/>
        <v>10.436877356112074</v>
      </c>
    </row>
    <row r="13988" spans="1:17">
      <c r="A13988">
        <v>2024</v>
      </c>
      <c r="B13988">
        <v>62556</v>
      </c>
      <c r="C13988">
        <v>3</v>
      </c>
      <c r="D13988">
        <v>20230200772100</v>
      </c>
      <c r="E13988">
        <v>1</v>
      </c>
      <c r="F13988">
        <v>5512.91</v>
      </c>
      <c r="G13988">
        <v>2</v>
      </c>
      <c r="H13988">
        <v>20230200772103</v>
      </c>
      <c r="I13988">
        <v>202302007721031</v>
      </c>
      <c r="J13988">
        <v>4337.3999999999996</v>
      </c>
      <c r="K13988">
        <v>47</v>
      </c>
      <c r="L13988">
        <v>2</v>
      </c>
      <c r="M13988">
        <v>44565.357428475123</v>
      </c>
      <c r="N13988">
        <v>12</v>
      </c>
      <c r="O13988">
        <v>70.804368466002188</v>
      </c>
      <c r="P13988" t="str">
        <f t="shared" si="436"/>
        <v>High School</v>
      </c>
      <c r="Q13988">
        <f t="shared" si="437"/>
        <v>10.704712096918049</v>
      </c>
    </row>
    <row r="13989" spans="1:17">
      <c r="A13989">
        <v>2024</v>
      </c>
      <c r="B13989">
        <v>62644</v>
      </c>
      <c r="C13989">
        <v>3</v>
      </c>
      <c r="D13989">
        <v>20231204288800</v>
      </c>
      <c r="E13989">
        <v>1</v>
      </c>
      <c r="F13989">
        <v>2501.34</v>
      </c>
      <c r="G13989">
        <v>1</v>
      </c>
      <c r="H13989">
        <v>20231204288801</v>
      </c>
      <c r="I13989">
        <v>202312042888011</v>
      </c>
      <c r="J13989">
        <v>2501.34</v>
      </c>
      <c r="K13989">
        <v>31</v>
      </c>
      <c r="L13989">
        <v>1</v>
      </c>
      <c r="M13989">
        <v>99921.154893939442</v>
      </c>
      <c r="N13989">
        <v>16</v>
      </c>
      <c r="O13989">
        <v>69.659794502922566</v>
      </c>
      <c r="P13989" t="str">
        <f t="shared" si="436"/>
        <v>College</v>
      </c>
      <c r="Q13989">
        <f t="shared" si="437"/>
        <v>11.512136702918607</v>
      </c>
    </row>
    <row r="13990" spans="1:17">
      <c r="A13990">
        <v>2024</v>
      </c>
      <c r="B13990">
        <v>62747</v>
      </c>
      <c r="C13990">
        <v>3</v>
      </c>
      <c r="D13990">
        <v>20240300776100</v>
      </c>
      <c r="E13990">
        <v>1</v>
      </c>
      <c r="F13990">
        <v>2751.75</v>
      </c>
      <c r="G13990">
        <v>2</v>
      </c>
      <c r="H13990">
        <v>20240300776102</v>
      </c>
      <c r="I13990">
        <v>202403007761021</v>
      </c>
      <c r="J13990">
        <v>2751.75</v>
      </c>
      <c r="K13990">
        <v>30</v>
      </c>
      <c r="L13990">
        <v>2</v>
      </c>
      <c r="M13990">
        <v>70125.646673328622</v>
      </c>
      <c r="N13990">
        <v>14</v>
      </c>
      <c r="O13990">
        <v>68.395473082372476</v>
      </c>
      <c r="P13990" t="str">
        <f t="shared" si="436"/>
        <v>College</v>
      </c>
      <c r="Q13990">
        <f t="shared" si="437"/>
        <v>11.158043864505524</v>
      </c>
    </row>
    <row r="13991" spans="1:17">
      <c r="A13991">
        <v>2024</v>
      </c>
      <c r="B13991">
        <v>62748</v>
      </c>
      <c r="C13991">
        <v>3</v>
      </c>
      <c r="D13991">
        <v>20240300776200</v>
      </c>
      <c r="E13991">
        <v>1</v>
      </c>
      <c r="F13991">
        <v>2434.8000000000002</v>
      </c>
      <c r="G13991">
        <v>1</v>
      </c>
      <c r="H13991">
        <v>20240300776201</v>
      </c>
      <c r="I13991">
        <v>202403007762011</v>
      </c>
      <c r="J13991">
        <v>2434.8000000000002</v>
      </c>
      <c r="K13991">
        <v>54</v>
      </c>
      <c r="L13991">
        <v>2</v>
      </c>
      <c r="M13991">
        <v>51424.751889185885</v>
      </c>
      <c r="N13991">
        <v>12</v>
      </c>
      <c r="O13991">
        <v>67.36700283428992</v>
      </c>
      <c r="P13991" t="str">
        <f t="shared" si="436"/>
        <v>High School</v>
      </c>
      <c r="Q13991">
        <f t="shared" si="437"/>
        <v>10.847874889797529</v>
      </c>
    </row>
    <row r="13992" spans="1:17">
      <c r="A13992">
        <v>2024</v>
      </c>
      <c r="B13992">
        <v>63064</v>
      </c>
      <c r="C13992">
        <v>3</v>
      </c>
      <c r="D13992">
        <v>20231200783100</v>
      </c>
      <c r="E13992">
        <v>1</v>
      </c>
      <c r="F13992">
        <v>2242.5100000000002</v>
      </c>
      <c r="G13992">
        <v>2</v>
      </c>
      <c r="H13992">
        <v>20231200783102</v>
      </c>
      <c r="I13992">
        <v>202312007831021</v>
      </c>
      <c r="J13992">
        <v>2242.5100000000002</v>
      </c>
      <c r="K13992">
        <v>41</v>
      </c>
      <c r="L13992">
        <v>1</v>
      </c>
      <c r="M13992">
        <v>53623.030840410029</v>
      </c>
      <c r="N13992">
        <v>12</v>
      </c>
      <c r="O13992">
        <v>65.319726201603785</v>
      </c>
      <c r="P13992" t="str">
        <f t="shared" si="436"/>
        <v>High School</v>
      </c>
      <c r="Q13992">
        <f t="shared" si="437"/>
        <v>10.889733934631334</v>
      </c>
    </row>
    <row r="13993" spans="1:17">
      <c r="A13993">
        <v>2024</v>
      </c>
      <c r="B13993">
        <v>63243</v>
      </c>
      <c r="C13993">
        <v>3</v>
      </c>
      <c r="D13993">
        <v>20230100792000</v>
      </c>
      <c r="E13993">
        <v>1</v>
      </c>
      <c r="F13993">
        <v>3170.26</v>
      </c>
      <c r="G13993">
        <v>2</v>
      </c>
      <c r="H13993">
        <v>20230100792003</v>
      </c>
      <c r="I13993">
        <v>202301007920031</v>
      </c>
      <c r="J13993">
        <v>3170.26</v>
      </c>
      <c r="K13993">
        <v>41</v>
      </c>
      <c r="L13993">
        <v>2</v>
      </c>
      <c r="M13993">
        <v>101153.72286388892</v>
      </c>
      <c r="N13993">
        <v>16</v>
      </c>
      <c r="O13993">
        <v>72.112052602307543</v>
      </c>
      <c r="P13993" t="str">
        <f t="shared" si="436"/>
        <v>College</v>
      </c>
      <c r="Q13993">
        <f t="shared" si="437"/>
        <v>11.524396647295644</v>
      </c>
    </row>
    <row r="13994" spans="1:17">
      <c r="A13994">
        <v>2024</v>
      </c>
      <c r="B13994">
        <v>63455</v>
      </c>
      <c r="C13994">
        <v>3</v>
      </c>
      <c r="D13994">
        <v>0</v>
      </c>
      <c r="E13994">
        <v>1</v>
      </c>
      <c r="F13994">
        <v>2994.33</v>
      </c>
      <c r="G13994">
        <v>1</v>
      </c>
      <c r="H13994">
        <v>0</v>
      </c>
      <c r="I13994">
        <v>0</v>
      </c>
      <c r="J13994">
        <v>2994.33</v>
      </c>
      <c r="K13994">
        <v>46</v>
      </c>
      <c r="L13994">
        <v>2</v>
      </c>
      <c r="M13994">
        <v>52209.798243110105</v>
      </c>
      <c r="N13994">
        <v>12</v>
      </c>
      <c r="O13994">
        <v>72.603616773711963</v>
      </c>
      <c r="P13994" t="str">
        <f t="shared" si="436"/>
        <v>High School</v>
      </c>
      <c r="Q13994">
        <f t="shared" si="437"/>
        <v>10.863025462062906</v>
      </c>
    </row>
    <row r="13995" spans="1:17">
      <c r="A13995">
        <v>2024</v>
      </c>
      <c r="B13995">
        <v>63477</v>
      </c>
      <c r="C13995">
        <v>3</v>
      </c>
      <c r="D13995">
        <v>0</v>
      </c>
      <c r="E13995">
        <v>1</v>
      </c>
      <c r="F13995">
        <v>3223.88</v>
      </c>
      <c r="G13995">
        <v>1</v>
      </c>
      <c r="H13995">
        <v>0</v>
      </c>
      <c r="I13995">
        <v>0</v>
      </c>
      <c r="J13995">
        <v>3223.88</v>
      </c>
      <c r="K13995">
        <v>47</v>
      </c>
      <c r="L13995">
        <v>2</v>
      </c>
      <c r="M13995">
        <v>49974.707898276873</v>
      </c>
      <c r="N13995">
        <v>12</v>
      </c>
      <c r="O13995">
        <v>74.016236181062553</v>
      </c>
      <c r="P13995" t="str">
        <f t="shared" si="436"/>
        <v>High School</v>
      </c>
      <c r="Q13995">
        <f t="shared" si="437"/>
        <v>10.819272314394578</v>
      </c>
    </row>
    <row r="13996" spans="1:17">
      <c r="A13996">
        <v>2024</v>
      </c>
      <c r="B13996">
        <v>63651</v>
      </c>
      <c r="C13996">
        <v>3</v>
      </c>
      <c r="D13996">
        <v>20221205753900</v>
      </c>
      <c r="E13996">
        <v>1</v>
      </c>
      <c r="F13996">
        <v>2551.29</v>
      </c>
      <c r="G13996">
        <v>1</v>
      </c>
      <c r="H13996">
        <v>20221205753901</v>
      </c>
      <c r="I13996">
        <v>202212057539011</v>
      </c>
      <c r="J13996">
        <v>2551.29</v>
      </c>
      <c r="K13996">
        <v>44</v>
      </c>
      <c r="L13996">
        <v>2</v>
      </c>
      <c r="M13996">
        <v>73922.343940122984</v>
      </c>
      <c r="N13996">
        <v>14</v>
      </c>
      <c r="O13996">
        <v>68.421714351709156</v>
      </c>
      <c r="P13996" t="str">
        <f t="shared" si="436"/>
        <v>College</v>
      </c>
      <c r="Q13996">
        <f t="shared" si="437"/>
        <v>11.210770414959526</v>
      </c>
    </row>
    <row r="13997" spans="1:17">
      <c r="A13997">
        <v>2024</v>
      </c>
      <c r="B13997">
        <v>63752</v>
      </c>
      <c r="C13997">
        <v>3</v>
      </c>
      <c r="D13997">
        <v>20240200791200</v>
      </c>
      <c r="E13997">
        <v>1</v>
      </c>
      <c r="F13997">
        <v>4861.72</v>
      </c>
      <c r="G13997">
        <v>1</v>
      </c>
      <c r="H13997">
        <v>20240200791201</v>
      </c>
      <c r="I13997">
        <v>202402007912011</v>
      </c>
      <c r="J13997">
        <v>4861.72</v>
      </c>
      <c r="K13997">
        <v>27</v>
      </c>
      <c r="L13997">
        <v>2</v>
      </c>
      <c r="M13997">
        <v>65281.875567719093</v>
      </c>
      <c r="N13997">
        <v>14</v>
      </c>
      <c r="O13997">
        <v>70.305113755361347</v>
      </c>
      <c r="P13997" t="str">
        <f t="shared" si="436"/>
        <v>College</v>
      </c>
      <c r="Q13997">
        <f t="shared" si="437"/>
        <v>11.086469720348406</v>
      </c>
    </row>
    <row r="13998" spans="1:17">
      <c r="A13998">
        <v>2024</v>
      </c>
      <c r="B13998">
        <v>63985</v>
      </c>
      <c r="C13998">
        <v>3</v>
      </c>
      <c r="D13998">
        <v>20231204298600</v>
      </c>
      <c r="E13998">
        <v>1</v>
      </c>
      <c r="F13998">
        <v>2262.1799999999998</v>
      </c>
      <c r="G13998">
        <v>1</v>
      </c>
      <c r="H13998">
        <v>20231204298601</v>
      </c>
      <c r="I13998">
        <v>202312042986011</v>
      </c>
      <c r="J13998">
        <v>2262.1799999999998</v>
      </c>
      <c r="K13998">
        <v>34</v>
      </c>
      <c r="L13998">
        <v>2</v>
      </c>
      <c r="M13998">
        <v>72514.888633015682</v>
      </c>
      <c r="N13998">
        <v>14</v>
      </c>
      <c r="O13998">
        <v>72.222240694406267</v>
      </c>
      <c r="P13998" t="str">
        <f t="shared" si="436"/>
        <v>College</v>
      </c>
      <c r="Q13998">
        <f t="shared" si="437"/>
        <v>11.191547180214583</v>
      </c>
    </row>
    <row r="13999" spans="1:17">
      <c r="A13999">
        <v>2024</v>
      </c>
      <c r="B13999">
        <v>64226</v>
      </c>
      <c r="C13999">
        <v>3</v>
      </c>
      <c r="D13999">
        <v>0</v>
      </c>
      <c r="E13999">
        <v>1</v>
      </c>
      <c r="F13999">
        <v>2139.25</v>
      </c>
      <c r="G13999">
        <v>1</v>
      </c>
      <c r="H13999">
        <v>0</v>
      </c>
      <c r="I13999">
        <v>0</v>
      </c>
      <c r="J13999">
        <v>2139.25</v>
      </c>
      <c r="K13999">
        <v>64</v>
      </c>
      <c r="L13999">
        <v>2</v>
      </c>
      <c r="M13999">
        <v>29235.664620814259</v>
      </c>
      <c r="N13999">
        <v>10</v>
      </c>
      <c r="O13999">
        <v>69.070000910025243</v>
      </c>
      <c r="P13999" t="str">
        <f t="shared" si="436"/>
        <v>High School</v>
      </c>
      <c r="Q13999">
        <f t="shared" si="437"/>
        <v>10.28314463408881</v>
      </c>
    </row>
    <row r="14000" spans="1:17">
      <c r="A14000">
        <v>2024</v>
      </c>
      <c r="B14000">
        <v>64233</v>
      </c>
      <c r="C14000">
        <v>3</v>
      </c>
      <c r="D14000">
        <v>0</v>
      </c>
      <c r="E14000">
        <v>1</v>
      </c>
      <c r="F14000">
        <v>2867.68</v>
      </c>
      <c r="G14000">
        <v>2</v>
      </c>
      <c r="H14000">
        <v>0</v>
      </c>
      <c r="I14000">
        <v>0</v>
      </c>
      <c r="J14000">
        <v>2867.68</v>
      </c>
      <c r="K14000">
        <v>47</v>
      </c>
      <c r="L14000">
        <v>1</v>
      </c>
      <c r="M14000">
        <v>35402.10958263919</v>
      </c>
      <c r="N14000">
        <v>10</v>
      </c>
      <c r="O14000">
        <v>68.637314068688582</v>
      </c>
      <c r="P14000" t="str">
        <f t="shared" si="436"/>
        <v>High School</v>
      </c>
      <c r="Q14000">
        <f t="shared" si="437"/>
        <v>10.47452669007621</v>
      </c>
    </row>
    <row r="14001" spans="1:17">
      <c r="A14001">
        <v>2024</v>
      </c>
      <c r="B14001">
        <v>64410</v>
      </c>
      <c r="C14001">
        <v>3</v>
      </c>
      <c r="D14001">
        <v>0</v>
      </c>
      <c r="E14001">
        <v>1</v>
      </c>
      <c r="F14001">
        <v>2115.42</v>
      </c>
      <c r="G14001">
        <v>2</v>
      </c>
      <c r="H14001">
        <v>0</v>
      </c>
      <c r="I14001">
        <v>0</v>
      </c>
      <c r="J14001">
        <v>2115.42</v>
      </c>
      <c r="K14001">
        <v>35</v>
      </c>
      <c r="L14001">
        <v>2</v>
      </c>
      <c r="M14001">
        <v>96434.067284023768</v>
      </c>
      <c r="N14001">
        <v>16</v>
      </c>
      <c r="O14001">
        <v>71.141287625298162</v>
      </c>
      <c r="P14001" t="str">
        <f t="shared" si="436"/>
        <v>College</v>
      </c>
      <c r="Q14001">
        <f t="shared" si="437"/>
        <v>11.476614813231796</v>
      </c>
    </row>
    <row r="14002" spans="1:17">
      <c r="A14002">
        <v>2024</v>
      </c>
      <c r="B14002">
        <v>64695</v>
      </c>
      <c r="C14002">
        <v>3</v>
      </c>
      <c r="D14002">
        <v>0</v>
      </c>
      <c r="E14002">
        <v>1</v>
      </c>
      <c r="F14002">
        <v>2451.4899999999998</v>
      </c>
      <c r="G14002">
        <v>1</v>
      </c>
      <c r="H14002">
        <v>0</v>
      </c>
      <c r="I14002">
        <v>0</v>
      </c>
      <c r="J14002">
        <v>2451.4899999999998</v>
      </c>
      <c r="K14002">
        <v>50</v>
      </c>
      <c r="L14002">
        <v>1</v>
      </c>
      <c r="M14002">
        <v>98632.195908953479</v>
      </c>
      <c r="N14002">
        <v>16</v>
      </c>
      <c r="O14002">
        <v>69.564332111121914</v>
      </c>
      <c r="P14002" t="str">
        <f t="shared" si="436"/>
        <v>College</v>
      </c>
      <c r="Q14002">
        <f t="shared" si="437"/>
        <v>11.499153017808009</v>
      </c>
    </row>
    <row r="14003" spans="1:17">
      <c r="A14003">
        <v>2024</v>
      </c>
      <c r="B14003">
        <v>64730</v>
      </c>
      <c r="C14003">
        <v>3</v>
      </c>
      <c r="D14003">
        <v>20231200797000</v>
      </c>
      <c r="E14003">
        <v>1</v>
      </c>
      <c r="F14003">
        <v>2314.38</v>
      </c>
      <c r="G14003">
        <v>1</v>
      </c>
      <c r="H14003">
        <v>20231200797001</v>
      </c>
      <c r="I14003">
        <v>202312007970011</v>
      </c>
      <c r="J14003">
        <v>2314.38</v>
      </c>
      <c r="K14003">
        <v>60</v>
      </c>
      <c r="L14003">
        <v>2</v>
      </c>
      <c r="M14003">
        <v>36327.877605654314</v>
      </c>
      <c r="N14003">
        <v>10</v>
      </c>
      <c r="O14003">
        <v>73.071023394667279</v>
      </c>
      <c r="P14003" t="str">
        <f t="shared" si="436"/>
        <v>High School</v>
      </c>
      <c r="Q14003">
        <f t="shared" si="437"/>
        <v>10.500340703625842</v>
      </c>
    </row>
    <row r="14004" spans="1:17">
      <c r="A14004">
        <v>2024</v>
      </c>
      <c r="B14004">
        <v>64801</v>
      </c>
      <c r="C14004">
        <v>3</v>
      </c>
      <c r="D14004">
        <v>0</v>
      </c>
      <c r="E14004">
        <v>1</v>
      </c>
      <c r="F14004">
        <v>2698.24</v>
      </c>
      <c r="G14004">
        <v>2</v>
      </c>
      <c r="H14004">
        <v>0</v>
      </c>
      <c r="I14004">
        <v>0</v>
      </c>
      <c r="J14004">
        <v>2745.58</v>
      </c>
      <c r="K14004">
        <v>58</v>
      </c>
      <c r="L14004">
        <v>1</v>
      </c>
      <c r="M14004">
        <v>55189.197815003732</v>
      </c>
      <c r="N14004">
        <v>12</v>
      </c>
      <c r="O14004">
        <v>69.234175160917687</v>
      </c>
      <c r="P14004" t="str">
        <f t="shared" si="436"/>
        <v>High School</v>
      </c>
      <c r="Q14004">
        <f t="shared" si="437"/>
        <v>10.918522521357877</v>
      </c>
    </row>
    <row r="14005" spans="1:17">
      <c r="A14005">
        <v>2024</v>
      </c>
      <c r="B14005">
        <v>64886</v>
      </c>
      <c r="C14005">
        <v>3</v>
      </c>
      <c r="D14005">
        <v>20240200797000</v>
      </c>
      <c r="E14005">
        <v>1</v>
      </c>
      <c r="F14005">
        <v>1640.99</v>
      </c>
      <c r="G14005">
        <v>2</v>
      </c>
      <c r="H14005">
        <v>20240200797002</v>
      </c>
      <c r="I14005">
        <v>202402007970021</v>
      </c>
      <c r="J14005">
        <v>1640.99</v>
      </c>
      <c r="K14005">
        <v>50</v>
      </c>
      <c r="L14005">
        <v>1</v>
      </c>
      <c r="M14005">
        <v>32006.886321953683</v>
      </c>
      <c r="N14005">
        <v>10</v>
      </c>
      <c r="O14005">
        <v>69.537860520239064</v>
      </c>
      <c r="P14005" t="str">
        <f t="shared" si="436"/>
        <v>High School</v>
      </c>
      <c r="Q14005">
        <f t="shared" si="437"/>
        <v>10.373706356191242</v>
      </c>
    </row>
    <row r="14006" spans="1:17">
      <c r="A14006">
        <v>2024</v>
      </c>
      <c r="B14006">
        <v>65273</v>
      </c>
      <c r="C14006">
        <v>3</v>
      </c>
      <c r="D14006">
        <v>20231200804100</v>
      </c>
      <c r="E14006">
        <v>1</v>
      </c>
      <c r="F14006">
        <v>2691.11</v>
      </c>
      <c r="G14006">
        <v>3</v>
      </c>
      <c r="H14006">
        <v>20231200804103</v>
      </c>
      <c r="I14006">
        <v>202312008041031</v>
      </c>
      <c r="J14006">
        <v>2361.61</v>
      </c>
      <c r="K14006">
        <v>28</v>
      </c>
      <c r="L14006">
        <v>1</v>
      </c>
      <c r="M14006">
        <v>65660.673808497551</v>
      </c>
      <c r="N14006">
        <v>14</v>
      </c>
      <c r="O14006">
        <v>68.125031703980042</v>
      </c>
      <c r="P14006" t="str">
        <f t="shared" si="436"/>
        <v>College</v>
      </c>
      <c r="Q14006">
        <f t="shared" si="437"/>
        <v>11.092255453087875</v>
      </c>
    </row>
    <row r="14007" spans="1:17">
      <c r="A14007">
        <v>2024</v>
      </c>
      <c r="B14007">
        <v>65278</v>
      </c>
      <c r="C14007">
        <v>3</v>
      </c>
      <c r="D14007">
        <v>20240300809700</v>
      </c>
      <c r="E14007">
        <v>1</v>
      </c>
      <c r="F14007">
        <v>5663.34</v>
      </c>
      <c r="G14007">
        <v>1</v>
      </c>
      <c r="H14007">
        <v>20240300809701</v>
      </c>
      <c r="I14007">
        <v>202403008097011</v>
      </c>
      <c r="J14007">
        <v>5663.34</v>
      </c>
      <c r="K14007">
        <v>27</v>
      </c>
      <c r="L14007">
        <v>1</v>
      </c>
      <c r="M14007">
        <v>74938.897515784804</v>
      </c>
      <c r="N14007">
        <v>14</v>
      </c>
      <c r="O14007">
        <v>71.540300453612076</v>
      </c>
      <c r="P14007" t="str">
        <f t="shared" si="436"/>
        <v>College</v>
      </c>
      <c r="Q14007">
        <f t="shared" si="437"/>
        <v>11.22442836068068</v>
      </c>
    </row>
    <row r="14008" spans="1:17">
      <c r="A14008">
        <v>2024</v>
      </c>
      <c r="B14008">
        <v>65321</v>
      </c>
      <c r="C14008">
        <v>3</v>
      </c>
      <c r="D14008">
        <v>20240300811100</v>
      </c>
      <c r="E14008">
        <v>1</v>
      </c>
      <c r="F14008">
        <v>2196.4</v>
      </c>
      <c r="G14008">
        <v>6</v>
      </c>
      <c r="H14008">
        <v>20240300811102</v>
      </c>
      <c r="I14008">
        <v>202403008111021</v>
      </c>
      <c r="J14008">
        <v>2196.4</v>
      </c>
      <c r="K14008">
        <v>48</v>
      </c>
      <c r="L14008">
        <v>2</v>
      </c>
      <c r="M14008">
        <v>54337.547856693571</v>
      </c>
      <c r="N14008">
        <v>12</v>
      </c>
      <c r="O14008">
        <v>71.54289378405818</v>
      </c>
      <c r="P14008" t="str">
        <f t="shared" si="436"/>
        <v>High School</v>
      </c>
      <c r="Q14008">
        <f t="shared" si="437"/>
        <v>10.902970756027161</v>
      </c>
    </row>
    <row r="14009" spans="1:17">
      <c r="A14009">
        <v>2024</v>
      </c>
      <c r="B14009">
        <v>65348</v>
      </c>
      <c r="C14009">
        <v>3</v>
      </c>
      <c r="D14009">
        <v>0</v>
      </c>
      <c r="E14009">
        <v>1</v>
      </c>
      <c r="F14009">
        <v>3176.21</v>
      </c>
      <c r="G14009">
        <v>1</v>
      </c>
      <c r="H14009">
        <v>0</v>
      </c>
      <c r="I14009">
        <v>0</v>
      </c>
      <c r="J14009">
        <v>3176.21</v>
      </c>
      <c r="K14009">
        <v>52</v>
      </c>
      <c r="L14009">
        <v>2</v>
      </c>
      <c r="M14009">
        <v>94747.406736446574</v>
      </c>
      <c r="N14009">
        <v>16</v>
      </c>
      <c r="O14009">
        <v>69.078776355106967</v>
      </c>
      <c r="P14009" t="str">
        <f t="shared" si="436"/>
        <v>College</v>
      </c>
      <c r="Q14009">
        <f t="shared" si="437"/>
        <v>11.458969753033935</v>
      </c>
    </row>
    <row r="14010" spans="1:17">
      <c r="A14010">
        <v>2024</v>
      </c>
      <c r="B14010">
        <v>65351</v>
      </c>
      <c r="C14010">
        <v>3</v>
      </c>
      <c r="D14010">
        <v>0</v>
      </c>
      <c r="E14010">
        <v>1</v>
      </c>
      <c r="F14010">
        <v>2513.58</v>
      </c>
      <c r="G14010">
        <v>2</v>
      </c>
      <c r="H14010">
        <v>0</v>
      </c>
      <c r="I14010">
        <v>0</v>
      </c>
      <c r="J14010">
        <v>2513.58</v>
      </c>
      <c r="K14010">
        <v>38</v>
      </c>
      <c r="L14010">
        <v>1</v>
      </c>
      <c r="M14010">
        <v>57155.511246517977</v>
      </c>
      <c r="N14010">
        <v>12</v>
      </c>
      <c r="O14010">
        <v>68.094248707718904</v>
      </c>
      <c r="P14010" t="str">
        <f t="shared" si="436"/>
        <v>High School</v>
      </c>
      <c r="Q14010">
        <f t="shared" si="437"/>
        <v>10.953531099333144</v>
      </c>
    </row>
    <row r="14011" spans="1:17">
      <c r="A14011">
        <v>2024</v>
      </c>
      <c r="B14011">
        <v>65687</v>
      </c>
      <c r="C14011">
        <v>3</v>
      </c>
      <c r="D14011">
        <v>20230100803200</v>
      </c>
      <c r="E14011">
        <v>1</v>
      </c>
      <c r="F14011">
        <v>2624.96</v>
      </c>
      <c r="G14011">
        <v>1</v>
      </c>
      <c r="H14011">
        <v>20230100803201</v>
      </c>
      <c r="I14011">
        <v>202301008032011</v>
      </c>
      <c r="J14011">
        <v>2624.96</v>
      </c>
      <c r="K14011">
        <v>36</v>
      </c>
      <c r="L14011">
        <v>2</v>
      </c>
      <c r="M14011">
        <v>97816.416120999682</v>
      </c>
      <c r="N14011">
        <v>16</v>
      </c>
      <c r="O14011">
        <v>72.430813237726099</v>
      </c>
      <c r="P14011" t="str">
        <f t="shared" si="436"/>
        <v>College</v>
      </c>
      <c r="Q14011">
        <f t="shared" si="437"/>
        <v>11.490847695934955</v>
      </c>
    </row>
    <row r="14012" spans="1:17">
      <c r="A14012">
        <v>2024</v>
      </c>
      <c r="B14012">
        <v>66224</v>
      </c>
      <c r="C14012">
        <v>3</v>
      </c>
      <c r="D14012">
        <v>20230300466400</v>
      </c>
      <c r="E14012">
        <v>1</v>
      </c>
      <c r="F14012">
        <v>677.61</v>
      </c>
      <c r="G14012">
        <v>1</v>
      </c>
      <c r="H14012">
        <v>20230300466401</v>
      </c>
      <c r="I14012">
        <v>202303004664011</v>
      </c>
      <c r="J14012">
        <v>677.61</v>
      </c>
      <c r="K14012">
        <v>32</v>
      </c>
      <c r="L14012">
        <v>1</v>
      </c>
      <c r="M14012">
        <v>69046.418961643474</v>
      </c>
      <c r="N14012">
        <v>14</v>
      </c>
      <c r="O14012">
        <v>70.926437976068712</v>
      </c>
      <c r="P14012" t="str">
        <f t="shared" si="436"/>
        <v>College</v>
      </c>
      <c r="Q14012">
        <f t="shared" si="437"/>
        <v>11.142534295966783</v>
      </c>
    </row>
    <row r="14013" spans="1:17">
      <c r="A14013">
        <v>2024</v>
      </c>
      <c r="B14013">
        <v>66691</v>
      </c>
      <c r="C14013">
        <v>3</v>
      </c>
      <c r="D14013">
        <v>20230300468000</v>
      </c>
      <c r="E14013">
        <v>1</v>
      </c>
      <c r="F14013">
        <v>622.62</v>
      </c>
      <c r="G14013">
        <v>1</v>
      </c>
      <c r="H14013">
        <v>20230300468001</v>
      </c>
      <c r="I14013">
        <v>202303004680011</v>
      </c>
      <c r="J14013">
        <v>622.62</v>
      </c>
      <c r="K14013">
        <v>44</v>
      </c>
      <c r="L14013">
        <v>1</v>
      </c>
      <c r="M14013">
        <v>75086.647837588011</v>
      </c>
      <c r="N14013">
        <v>14</v>
      </c>
      <c r="O14013">
        <v>69.807503444149233</v>
      </c>
      <c r="P14013" t="str">
        <f t="shared" si="436"/>
        <v>College</v>
      </c>
      <c r="Q14013">
        <f t="shared" si="437"/>
        <v>11.226398030168937</v>
      </c>
    </row>
    <row r="14014" spans="1:17">
      <c r="A14014">
        <v>2024</v>
      </c>
      <c r="B14014">
        <v>67368</v>
      </c>
      <c r="C14014">
        <v>3</v>
      </c>
      <c r="D14014">
        <v>20240200481100</v>
      </c>
      <c r="E14014">
        <v>1</v>
      </c>
      <c r="F14014">
        <v>277.95</v>
      </c>
      <c r="G14014">
        <v>2</v>
      </c>
      <c r="H14014">
        <v>20240200481102</v>
      </c>
      <c r="I14014">
        <v>202402004811021</v>
      </c>
      <c r="J14014">
        <v>277.95</v>
      </c>
      <c r="K14014">
        <v>52</v>
      </c>
      <c r="L14014">
        <v>2</v>
      </c>
      <c r="M14014">
        <v>78029.680608680035</v>
      </c>
      <c r="N14014">
        <v>14</v>
      </c>
      <c r="O14014">
        <v>64.967139646061753</v>
      </c>
      <c r="P14014" t="str">
        <f t="shared" si="436"/>
        <v>College</v>
      </c>
      <c r="Q14014">
        <f t="shared" si="437"/>
        <v>11.26484455391622</v>
      </c>
    </row>
    <row r="14015" spans="1:17">
      <c r="A14015">
        <v>2024</v>
      </c>
      <c r="B14015">
        <v>67413</v>
      </c>
      <c r="C14015">
        <v>3</v>
      </c>
      <c r="D14015">
        <v>20221201972400</v>
      </c>
      <c r="E14015">
        <v>1</v>
      </c>
      <c r="F14015">
        <v>1234.67</v>
      </c>
      <c r="G14015">
        <v>1</v>
      </c>
      <c r="H14015">
        <v>20221201972401</v>
      </c>
      <c r="I14015">
        <v>202212019724011</v>
      </c>
      <c r="J14015">
        <v>1234.67</v>
      </c>
      <c r="K14015">
        <v>60</v>
      </c>
      <c r="L14015">
        <v>1</v>
      </c>
      <c r="M14015">
        <v>53561.498803713635</v>
      </c>
      <c r="N14015">
        <v>12</v>
      </c>
      <c r="O14015">
        <v>71.09037682367628</v>
      </c>
      <c r="P14015" t="str">
        <f t="shared" si="436"/>
        <v>High School</v>
      </c>
      <c r="Q14015">
        <f t="shared" si="437"/>
        <v>10.888585783052738</v>
      </c>
    </row>
    <row r="14016" spans="1:17">
      <c r="A14016">
        <v>2024</v>
      </c>
      <c r="B14016">
        <v>67623</v>
      </c>
      <c r="C14016">
        <v>3</v>
      </c>
      <c r="D14016">
        <v>20231200256900</v>
      </c>
      <c r="E14016">
        <v>1</v>
      </c>
      <c r="F14016">
        <v>978.2</v>
      </c>
      <c r="G14016">
        <v>1</v>
      </c>
      <c r="H14016">
        <v>20231200256901</v>
      </c>
      <c r="I14016">
        <v>202312002569011</v>
      </c>
      <c r="J14016">
        <v>978.2</v>
      </c>
      <c r="K14016">
        <v>56</v>
      </c>
      <c r="L14016">
        <v>1</v>
      </c>
      <c r="M14016">
        <v>33899.813175049494</v>
      </c>
      <c r="N14016">
        <v>10</v>
      </c>
      <c r="O14016">
        <v>66.537239256576314</v>
      </c>
      <c r="P14016" t="str">
        <f t="shared" si="436"/>
        <v>High School</v>
      </c>
      <c r="Q14016">
        <f t="shared" si="437"/>
        <v>10.431164782292869</v>
      </c>
    </row>
    <row r="14017" spans="1:17">
      <c r="A14017">
        <v>2024</v>
      </c>
      <c r="B14017">
        <v>67825</v>
      </c>
      <c r="C14017">
        <v>3</v>
      </c>
      <c r="D14017">
        <v>20230300257400</v>
      </c>
      <c r="E14017">
        <v>1</v>
      </c>
      <c r="F14017">
        <v>1304.9000000000001</v>
      </c>
      <c r="G14017">
        <v>1</v>
      </c>
      <c r="H14017">
        <v>20230300257401</v>
      </c>
      <c r="I14017">
        <v>202303002574012</v>
      </c>
      <c r="J14017">
        <v>1304.9000000000001</v>
      </c>
      <c r="K14017">
        <v>49</v>
      </c>
      <c r="L14017">
        <v>2</v>
      </c>
      <c r="M14017">
        <v>80283.953185471793</v>
      </c>
      <c r="N14017">
        <v>14</v>
      </c>
      <c r="O14017">
        <v>70.567353314002006</v>
      </c>
      <c r="P14017" t="str">
        <f t="shared" si="436"/>
        <v>College</v>
      </c>
      <c r="Q14017">
        <f t="shared" si="437"/>
        <v>11.293325044167657</v>
      </c>
    </row>
    <row r="14018" spans="1:17">
      <c r="A14018">
        <v>2024</v>
      </c>
      <c r="B14018">
        <v>67847</v>
      </c>
      <c r="C14018">
        <v>3</v>
      </c>
      <c r="D14018">
        <v>0</v>
      </c>
      <c r="E14018">
        <v>1</v>
      </c>
      <c r="F14018">
        <v>539.99</v>
      </c>
      <c r="G14018">
        <v>1</v>
      </c>
      <c r="H14018">
        <v>0</v>
      </c>
      <c r="I14018">
        <v>0</v>
      </c>
      <c r="J14018">
        <v>539.99</v>
      </c>
      <c r="K14018">
        <v>37</v>
      </c>
      <c r="L14018">
        <v>2</v>
      </c>
      <c r="M14018">
        <v>75237.328575188745</v>
      </c>
      <c r="N14018">
        <v>14</v>
      </c>
      <c r="O14018">
        <v>66.907877590856558</v>
      </c>
      <c r="P14018" t="str">
        <f t="shared" si="436"/>
        <v>College</v>
      </c>
      <c r="Q14018">
        <f t="shared" si="437"/>
        <v>11.228402777404369</v>
      </c>
    </row>
    <row r="14019" spans="1:17">
      <c r="A14019">
        <v>2024</v>
      </c>
      <c r="B14019">
        <v>67880</v>
      </c>
      <c r="C14019">
        <v>3</v>
      </c>
      <c r="D14019">
        <v>20230300256200</v>
      </c>
      <c r="E14019">
        <v>1</v>
      </c>
      <c r="F14019">
        <v>678.23</v>
      </c>
      <c r="G14019">
        <v>1</v>
      </c>
      <c r="H14019">
        <v>20230300256201</v>
      </c>
      <c r="I14019">
        <v>202303002562011</v>
      </c>
      <c r="J14019">
        <v>678.23</v>
      </c>
      <c r="K14019">
        <v>34</v>
      </c>
      <c r="L14019">
        <v>1</v>
      </c>
      <c r="M14019">
        <v>117020.70760816678</v>
      </c>
      <c r="N14019">
        <v>18</v>
      </c>
      <c r="O14019">
        <v>70.799099864820377</v>
      </c>
      <c r="P14019" t="str">
        <f t="shared" ref="P14019:P14082" si="438">IF(N14019&lt;=12,"High School",IF(N14019&lt;=16,"College","Grad School"))</f>
        <v>Grad School</v>
      </c>
      <c r="Q14019">
        <f t="shared" ref="Q14019:Q14082" si="439">LN(M14019)</f>
        <v>11.670106186223336</v>
      </c>
    </row>
    <row r="14020" spans="1:17">
      <c r="A14020">
        <v>2024</v>
      </c>
      <c r="B14020">
        <v>68267</v>
      </c>
      <c r="C14020">
        <v>3</v>
      </c>
      <c r="D14020">
        <v>0</v>
      </c>
      <c r="E14020">
        <v>1</v>
      </c>
      <c r="F14020">
        <v>789.71</v>
      </c>
      <c r="G14020">
        <v>1</v>
      </c>
      <c r="H14020">
        <v>0</v>
      </c>
      <c r="I14020">
        <v>0</v>
      </c>
      <c r="J14020">
        <v>789.71</v>
      </c>
      <c r="K14020">
        <v>30</v>
      </c>
      <c r="L14020">
        <v>2</v>
      </c>
      <c r="M14020">
        <v>53755.089793294799</v>
      </c>
      <c r="N14020">
        <v>12</v>
      </c>
      <c r="O14020">
        <v>69.435309285966923</v>
      </c>
      <c r="P14020" t="str">
        <f t="shared" si="438"/>
        <v>High School</v>
      </c>
      <c r="Q14020">
        <f t="shared" si="439"/>
        <v>10.892193635335472</v>
      </c>
    </row>
    <row r="14021" spans="1:17">
      <c r="A14021">
        <v>2024</v>
      </c>
      <c r="B14021">
        <v>68416</v>
      </c>
      <c r="C14021">
        <v>3</v>
      </c>
      <c r="D14021">
        <v>20240200266000</v>
      </c>
      <c r="E14021">
        <v>1</v>
      </c>
      <c r="F14021">
        <v>529.92999999999995</v>
      </c>
      <c r="G14021">
        <v>2</v>
      </c>
      <c r="H14021">
        <v>20240200266002</v>
      </c>
      <c r="I14021">
        <v>202402002660021</v>
      </c>
      <c r="J14021">
        <v>529.92999999999995</v>
      </c>
      <c r="K14021">
        <v>41</v>
      </c>
      <c r="L14021">
        <v>2</v>
      </c>
      <c r="M14021">
        <v>76641.204039225981</v>
      </c>
      <c r="N14021">
        <v>14</v>
      </c>
      <c r="O14021">
        <v>66.627783271474186</v>
      </c>
      <c r="P14021" t="str">
        <f t="shared" si="438"/>
        <v>College</v>
      </c>
      <c r="Q14021">
        <f t="shared" si="439"/>
        <v>11.246890122845267</v>
      </c>
    </row>
    <row r="14022" spans="1:17">
      <c r="A14022">
        <v>2024</v>
      </c>
      <c r="B14022">
        <v>68423</v>
      </c>
      <c r="C14022">
        <v>3</v>
      </c>
      <c r="D14022">
        <v>20230100262600</v>
      </c>
      <c r="E14022">
        <v>1</v>
      </c>
      <c r="F14022">
        <v>913.33</v>
      </c>
      <c r="G14022">
        <v>1</v>
      </c>
      <c r="H14022">
        <v>20230100262601</v>
      </c>
      <c r="I14022">
        <v>202301002626011</v>
      </c>
      <c r="J14022">
        <v>913.33</v>
      </c>
      <c r="K14022">
        <v>40</v>
      </c>
      <c r="L14022">
        <v>1</v>
      </c>
      <c r="M14022">
        <v>69446.809692335781</v>
      </c>
      <c r="N14022">
        <v>14</v>
      </c>
      <c r="O14022">
        <v>68.637574177143961</v>
      </c>
      <c r="P14022" t="str">
        <f t="shared" si="438"/>
        <v>College</v>
      </c>
      <c r="Q14022">
        <f t="shared" si="439"/>
        <v>11.14831641037194</v>
      </c>
    </row>
    <row r="14023" spans="1:17">
      <c r="A14023">
        <v>2024</v>
      </c>
      <c r="B14023">
        <v>68514</v>
      </c>
      <c r="C14023">
        <v>3</v>
      </c>
      <c r="D14023">
        <v>0</v>
      </c>
      <c r="E14023">
        <v>1</v>
      </c>
      <c r="F14023">
        <v>511.69</v>
      </c>
      <c r="G14023">
        <v>1</v>
      </c>
      <c r="H14023">
        <v>0</v>
      </c>
      <c r="I14023">
        <v>0</v>
      </c>
      <c r="J14023">
        <v>511.69</v>
      </c>
      <c r="K14023">
        <v>43</v>
      </c>
      <c r="L14023">
        <v>2</v>
      </c>
      <c r="M14023">
        <v>56426.483180388088</v>
      </c>
      <c r="N14023">
        <v>12</v>
      </c>
      <c r="O14023">
        <v>74.283266624609112</v>
      </c>
      <c r="P14023" t="str">
        <f t="shared" si="438"/>
        <v>High School</v>
      </c>
      <c r="Q14023">
        <f t="shared" si="439"/>
        <v>10.940693887213341</v>
      </c>
    </row>
    <row r="14024" spans="1:17">
      <c r="A14024">
        <v>2024</v>
      </c>
      <c r="B14024">
        <v>68639</v>
      </c>
      <c r="C14024">
        <v>3</v>
      </c>
      <c r="D14024">
        <v>20231200265600</v>
      </c>
      <c r="E14024">
        <v>1</v>
      </c>
      <c r="F14024">
        <v>633.29</v>
      </c>
      <c r="G14024">
        <v>1</v>
      </c>
      <c r="H14024">
        <v>20231200265601</v>
      </c>
      <c r="I14024">
        <v>202312002656011</v>
      </c>
      <c r="J14024">
        <v>633.29</v>
      </c>
      <c r="K14024">
        <v>43</v>
      </c>
      <c r="L14024">
        <v>2</v>
      </c>
      <c r="M14024">
        <v>91412.760705072767</v>
      </c>
      <c r="N14024">
        <v>16</v>
      </c>
      <c r="O14024">
        <v>69.73856870469875</v>
      </c>
      <c r="P14024" t="str">
        <f t="shared" si="438"/>
        <v>College</v>
      </c>
      <c r="Q14024">
        <f t="shared" si="439"/>
        <v>11.423140361538195</v>
      </c>
    </row>
    <row r="14025" spans="1:17">
      <c r="A14025">
        <v>2024</v>
      </c>
      <c r="B14025">
        <v>68655</v>
      </c>
      <c r="C14025">
        <v>3</v>
      </c>
      <c r="D14025">
        <v>20230200265600</v>
      </c>
      <c r="E14025">
        <v>1</v>
      </c>
      <c r="F14025">
        <v>1050.82</v>
      </c>
      <c r="G14025">
        <v>3</v>
      </c>
      <c r="H14025">
        <v>20230200265603</v>
      </c>
      <c r="I14025">
        <v>202302002656031</v>
      </c>
      <c r="J14025">
        <v>1073.46</v>
      </c>
      <c r="K14025">
        <v>33</v>
      </c>
      <c r="L14025">
        <v>2</v>
      </c>
      <c r="M14025">
        <v>46622.400813601162</v>
      </c>
      <c r="N14025">
        <v>12</v>
      </c>
      <c r="O14025">
        <v>69.70621121630623</v>
      </c>
      <c r="P14025" t="str">
        <f t="shared" si="438"/>
        <v>High School</v>
      </c>
      <c r="Q14025">
        <f t="shared" si="439"/>
        <v>10.74983640876704</v>
      </c>
    </row>
    <row r="14026" spans="1:17">
      <c r="A14026">
        <v>2024</v>
      </c>
      <c r="B14026">
        <v>68801</v>
      </c>
      <c r="C14026">
        <v>3</v>
      </c>
      <c r="D14026">
        <v>0</v>
      </c>
      <c r="E14026">
        <v>1</v>
      </c>
      <c r="F14026">
        <v>272.70999999999998</v>
      </c>
      <c r="G14026">
        <v>1</v>
      </c>
      <c r="H14026">
        <v>0</v>
      </c>
      <c r="I14026">
        <v>0</v>
      </c>
      <c r="J14026">
        <v>272.70999999999998</v>
      </c>
      <c r="K14026">
        <v>37</v>
      </c>
      <c r="L14026">
        <v>2</v>
      </c>
      <c r="M14026">
        <v>98828.197318996477</v>
      </c>
      <c r="N14026">
        <v>16</v>
      </c>
      <c r="O14026">
        <v>70.922151429599623</v>
      </c>
      <c r="P14026" t="str">
        <f t="shared" si="438"/>
        <v>College</v>
      </c>
      <c r="Q14026">
        <f t="shared" si="439"/>
        <v>11.501138240983257</v>
      </c>
    </row>
    <row r="14027" spans="1:17">
      <c r="A14027">
        <v>2024</v>
      </c>
      <c r="B14027">
        <v>68833</v>
      </c>
      <c r="C14027">
        <v>3</v>
      </c>
      <c r="D14027">
        <v>20240200902200</v>
      </c>
      <c r="E14027">
        <v>1</v>
      </c>
      <c r="F14027">
        <v>325.22000000000003</v>
      </c>
      <c r="G14027">
        <v>1</v>
      </c>
      <c r="H14027">
        <v>20240200902201</v>
      </c>
      <c r="I14027">
        <v>202402009022011</v>
      </c>
      <c r="J14027">
        <v>325.22000000000003</v>
      </c>
      <c r="K14027">
        <v>28</v>
      </c>
      <c r="L14027">
        <v>2</v>
      </c>
      <c r="M14027">
        <v>102077.43796422203</v>
      </c>
      <c r="N14027">
        <v>16</v>
      </c>
      <c r="O14027">
        <v>69.831743850798972</v>
      </c>
      <c r="P14027" t="str">
        <f t="shared" si="438"/>
        <v>College</v>
      </c>
      <c r="Q14027">
        <f t="shared" si="439"/>
        <v>11.533486999950776</v>
      </c>
    </row>
    <row r="14028" spans="1:17">
      <c r="A14028">
        <v>2024</v>
      </c>
      <c r="B14028">
        <v>68847</v>
      </c>
      <c r="C14028">
        <v>3</v>
      </c>
      <c r="D14028">
        <v>20240300909000</v>
      </c>
      <c r="E14028">
        <v>1</v>
      </c>
      <c r="F14028">
        <v>400.15</v>
      </c>
      <c r="G14028">
        <v>3</v>
      </c>
      <c r="H14028">
        <v>20240300909003</v>
      </c>
      <c r="I14028">
        <v>202403009090031</v>
      </c>
      <c r="J14028">
        <v>399.08</v>
      </c>
      <c r="K14028">
        <v>60</v>
      </c>
      <c r="L14028">
        <v>1</v>
      </c>
      <c r="M14028">
        <v>26963.304324989462</v>
      </c>
      <c r="N14028">
        <v>10</v>
      </c>
      <c r="O14028">
        <v>71.814384750399213</v>
      </c>
      <c r="P14028" t="str">
        <f t="shared" si="438"/>
        <v>High School</v>
      </c>
      <c r="Q14028">
        <f t="shared" si="439"/>
        <v>10.202232121499181</v>
      </c>
    </row>
    <row r="14029" spans="1:17">
      <c r="A14029">
        <v>2024</v>
      </c>
      <c r="B14029">
        <v>69209</v>
      </c>
      <c r="C14029">
        <v>3</v>
      </c>
      <c r="D14029">
        <v>0</v>
      </c>
      <c r="E14029">
        <v>1</v>
      </c>
      <c r="F14029">
        <v>183.98</v>
      </c>
      <c r="G14029">
        <v>1</v>
      </c>
      <c r="H14029">
        <v>0</v>
      </c>
      <c r="I14029">
        <v>0</v>
      </c>
      <c r="J14029">
        <v>183.98</v>
      </c>
      <c r="K14029">
        <v>64</v>
      </c>
      <c r="L14029">
        <v>2</v>
      </c>
      <c r="M14029">
        <v>57624.660299533258</v>
      </c>
      <c r="N14029">
        <v>12</v>
      </c>
      <c r="O14029">
        <v>66.692493320647742</v>
      </c>
      <c r="P14029" t="str">
        <f t="shared" si="438"/>
        <v>High School</v>
      </c>
      <c r="Q14029">
        <f t="shared" si="439"/>
        <v>10.961705885262628</v>
      </c>
    </row>
    <row r="14030" spans="1:17">
      <c r="A14030">
        <v>2024</v>
      </c>
      <c r="B14030">
        <v>69611</v>
      </c>
      <c r="C14030">
        <v>3</v>
      </c>
      <c r="D14030">
        <v>20221206812700</v>
      </c>
      <c r="E14030">
        <v>1</v>
      </c>
      <c r="F14030">
        <v>216.3</v>
      </c>
      <c r="G14030">
        <v>1</v>
      </c>
      <c r="H14030">
        <v>20221206812701</v>
      </c>
      <c r="I14030">
        <v>202212068127011</v>
      </c>
      <c r="J14030">
        <v>216.3</v>
      </c>
      <c r="K14030">
        <v>45</v>
      </c>
      <c r="L14030">
        <v>2</v>
      </c>
      <c r="M14030">
        <v>77920.006458611475</v>
      </c>
      <c r="N14030">
        <v>14</v>
      </c>
      <c r="O14030">
        <v>71.858336323902847</v>
      </c>
      <c r="P14030" t="str">
        <f t="shared" si="438"/>
        <v>College</v>
      </c>
      <c r="Q14030">
        <f t="shared" si="439"/>
        <v>11.263438021204138</v>
      </c>
    </row>
    <row r="14031" spans="1:17">
      <c r="A14031">
        <v>2024</v>
      </c>
      <c r="B14031">
        <v>69642</v>
      </c>
      <c r="C14031">
        <v>3</v>
      </c>
      <c r="D14031">
        <v>20230300897500</v>
      </c>
      <c r="E14031">
        <v>1</v>
      </c>
      <c r="F14031">
        <v>206.85</v>
      </c>
      <c r="G14031">
        <v>2</v>
      </c>
      <c r="H14031">
        <v>20230300897502</v>
      </c>
      <c r="I14031">
        <v>202303008975021</v>
      </c>
      <c r="J14031">
        <v>206.85</v>
      </c>
      <c r="K14031">
        <v>41</v>
      </c>
      <c r="L14031">
        <v>2</v>
      </c>
      <c r="M14031">
        <v>92130.997348692777</v>
      </c>
      <c r="N14031">
        <v>16</v>
      </c>
      <c r="O14031">
        <v>63.645640252899597</v>
      </c>
      <c r="P14031" t="str">
        <f t="shared" si="438"/>
        <v>College</v>
      </c>
      <c r="Q14031">
        <f t="shared" si="439"/>
        <v>11.430966727494212</v>
      </c>
    </row>
    <row r="14032" spans="1:17">
      <c r="A14032">
        <v>2024</v>
      </c>
      <c r="B14032">
        <v>69695</v>
      </c>
      <c r="C14032">
        <v>3</v>
      </c>
      <c r="D14032">
        <v>0</v>
      </c>
      <c r="E14032">
        <v>1</v>
      </c>
      <c r="F14032">
        <v>196.55</v>
      </c>
      <c r="G14032">
        <v>3</v>
      </c>
      <c r="H14032">
        <v>0</v>
      </c>
      <c r="I14032">
        <v>0</v>
      </c>
      <c r="J14032">
        <v>377.54</v>
      </c>
      <c r="K14032">
        <v>44</v>
      </c>
      <c r="L14032">
        <v>1</v>
      </c>
      <c r="M14032">
        <v>73010.116429437403</v>
      </c>
      <c r="N14032">
        <v>14</v>
      </c>
      <c r="O14032">
        <v>73.470705123789955</v>
      </c>
      <c r="P14032" t="str">
        <f t="shared" si="438"/>
        <v>College</v>
      </c>
      <c r="Q14032">
        <f t="shared" si="439"/>
        <v>11.198353291754207</v>
      </c>
    </row>
    <row r="14033" spans="1:17">
      <c r="A14033">
        <v>2024</v>
      </c>
      <c r="B14033">
        <v>70395</v>
      </c>
      <c r="C14033">
        <v>3</v>
      </c>
      <c r="D14033">
        <v>20221200983300</v>
      </c>
      <c r="E14033">
        <v>1</v>
      </c>
      <c r="F14033">
        <v>3605.37</v>
      </c>
      <c r="G14033">
        <v>2</v>
      </c>
      <c r="H14033">
        <v>20221200983302</v>
      </c>
      <c r="I14033">
        <v>202212009833021</v>
      </c>
      <c r="J14033">
        <v>3605.37</v>
      </c>
      <c r="K14033">
        <v>53</v>
      </c>
      <c r="L14033">
        <v>2</v>
      </c>
      <c r="M14033">
        <v>92039.079437302658</v>
      </c>
      <c r="N14033">
        <v>16</v>
      </c>
      <c r="O14033">
        <v>70.181344503466491</v>
      </c>
      <c r="P14033" t="str">
        <f t="shared" si="438"/>
        <v>College</v>
      </c>
      <c r="Q14033">
        <f t="shared" si="439"/>
        <v>11.429968542331604</v>
      </c>
    </row>
    <row r="14034" spans="1:17">
      <c r="A14034">
        <v>2024</v>
      </c>
      <c r="B14034">
        <v>70603</v>
      </c>
      <c r="C14034">
        <v>3</v>
      </c>
      <c r="D14034">
        <v>0</v>
      </c>
      <c r="E14034">
        <v>1</v>
      </c>
      <c r="F14034">
        <v>2159.54</v>
      </c>
      <c r="G14034">
        <v>3</v>
      </c>
      <c r="H14034">
        <v>0</v>
      </c>
      <c r="I14034">
        <v>0</v>
      </c>
      <c r="J14034">
        <v>2423.12</v>
      </c>
      <c r="K14034">
        <v>41</v>
      </c>
      <c r="L14034">
        <v>2</v>
      </c>
      <c r="M14034">
        <v>54305.216881075423</v>
      </c>
      <c r="N14034">
        <v>12</v>
      </c>
      <c r="O14034">
        <v>72.0149352434821</v>
      </c>
      <c r="P14034" t="str">
        <f t="shared" si="438"/>
        <v>High School</v>
      </c>
      <c r="Q14034">
        <f t="shared" si="439"/>
        <v>10.902375576465031</v>
      </c>
    </row>
    <row r="14035" spans="1:17">
      <c r="A14035">
        <v>2024</v>
      </c>
      <c r="B14035">
        <v>70791</v>
      </c>
      <c r="C14035">
        <v>3</v>
      </c>
      <c r="D14035">
        <v>20230300132800</v>
      </c>
      <c r="E14035">
        <v>1</v>
      </c>
      <c r="F14035">
        <v>3393.04</v>
      </c>
      <c r="G14035">
        <v>1</v>
      </c>
      <c r="H14035">
        <v>20230300132801</v>
      </c>
      <c r="I14035">
        <v>202303001328011</v>
      </c>
      <c r="J14035">
        <v>3393.04</v>
      </c>
      <c r="K14035">
        <v>52</v>
      </c>
      <c r="L14035">
        <v>2</v>
      </c>
      <c r="M14035">
        <v>95873.647345722609</v>
      </c>
      <c r="N14035">
        <v>16</v>
      </c>
      <c r="O14035">
        <v>66.659224813729367</v>
      </c>
      <c r="P14035" t="str">
        <f t="shared" si="438"/>
        <v>College</v>
      </c>
      <c r="Q14035">
        <f t="shared" si="439"/>
        <v>11.470786430050842</v>
      </c>
    </row>
    <row r="14036" spans="1:17">
      <c r="A14036">
        <v>2024</v>
      </c>
      <c r="B14036">
        <v>71133</v>
      </c>
      <c r="C14036">
        <v>3</v>
      </c>
      <c r="D14036">
        <v>20221200987600</v>
      </c>
      <c r="E14036">
        <v>1</v>
      </c>
      <c r="F14036">
        <v>2021.66</v>
      </c>
      <c r="G14036">
        <v>1</v>
      </c>
      <c r="H14036">
        <v>20221200987601</v>
      </c>
      <c r="I14036">
        <v>202212009876011</v>
      </c>
      <c r="J14036">
        <v>2021.66</v>
      </c>
      <c r="K14036">
        <v>54</v>
      </c>
      <c r="L14036">
        <v>1</v>
      </c>
      <c r="M14036">
        <v>71778.801533375168</v>
      </c>
      <c r="N14036">
        <v>14</v>
      </c>
      <c r="O14036">
        <v>68.308430952371111</v>
      </c>
      <c r="P14036" t="str">
        <f t="shared" si="438"/>
        <v>College</v>
      </c>
      <c r="Q14036">
        <f t="shared" si="439"/>
        <v>11.181344468175686</v>
      </c>
    </row>
    <row r="14037" spans="1:17">
      <c r="A14037">
        <v>2024</v>
      </c>
      <c r="B14037">
        <v>71133</v>
      </c>
      <c r="C14037">
        <v>3</v>
      </c>
      <c r="D14037">
        <v>20221200987600</v>
      </c>
      <c r="E14037">
        <v>1</v>
      </c>
      <c r="F14037">
        <v>2021.66</v>
      </c>
      <c r="G14037">
        <v>2</v>
      </c>
      <c r="H14037">
        <v>20221200987602</v>
      </c>
      <c r="I14037">
        <v>202212009876021</v>
      </c>
      <c r="J14037">
        <v>2021.66</v>
      </c>
      <c r="K14037">
        <v>46</v>
      </c>
      <c r="L14037">
        <v>2</v>
      </c>
      <c r="M14037">
        <v>93268.264991442527</v>
      </c>
      <c r="N14037">
        <v>16</v>
      </c>
      <c r="O14037">
        <v>69.22840557455406</v>
      </c>
      <c r="P14037" t="str">
        <f t="shared" si="438"/>
        <v>College</v>
      </c>
      <c r="Q14037">
        <f t="shared" si="439"/>
        <v>11.443235189547703</v>
      </c>
    </row>
    <row r="14038" spans="1:17">
      <c r="A14038">
        <v>2024</v>
      </c>
      <c r="B14038">
        <v>71241</v>
      </c>
      <c r="C14038">
        <v>3</v>
      </c>
      <c r="D14038">
        <v>20221204084300</v>
      </c>
      <c r="E14038">
        <v>1</v>
      </c>
      <c r="F14038">
        <v>1297.2</v>
      </c>
      <c r="G14038">
        <v>3</v>
      </c>
      <c r="H14038">
        <v>20221204084305</v>
      </c>
      <c r="I14038">
        <v>202212040843052</v>
      </c>
      <c r="J14038">
        <v>1621.31</v>
      </c>
      <c r="K14038">
        <v>31</v>
      </c>
      <c r="L14038">
        <v>1</v>
      </c>
      <c r="M14038">
        <v>69592.877634782999</v>
      </c>
      <c r="N14038">
        <v>14</v>
      </c>
      <c r="O14038">
        <v>67.567410250971918</v>
      </c>
      <c r="P14038" t="str">
        <f t="shared" si="438"/>
        <v>College</v>
      </c>
      <c r="Q14038">
        <f t="shared" si="439"/>
        <v>11.150417508252572</v>
      </c>
    </row>
    <row r="14039" spans="1:17">
      <c r="A14039">
        <v>2024</v>
      </c>
      <c r="B14039">
        <v>72217</v>
      </c>
      <c r="C14039">
        <v>3</v>
      </c>
      <c r="D14039">
        <v>0</v>
      </c>
      <c r="E14039">
        <v>1</v>
      </c>
      <c r="F14039">
        <v>1102.23</v>
      </c>
      <c r="G14039">
        <v>1</v>
      </c>
      <c r="H14039">
        <v>0</v>
      </c>
      <c r="I14039">
        <v>0</v>
      </c>
      <c r="J14039">
        <v>1102.23</v>
      </c>
      <c r="K14039">
        <v>39</v>
      </c>
      <c r="L14039">
        <v>2</v>
      </c>
      <c r="M14039">
        <v>100813.5006553914</v>
      </c>
      <c r="N14039">
        <v>16</v>
      </c>
      <c r="O14039">
        <v>67.797914597729232</v>
      </c>
      <c r="P14039" t="str">
        <f t="shared" si="438"/>
        <v>College</v>
      </c>
      <c r="Q14039">
        <f t="shared" si="439"/>
        <v>11.521027560724232</v>
      </c>
    </row>
    <row r="14040" spans="1:17">
      <c r="A14040">
        <v>2024</v>
      </c>
      <c r="B14040">
        <v>72258</v>
      </c>
      <c r="C14040">
        <v>3</v>
      </c>
      <c r="D14040">
        <v>0</v>
      </c>
      <c r="E14040">
        <v>1</v>
      </c>
      <c r="F14040">
        <v>973.54</v>
      </c>
      <c r="G14040">
        <v>2</v>
      </c>
      <c r="H14040">
        <v>0</v>
      </c>
      <c r="I14040">
        <v>0</v>
      </c>
      <c r="J14040">
        <v>973.54</v>
      </c>
      <c r="K14040">
        <v>31</v>
      </c>
      <c r="L14040">
        <v>2</v>
      </c>
      <c r="M14040">
        <v>99601.817453117546</v>
      </c>
      <c r="N14040">
        <v>16</v>
      </c>
      <c r="O14040">
        <v>69.976906374566198</v>
      </c>
      <c r="P14040" t="str">
        <f t="shared" si="438"/>
        <v>College</v>
      </c>
      <c r="Q14040">
        <f t="shared" si="439"/>
        <v>11.508935690927466</v>
      </c>
    </row>
    <row r="14041" spans="1:17">
      <c r="A14041">
        <v>2024</v>
      </c>
      <c r="B14041">
        <v>72659</v>
      </c>
      <c r="C14041">
        <v>3</v>
      </c>
      <c r="D14041">
        <v>20230300542300</v>
      </c>
      <c r="E14041">
        <v>1</v>
      </c>
      <c r="F14041">
        <v>651.98</v>
      </c>
      <c r="G14041">
        <v>1</v>
      </c>
      <c r="H14041">
        <v>20230300542301</v>
      </c>
      <c r="I14041">
        <v>202303005423011</v>
      </c>
      <c r="J14041">
        <v>651.98</v>
      </c>
      <c r="K14041">
        <v>46</v>
      </c>
      <c r="L14041">
        <v>2</v>
      </c>
      <c r="M14041">
        <v>28791.939486809337</v>
      </c>
      <c r="N14041">
        <v>10</v>
      </c>
      <c r="O14041">
        <v>70.491269492233073</v>
      </c>
      <c r="P14041" t="str">
        <f t="shared" si="438"/>
        <v>High School</v>
      </c>
      <c r="Q14041">
        <f t="shared" si="439"/>
        <v>10.267850748020388</v>
      </c>
    </row>
    <row r="14042" spans="1:17">
      <c r="A14042">
        <v>2024</v>
      </c>
      <c r="B14042">
        <v>72746</v>
      </c>
      <c r="C14042">
        <v>3</v>
      </c>
      <c r="D14042">
        <v>20240300552500</v>
      </c>
      <c r="E14042">
        <v>1</v>
      </c>
      <c r="F14042">
        <v>663.31</v>
      </c>
      <c r="G14042">
        <v>1</v>
      </c>
      <c r="H14042">
        <v>20240300552501</v>
      </c>
      <c r="I14042">
        <v>202403005525011</v>
      </c>
      <c r="J14042">
        <v>663.31</v>
      </c>
      <c r="K14042">
        <v>59</v>
      </c>
      <c r="L14042">
        <v>2</v>
      </c>
      <c r="M14042">
        <v>99094.49439525952</v>
      </c>
      <c r="N14042">
        <v>16</v>
      </c>
      <c r="O14042">
        <v>71.147361882030793</v>
      </c>
      <c r="P14042" t="str">
        <f t="shared" si="438"/>
        <v>College</v>
      </c>
      <c r="Q14042">
        <f t="shared" si="439"/>
        <v>11.503829162722914</v>
      </c>
    </row>
    <row r="14043" spans="1:17">
      <c r="A14043">
        <v>2024</v>
      </c>
      <c r="B14043">
        <v>72746</v>
      </c>
      <c r="C14043">
        <v>3</v>
      </c>
      <c r="D14043">
        <v>20240300552500</v>
      </c>
      <c r="E14043">
        <v>1</v>
      </c>
      <c r="F14043">
        <v>663.31</v>
      </c>
      <c r="G14043">
        <v>2</v>
      </c>
      <c r="H14043">
        <v>20240300552502</v>
      </c>
      <c r="I14043">
        <v>202403005525021</v>
      </c>
      <c r="J14043">
        <v>663.31</v>
      </c>
      <c r="K14043">
        <v>60</v>
      </c>
      <c r="L14043">
        <v>1</v>
      </c>
      <c r="M14043">
        <v>82354.95990674432</v>
      </c>
      <c r="N14043">
        <v>14</v>
      </c>
      <c r="O14043">
        <v>71.217069001356904</v>
      </c>
      <c r="P14043" t="str">
        <f t="shared" si="438"/>
        <v>College</v>
      </c>
      <c r="Q14043">
        <f t="shared" si="439"/>
        <v>11.318793963382152</v>
      </c>
    </row>
    <row r="14044" spans="1:17">
      <c r="A14044">
        <v>2024</v>
      </c>
      <c r="B14044">
        <v>72803</v>
      </c>
      <c r="C14044">
        <v>3</v>
      </c>
      <c r="D14044">
        <v>0</v>
      </c>
      <c r="E14044">
        <v>1</v>
      </c>
      <c r="F14044">
        <v>643.88</v>
      </c>
      <c r="G14044">
        <v>1</v>
      </c>
      <c r="H14044">
        <v>0</v>
      </c>
      <c r="I14044">
        <v>0</v>
      </c>
      <c r="J14044">
        <v>643.88</v>
      </c>
      <c r="K14044">
        <v>42</v>
      </c>
      <c r="L14044">
        <v>2</v>
      </c>
      <c r="M14044">
        <v>123526.72365891206</v>
      </c>
      <c r="N14044">
        <v>18</v>
      </c>
      <c r="O14044">
        <v>71.000603655878081</v>
      </c>
      <c r="P14044" t="str">
        <f t="shared" si="438"/>
        <v>Grad School</v>
      </c>
      <c r="Q14044">
        <f t="shared" si="439"/>
        <v>11.724212797544238</v>
      </c>
    </row>
    <row r="14045" spans="1:17">
      <c r="A14045">
        <v>2024</v>
      </c>
      <c r="B14045">
        <v>73395</v>
      </c>
      <c r="C14045">
        <v>3</v>
      </c>
      <c r="D14045">
        <v>20231200036100</v>
      </c>
      <c r="E14045">
        <v>1</v>
      </c>
      <c r="F14045">
        <v>3979.63</v>
      </c>
      <c r="G14045">
        <v>1</v>
      </c>
      <c r="H14045">
        <v>20231200036101</v>
      </c>
      <c r="I14045">
        <v>202312000361011</v>
      </c>
      <c r="J14045">
        <v>3979.63</v>
      </c>
      <c r="K14045">
        <v>58</v>
      </c>
      <c r="L14045">
        <v>1</v>
      </c>
      <c r="M14045">
        <v>77451.710193336228</v>
      </c>
      <c r="N14045">
        <v>14</v>
      </c>
      <c r="O14045">
        <v>69.318277831956593</v>
      </c>
      <c r="P14045" t="str">
        <f t="shared" si="438"/>
        <v>College</v>
      </c>
      <c r="Q14045">
        <f t="shared" si="439"/>
        <v>11.25740992685799</v>
      </c>
    </row>
    <row r="14046" spans="1:17">
      <c r="A14046">
        <v>2024</v>
      </c>
      <c r="B14046">
        <v>73529</v>
      </c>
      <c r="C14046">
        <v>3</v>
      </c>
      <c r="D14046">
        <v>20230200036100</v>
      </c>
      <c r="E14046">
        <v>1</v>
      </c>
      <c r="F14046">
        <v>4039.78</v>
      </c>
      <c r="G14046">
        <v>1</v>
      </c>
      <c r="H14046">
        <v>20230200036101</v>
      </c>
      <c r="I14046">
        <v>202302000361011</v>
      </c>
      <c r="J14046">
        <v>4039.78</v>
      </c>
      <c r="K14046">
        <v>35</v>
      </c>
      <c r="L14046">
        <v>2</v>
      </c>
      <c r="M14046">
        <v>116620.39565420034</v>
      </c>
      <c r="N14046">
        <v>18</v>
      </c>
      <c r="O14046">
        <v>67.286263662120405</v>
      </c>
      <c r="P14046" t="str">
        <f t="shared" si="438"/>
        <v>Grad School</v>
      </c>
      <c r="Q14046">
        <f t="shared" si="439"/>
        <v>11.666679457449181</v>
      </c>
    </row>
    <row r="14047" spans="1:17">
      <c r="A14047">
        <v>2024</v>
      </c>
      <c r="B14047">
        <v>73814</v>
      </c>
      <c r="C14047">
        <v>3</v>
      </c>
      <c r="D14047">
        <v>0</v>
      </c>
      <c r="E14047">
        <v>1</v>
      </c>
      <c r="F14047">
        <v>2646.24</v>
      </c>
      <c r="G14047">
        <v>2</v>
      </c>
      <c r="H14047">
        <v>0</v>
      </c>
      <c r="I14047">
        <v>0</v>
      </c>
      <c r="J14047">
        <v>2646.24</v>
      </c>
      <c r="K14047">
        <v>53</v>
      </c>
      <c r="L14047">
        <v>2</v>
      </c>
      <c r="M14047">
        <v>74125.214865041562</v>
      </c>
      <c r="N14047">
        <v>14</v>
      </c>
      <c r="O14047">
        <v>70.599207287440606</v>
      </c>
      <c r="P14047" t="str">
        <f t="shared" si="438"/>
        <v>College</v>
      </c>
      <c r="Q14047">
        <f t="shared" si="439"/>
        <v>11.213511034981041</v>
      </c>
    </row>
    <row r="14048" spans="1:17">
      <c r="A14048">
        <v>2024</v>
      </c>
      <c r="B14048">
        <v>74102</v>
      </c>
      <c r="C14048">
        <v>3</v>
      </c>
      <c r="D14048">
        <v>20240200035400</v>
      </c>
      <c r="E14048">
        <v>1</v>
      </c>
      <c r="F14048">
        <v>1864.61</v>
      </c>
      <c r="G14048">
        <v>1</v>
      </c>
      <c r="H14048">
        <v>20240200035401</v>
      </c>
      <c r="I14048">
        <v>202402000354011</v>
      </c>
      <c r="J14048">
        <v>1864.61</v>
      </c>
      <c r="K14048">
        <v>42</v>
      </c>
      <c r="L14048">
        <v>1</v>
      </c>
      <c r="M14048">
        <v>72797.308816316567</v>
      </c>
      <c r="N14048">
        <v>14</v>
      </c>
      <c r="O14048">
        <v>68.356581521618182</v>
      </c>
      <c r="P14048" t="str">
        <f t="shared" si="438"/>
        <v>College</v>
      </c>
      <c r="Q14048">
        <f t="shared" si="439"/>
        <v>11.195434266692649</v>
      </c>
    </row>
    <row r="14049" spans="1:17">
      <c r="A14049">
        <v>2024</v>
      </c>
      <c r="B14049">
        <v>74711</v>
      </c>
      <c r="C14049">
        <v>3</v>
      </c>
      <c r="D14049">
        <v>0</v>
      </c>
      <c r="E14049">
        <v>1</v>
      </c>
      <c r="F14049">
        <v>1142.67</v>
      </c>
      <c r="G14049">
        <v>1</v>
      </c>
      <c r="H14049">
        <v>0</v>
      </c>
      <c r="I14049">
        <v>0</v>
      </c>
      <c r="J14049">
        <v>1142.67</v>
      </c>
      <c r="K14049">
        <v>53</v>
      </c>
      <c r="L14049">
        <v>2</v>
      </c>
      <c r="M14049">
        <v>53021.241310285222</v>
      </c>
      <c r="N14049">
        <v>12</v>
      </c>
      <c r="O14049">
        <v>72.042806466049527</v>
      </c>
      <c r="P14049" t="str">
        <f t="shared" si="438"/>
        <v>High School</v>
      </c>
      <c r="Q14049">
        <f t="shared" si="439"/>
        <v>10.878447891682976</v>
      </c>
    </row>
    <row r="14050" spans="1:17">
      <c r="A14050">
        <v>2024</v>
      </c>
      <c r="B14050">
        <v>74869</v>
      </c>
      <c r="C14050">
        <v>3</v>
      </c>
      <c r="D14050">
        <v>0</v>
      </c>
      <c r="E14050">
        <v>1</v>
      </c>
      <c r="F14050">
        <v>1209.67</v>
      </c>
      <c r="G14050">
        <v>2</v>
      </c>
      <c r="H14050">
        <v>0</v>
      </c>
      <c r="I14050">
        <v>0</v>
      </c>
      <c r="J14050">
        <v>1209.67</v>
      </c>
      <c r="K14050">
        <v>41</v>
      </c>
      <c r="L14050">
        <v>2</v>
      </c>
      <c r="M14050">
        <v>73602.304639937502</v>
      </c>
      <c r="N14050">
        <v>14</v>
      </c>
      <c r="O14050">
        <v>66.005702905764394</v>
      </c>
      <c r="P14050" t="str">
        <f t="shared" si="438"/>
        <v>College</v>
      </c>
      <c r="Q14050">
        <f t="shared" si="439"/>
        <v>11.206431617269354</v>
      </c>
    </row>
    <row r="14051" spans="1:17">
      <c r="A14051">
        <v>2024</v>
      </c>
      <c r="B14051">
        <v>75183</v>
      </c>
      <c r="C14051">
        <v>3</v>
      </c>
      <c r="D14051">
        <v>0</v>
      </c>
      <c r="E14051">
        <v>1</v>
      </c>
      <c r="F14051">
        <v>1372.89</v>
      </c>
      <c r="G14051">
        <v>1</v>
      </c>
      <c r="H14051">
        <v>0</v>
      </c>
      <c r="I14051">
        <v>0</v>
      </c>
      <c r="J14051">
        <v>1372.89</v>
      </c>
      <c r="K14051">
        <v>50</v>
      </c>
      <c r="L14051">
        <v>2</v>
      </c>
      <c r="M14051">
        <v>76585.330005652155</v>
      </c>
      <c r="N14051">
        <v>14</v>
      </c>
      <c r="O14051">
        <v>67.753486820007183</v>
      </c>
      <c r="P14051" t="str">
        <f t="shared" si="438"/>
        <v>College</v>
      </c>
      <c r="Q14051">
        <f t="shared" si="439"/>
        <v>11.246160823100954</v>
      </c>
    </row>
    <row r="14052" spans="1:17">
      <c r="A14052">
        <v>2024</v>
      </c>
      <c r="B14052">
        <v>75549</v>
      </c>
      <c r="C14052">
        <v>3</v>
      </c>
      <c r="D14052">
        <v>20240200815300</v>
      </c>
      <c r="E14052">
        <v>1</v>
      </c>
      <c r="F14052">
        <v>2037.47</v>
      </c>
      <c r="G14052">
        <v>3</v>
      </c>
      <c r="H14052">
        <v>20240200815303</v>
      </c>
      <c r="I14052">
        <v>202402008153031</v>
      </c>
      <c r="J14052">
        <v>1813.36</v>
      </c>
      <c r="K14052">
        <v>57</v>
      </c>
      <c r="L14052">
        <v>2</v>
      </c>
      <c r="M14052">
        <v>70377.817587554295</v>
      </c>
      <c r="N14052">
        <v>14</v>
      </c>
      <c r="O14052">
        <v>72.207115989351522</v>
      </c>
      <c r="P14052" t="str">
        <f t="shared" si="438"/>
        <v>College</v>
      </c>
      <c r="Q14052">
        <f t="shared" si="439"/>
        <v>11.161633401408631</v>
      </c>
    </row>
    <row r="14053" spans="1:17">
      <c r="A14053">
        <v>2024</v>
      </c>
      <c r="B14053">
        <v>75586</v>
      </c>
      <c r="C14053">
        <v>3</v>
      </c>
      <c r="D14053">
        <v>20230200810600</v>
      </c>
      <c r="E14053">
        <v>1</v>
      </c>
      <c r="F14053">
        <v>857.31</v>
      </c>
      <c r="G14053">
        <v>1</v>
      </c>
      <c r="H14053">
        <v>20230200810601</v>
      </c>
      <c r="I14053">
        <v>202302008106012</v>
      </c>
      <c r="J14053">
        <v>857.31</v>
      </c>
      <c r="K14053">
        <v>45</v>
      </c>
      <c r="L14053">
        <v>2</v>
      </c>
      <c r="M14053">
        <v>51692.427679054927</v>
      </c>
      <c r="N14053">
        <v>12</v>
      </c>
      <c r="O14053">
        <v>67.624043804779006</v>
      </c>
      <c r="P14053" t="str">
        <f t="shared" si="438"/>
        <v>High School</v>
      </c>
      <c r="Q14053">
        <f t="shared" si="439"/>
        <v>10.85306658321325</v>
      </c>
    </row>
    <row r="14054" spans="1:17">
      <c r="A14054">
        <v>2024</v>
      </c>
      <c r="B14054">
        <v>75716</v>
      </c>
      <c r="C14054">
        <v>3</v>
      </c>
      <c r="D14054">
        <v>0</v>
      </c>
      <c r="E14054">
        <v>1</v>
      </c>
      <c r="F14054">
        <v>930.14</v>
      </c>
      <c r="G14054">
        <v>1</v>
      </c>
      <c r="H14054">
        <v>0</v>
      </c>
      <c r="I14054">
        <v>0</v>
      </c>
      <c r="J14054">
        <v>930.14</v>
      </c>
      <c r="K14054">
        <v>54</v>
      </c>
      <c r="L14054">
        <v>1</v>
      </c>
      <c r="M14054">
        <v>92191.569428450006</v>
      </c>
      <c r="N14054">
        <v>16</v>
      </c>
      <c r="O14054">
        <v>69.638208830396039</v>
      </c>
      <c r="P14054" t="str">
        <f t="shared" si="438"/>
        <v>College</v>
      </c>
      <c r="Q14054">
        <f t="shared" si="439"/>
        <v>11.431623967494682</v>
      </c>
    </row>
    <row r="14055" spans="1:17">
      <c r="A14055">
        <v>2024</v>
      </c>
      <c r="B14055">
        <v>75792</v>
      </c>
      <c r="C14055">
        <v>3</v>
      </c>
      <c r="D14055">
        <v>0</v>
      </c>
      <c r="E14055">
        <v>1</v>
      </c>
      <c r="F14055">
        <v>955.72</v>
      </c>
      <c r="G14055">
        <v>2</v>
      </c>
      <c r="H14055">
        <v>0</v>
      </c>
      <c r="I14055">
        <v>0</v>
      </c>
      <c r="J14055">
        <v>955.72</v>
      </c>
      <c r="K14055">
        <v>41</v>
      </c>
      <c r="L14055">
        <v>2</v>
      </c>
      <c r="M14055">
        <v>116419.93403886718</v>
      </c>
      <c r="N14055">
        <v>18</v>
      </c>
      <c r="O14055">
        <v>70.626350621786457</v>
      </c>
      <c r="P14055" t="str">
        <f t="shared" si="438"/>
        <v>Grad School</v>
      </c>
      <c r="Q14055">
        <f t="shared" si="439"/>
        <v>11.664959054246518</v>
      </c>
    </row>
    <row r="14056" spans="1:17">
      <c r="A14056">
        <v>2024</v>
      </c>
      <c r="B14056">
        <v>76128</v>
      </c>
      <c r="C14056">
        <v>3</v>
      </c>
      <c r="D14056">
        <v>0</v>
      </c>
      <c r="E14056">
        <v>1</v>
      </c>
      <c r="F14056">
        <v>958.3</v>
      </c>
      <c r="G14056">
        <v>1</v>
      </c>
      <c r="H14056">
        <v>0</v>
      </c>
      <c r="I14056">
        <v>0</v>
      </c>
      <c r="J14056">
        <v>958.3</v>
      </c>
      <c r="K14056">
        <v>37</v>
      </c>
      <c r="L14056">
        <v>2</v>
      </c>
      <c r="M14056">
        <v>79734.497714528581</v>
      </c>
      <c r="N14056">
        <v>14</v>
      </c>
      <c r="O14056">
        <v>71.643222613477249</v>
      </c>
      <c r="P14056" t="str">
        <f t="shared" si="438"/>
        <v>College</v>
      </c>
      <c r="Q14056">
        <f t="shared" si="439"/>
        <v>11.28645761572696</v>
      </c>
    </row>
    <row r="14057" spans="1:17">
      <c r="A14057">
        <v>2024</v>
      </c>
      <c r="B14057">
        <v>76168</v>
      </c>
      <c r="C14057">
        <v>3</v>
      </c>
      <c r="D14057">
        <v>20231204028900</v>
      </c>
      <c r="E14057">
        <v>1</v>
      </c>
      <c r="F14057">
        <v>2777.15</v>
      </c>
      <c r="G14057">
        <v>3</v>
      </c>
      <c r="H14057">
        <v>20231204028903</v>
      </c>
      <c r="I14057">
        <v>202312040289032</v>
      </c>
      <c r="J14057">
        <v>3076.82</v>
      </c>
      <c r="K14057">
        <v>26</v>
      </c>
      <c r="L14057">
        <v>1</v>
      </c>
      <c r="M14057">
        <v>45606.733387270702</v>
      </c>
      <c r="N14057">
        <v>12</v>
      </c>
      <c r="O14057">
        <v>70.282176129100591</v>
      </c>
      <c r="P14057" t="str">
        <f t="shared" si="438"/>
        <v>High School</v>
      </c>
      <c r="Q14057">
        <f t="shared" si="439"/>
        <v>10.727810646603068</v>
      </c>
    </row>
    <row r="14058" spans="1:17">
      <c r="A14058">
        <v>2024</v>
      </c>
      <c r="B14058">
        <v>76298</v>
      </c>
      <c r="C14058">
        <v>3</v>
      </c>
      <c r="D14058">
        <v>20230300491000</v>
      </c>
      <c r="E14058">
        <v>1</v>
      </c>
      <c r="F14058">
        <v>914.28</v>
      </c>
      <c r="G14058">
        <v>3</v>
      </c>
      <c r="H14058">
        <v>20230300491003</v>
      </c>
      <c r="I14058">
        <v>202303004910031</v>
      </c>
      <c r="J14058">
        <v>908.46</v>
      </c>
      <c r="K14058">
        <v>26</v>
      </c>
      <c r="L14058">
        <v>1</v>
      </c>
      <c r="M14058">
        <v>68312.910794773576</v>
      </c>
      <c r="N14058">
        <v>14</v>
      </c>
      <c r="O14058">
        <v>66.371151754881211</v>
      </c>
      <c r="P14058" t="str">
        <f t="shared" si="438"/>
        <v>College</v>
      </c>
      <c r="Q14058">
        <f t="shared" si="439"/>
        <v>11.13185405836502</v>
      </c>
    </row>
    <row r="14059" spans="1:17">
      <c r="A14059">
        <v>2024</v>
      </c>
      <c r="B14059">
        <v>76352</v>
      </c>
      <c r="C14059">
        <v>3</v>
      </c>
      <c r="D14059">
        <v>20231200496600</v>
      </c>
      <c r="E14059">
        <v>1</v>
      </c>
      <c r="F14059">
        <v>1064.76</v>
      </c>
      <c r="G14059">
        <v>1</v>
      </c>
      <c r="H14059">
        <v>20231200496601</v>
      </c>
      <c r="I14059">
        <v>202312004966011</v>
      </c>
      <c r="J14059">
        <v>1064.76</v>
      </c>
      <c r="K14059">
        <v>60</v>
      </c>
      <c r="L14059">
        <v>1</v>
      </c>
      <c r="M14059">
        <v>69457.935816719692</v>
      </c>
      <c r="N14059">
        <v>14</v>
      </c>
      <c r="O14059">
        <v>67.368953777939169</v>
      </c>
      <c r="P14059" t="str">
        <f t="shared" si="438"/>
        <v>College</v>
      </c>
      <c r="Q14059">
        <f t="shared" si="439"/>
        <v>11.148476608273992</v>
      </c>
    </row>
    <row r="14060" spans="1:17">
      <c r="A14060">
        <v>2024</v>
      </c>
      <c r="B14060">
        <v>76538</v>
      </c>
      <c r="C14060">
        <v>3</v>
      </c>
      <c r="D14060">
        <v>20240100493400</v>
      </c>
      <c r="E14060">
        <v>1</v>
      </c>
      <c r="F14060">
        <v>1127.1400000000001</v>
      </c>
      <c r="G14060">
        <v>1</v>
      </c>
      <c r="H14060">
        <v>20240100493401</v>
      </c>
      <c r="I14060">
        <v>202401004934011</v>
      </c>
      <c r="J14060">
        <v>1127.1400000000001</v>
      </c>
      <c r="K14060">
        <v>50</v>
      </c>
      <c r="L14060">
        <v>2</v>
      </c>
      <c r="M14060">
        <v>73816.095729584747</v>
      </c>
      <c r="N14060">
        <v>14</v>
      </c>
      <c r="O14060">
        <v>67.979054031796039</v>
      </c>
      <c r="P14060" t="str">
        <f t="shared" si="438"/>
        <v>College</v>
      </c>
      <c r="Q14060">
        <f t="shared" si="439"/>
        <v>11.209332086125231</v>
      </c>
    </row>
    <row r="14061" spans="1:17">
      <c r="A14061">
        <v>2024</v>
      </c>
      <c r="B14061">
        <v>76571</v>
      </c>
      <c r="C14061">
        <v>3</v>
      </c>
      <c r="D14061">
        <v>20231200498200</v>
      </c>
      <c r="E14061">
        <v>1</v>
      </c>
      <c r="F14061">
        <v>2128</v>
      </c>
      <c r="G14061">
        <v>1</v>
      </c>
      <c r="H14061">
        <v>20231200498201</v>
      </c>
      <c r="I14061">
        <v>202312004982011</v>
      </c>
      <c r="J14061">
        <v>2128</v>
      </c>
      <c r="K14061">
        <v>32</v>
      </c>
      <c r="L14061">
        <v>1</v>
      </c>
      <c r="M14061">
        <v>70315.844982540846</v>
      </c>
      <c r="N14061">
        <v>14</v>
      </c>
      <c r="O14061">
        <v>69.403563421259832</v>
      </c>
      <c r="P14061" t="str">
        <f t="shared" si="438"/>
        <v>College</v>
      </c>
      <c r="Q14061">
        <f t="shared" si="439"/>
        <v>11.160752443334339</v>
      </c>
    </row>
    <row r="14062" spans="1:17">
      <c r="A14062">
        <v>2024</v>
      </c>
      <c r="B14062">
        <v>76575</v>
      </c>
      <c r="C14062">
        <v>3</v>
      </c>
      <c r="D14062">
        <v>20240100497100</v>
      </c>
      <c r="E14062">
        <v>1</v>
      </c>
      <c r="F14062">
        <v>934.31</v>
      </c>
      <c r="G14062">
        <v>1</v>
      </c>
      <c r="H14062">
        <v>20240100497101</v>
      </c>
      <c r="I14062">
        <v>202401004971011</v>
      </c>
      <c r="J14062">
        <v>934.31</v>
      </c>
      <c r="K14062">
        <v>41</v>
      </c>
      <c r="L14062">
        <v>1</v>
      </c>
      <c r="M14062">
        <v>100730.14980849066</v>
      </c>
      <c r="N14062">
        <v>16</v>
      </c>
      <c r="O14062">
        <v>70.043045051336875</v>
      </c>
      <c r="P14062" t="str">
        <f t="shared" si="438"/>
        <v>College</v>
      </c>
      <c r="Q14062">
        <f t="shared" si="439"/>
        <v>11.520200436163762</v>
      </c>
    </row>
    <row r="14063" spans="1:17">
      <c r="A14063">
        <v>2024</v>
      </c>
      <c r="B14063">
        <v>76581</v>
      </c>
      <c r="C14063">
        <v>3</v>
      </c>
      <c r="D14063">
        <v>20221203716200</v>
      </c>
      <c r="E14063">
        <v>1</v>
      </c>
      <c r="F14063">
        <v>1232.93</v>
      </c>
      <c r="G14063">
        <v>1</v>
      </c>
      <c r="H14063">
        <v>20221203716201</v>
      </c>
      <c r="I14063">
        <v>202212037162011</v>
      </c>
      <c r="J14063">
        <v>1232.93</v>
      </c>
      <c r="K14063">
        <v>50</v>
      </c>
      <c r="L14063">
        <v>2</v>
      </c>
      <c r="M14063">
        <v>55809.746396214738</v>
      </c>
      <c r="N14063">
        <v>12</v>
      </c>
      <c r="O14063">
        <v>70.063696056593088</v>
      </c>
      <c r="P14063" t="str">
        <f t="shared" si="438"/>
        <v>High School</v>
      </c>
      <c r="Q14063">
        <f t="shared" si="439"/>
        <v>10.929703799715798</v>
      </c>
    </row>
    <row r="14064" spans="1:17">
      <c r="A14064">
        <v>2024</v>
      </c>
      <c r="B14064">
        <v>76584</v>
      </c>
      <c r="C14064">
        <v>3</v>
      </c>
      <c r="D14064">
        <v>20230300495200</v>
      </c>
      <c r="E14064">
        <v>1</v>
      </c>
      <c r="F14064">
        <v>866.36</v>
      </c>
      <c r="G14064">
        <v>1</v>
      </c>
      <c r="H14064">
        <v>20230300495201</v>
      </c>
      <c r="I14064">
        <v>202303004952011</v>
      </c>
      <c r="J14064">
        <v>866.36</v>
      </c>
      <c r="K14064">
        <v>32</v>
      </c>
      <c r="L14064">
        <v>2</v>
      </c>
      <c r="M14064">
        <v>71873.142163476208</v>
      </c>
      <c r="N14064">
        <v>14</v>
      </c>
      <c r="O14064">
        <v>70.661850331651436</v>
      </c>
      <c r="P14064" t="str">
        <f t="shared" si="438"/>
        <v>College</v>
      </c>
      <c r="Q14064">
        <f t="shared" si="439"/>
        <v>11.18265792960525</v>
      </c>
    </row>
    <row r="14065" spans="1:17">
      <c r="A14065">
        <v>2024</v>
      </c>
      <c r="B14065">
        <v>76631</v>
      </c>
      <c r="C14065">
        <v>3</v>
      </c>
      <c r="D14065">
        <v>20230100490900</v>
      </c>
      <c r="E14065">
        <v>1</v>
      </c>
      <c r="F14065">
        <v>1029.3</v>
      </c>
      <c r="G14065">
        <v>1</v>
      </c>
      <c r="H14065">
        <v>20230100490901</v>
      </c>
      <c r="I14065">
        <v>202301004909011</v>
      </c>
      <c r="J14065">
        <v>1029.3</v>
      </c>
      <c r="K14065">
        <v>60</v>
      </c>
      <c r="L14065">
        <v>1</v>
      </c>
      <c r="M14065">
        <v>70485.038990006171</v>
      </c>
      <c r="N14065">
        <v>14</v>
      </c>
      <c r="O14065">
        <v>71.483062024648135</v>
      </c>
      <c r="P14065" t="str">
        <f t="shared" si="438"/>
        <v>College</v>
      </c>
      <c r="Q14065">
        <f t="shared" si="439"/>
        <v>11.163155753372301</v>
      </c>
    </row>
    <row r="14066" spans="1:17">
      <c r="A14066">
        <v>2024</v>
      </c>
      <c r="B14066">
        <v>76900</v>
      </c>
      <c r="C14066">
        <v>3</v>
      </c>
      <c r="D14066">
        <v>0</v>
      </c>
      <c r="E14066">
        <v>1</v>
      </c>
      <c r="F14066">
        <v>1679.25</v>
      </c>
      <c r="G14066">
        <v>1</v>
      </c>
      <c r="H14066">
        <v>0</v>
      </c>
      <c r="I14066">
        <v>0</v>
      </c>
      <c r="J14066">
        <v>1679.25</v>
      </c>
      <c r="K14066">
        <v>37</v>
      </c>
      <c r="L14066">
        <v>1</v>
      </c>
      <c r="M14066">
        <v>52843.37861820613</v>
      </c>
      <c r="N14066">
        <v>12</v>
      </c>
      <c r="O14066">
        <v>67.736523650462729</v>
      </c>
      <c r="P14066" t="str">
        <f t="shared" si="438"/>
        <v>High School</v>
      </c>
      <c r="Q14066">
        <f t="shared" si="439"/>
        <v>10.875087697133525</v>
      </c>
    </row>
    <row r="14067" spans="1:17">
      <c r="A14067">
        <v>2024</v>
      </c>
      <c r="B14067">
        <v>76915</v>
      </c>
      <c r="C14067">
        <v>3</v>
      </c>
      <c r="D14067">
        <v>0</v>
      </c>
      <c r="E14067">
        <v>1</v>
      </c>
      <c r="F14067">
        <v>2537.8200000000002</v>
      </c>
      <c r="G14067">
        <v>1</v>
      </c>
      <c r="H14067">
        <v>0</v>
      </c>
      <c r="I14067">
        <v>0</v>
      </c>
      <c r="J14067">
        <v>2537.8200000000002</v>
      </c>
      <c r="K14067">
        <v>41</v>
      </c>
      <c r="L14067">
        <v>1</v>
      </c>
      <c r="M14067">
        <v>48657.232898082162</v>
      </c>
      <c r="N14067">
        <v>12</v>
      </c>
      <c r="O14067">
        <v>67.292725244269164</v>
      </c>
      <c r="P14067" t="str">
        <f t="shared" si="438"/>
        <v>High School</v>
      </c>
      <c r="Q14067">
        <f t="shared" si="439"/>
        <v>10.792555748672124</v>
      </c>
    </row>
    <row r="14068" spans="1:17">
      <c r="A14068">
        <v>2024</v>
      </c>
      <c r="B14068">
        <v>76958</v>
      </c>
      <c r="C14068">
        <v>3</v>
      </c>
      <c r="D14068">
        <v>0</v>
      </c>
      <c r="E14068">
        <v>1</v>
      </c>
      <c r="F14068">
        <v>971.88</v>
      </c>
      <c r="G14068">
        <v>2</v>
      </c>
      <c r="H14068">
        <v>0</v>
      </c>
      <c r="I14068">
        <v>0</v>
      </c>
      <c r="J14068">
        <v>971.88</v>
      </c>
      <c r="K14068">
        <v>36</v>
      </c>
      <c r="L14068">
        <v>1</v>
      </c>
      <c r="M14068">
        <v>99493.808304556587</v>
      </c>
      <c r="N14068">
        <v>16</v>
      </c>
      <c r="O14068">
        <v>67.832138419093098</v>
      </c>
      <c r="P14068" t="str">
        <f t="shared" si="438"/>
        <v>College</v>
      </c>
      <c r="Q14068">
        <f t="shared" si="439"/>
        <v>11.507850693115527</v>
      </c>
    </row>
    <row r="14069" spans="1:17">
      <c r="A14069">
        <v>2024</v>
      </c>
      <c r="B14069">
        <v>76980</v>
      </c>
      <c r="C14069">
        <v>3</v>
      </c>
      <c r="D14069">
        <v>0</v>
      </c>
      <c r="E14069">
        <v>1</v>
      </c>
      <c r="F14069">
        <v>915.57</v>
      </c>
      <c r="G14069">
        <v>1</v>
      </c>
      <c r="H14069">
        <v>0</v>
      </c>
      <c r="I14069">
        <v>0</v>
      </c>
      <c r="J14069">
        <v>915.57</v>
      </c>
      <c r="K14069">
        <v>52</v>
      </c>
      <c r="L14069">
        <v>2</v>
      </c>
      <c r="M14069">
        <v>75344.299860651066</v>
      </c>
      <c r="N14069">
        <v>14</v>
      </c>
      <c r="O14069">
        <v>65.973739818427561</v>
      </c>
      <c r="P14069" t="str">
        <f t="shared" si="438"/>
        <v>College</v>
      </c>
      <c r="Q14069">
        <f t="shared" si="439"/>
        <v>11.229823552363012</v>
      </c>
    </row>
    <row r="14070" spans="1:17">
      <c r="A14070">
        <v>2024</v>
      </c>
      <c r="B14070">
        <v>76980</v>
      </c>
      <c r="C14070">
        <v>3</v>
      </c>
      <c r="D14070">
        <v>0</v>
      </c>
      <c r="E14070">
        <v>1</v>
      </c>
      <c r="F14070">
        <v>915.57</v>
      </c>
      <c r="G14070">
        <v>2</v>
      </c>
      <c r="H14070">
        <v>0</v>
      </c>
      <c r="I14070">
        <v>0</v>
      </c>
      <c r="J14070">
        <v>915.57</v>
      </c>
      <c r="K14070">
        <v>52</v>
      </c>
      <c r="L14070">
        <v>1</v>
      </c>
      <c r="M14070">
        <v>55154.824274218467</v>
      </c>
      <c r="N14070">
        <v>12</v>
      </c>
      <c r="O14070">
        <v>69.357357605936926</v>
      </c>
      <c r="P14070" t="str">
        <f t="shared" si="438"/>
        <v>High School</v>
      </c>
      <c r="Q14070">
        <f t="shared" si="439"/>
        <v>10.917899496363024</v>
      </c>
    </row>
    <row r="14071" spans="1:17">
      <c r="A14071">
        <v>2024</v>
      </c>
      <c r="B14071">
        <v>77196</v>
      </c>
      <c r="C14071">
        <v>3</v>
      </c>
      <c r="D14071">
        <v>0</v>
      </c>
      <c r="E14071">
        <v>1</v>
      </c>
      <c r="F14071">
        <v>2236.9499999999998</v>
      </c>
      <c r="G14071">
        <v>1</v>
      </c>
      <c r="H14071">
        <v>0</v>
      </c>
      <c r="I14071">
        <v>0</v>
      </c>
      <c r="J14071">
        <v>2236.9499999999998</v>
      </c>
      <c r="K14071">
        <v>31</v>
      </c>
      <c r="L14071">
        <v>1</v>
      </c>
      <c r="M14071">
        <v>69520.122422756802</v>
      </c>
      <c r="N14071">
        <v>14</v>
      </c>
      <c r="O14071">
        <v>69.299232206495546</v>
      </c>
      <c r="P14071" t="str">
        <f t="shared" si="438"/>
        <v>College</v>
      </c>
      <c r="Q14071">
        <f t="shared" si="439"/>
        <v>11.149371520909483</v>
      </c>
    </row>
    <row r="14072" spans="1:17">
      <c r="A14072">
        <v>2024</v>
      </c>
      <c r="B14072">
        <v>77571</v>
      </c>
      <c r="C14072">
        <v>3</v>
      </c>
      <c r="D14072">
        <v>20240105232500</v>
      </c>
      <c r="E14072">
        <v>1</v>
      </c>
      <c r="F14072">
        <v>3960.24</v>
      </c>
      <c r="G14072">
        <v>1</v>
      </c>
      <c r="H14072">
        <v>20240105232501</v>
      </c>
      <c r="I14072">
        <v>202401052325011</v>
      </c>
      <c r="J14072">
        <v>3960.24</v>
      </c>
      <c r="K14072">
        <v>48</v>
      </c>
      <c r="L14072">
        <v>2</v>
      </c>
      <c r="M14072">
        <v>71112.12316588164</v>
      </c>
      <c r="N14072">
        <v>14</v>
      </c>
      <c r="O14072">
        <v>71.575436937379678</v>
      </c>
      <c r="P14072" t="str">
        <f t="shared" si="438"/>
        <v>College</v>
      </c>
      <c r="Q14072">
        <f t="shared" si="439"/>
        <v>11.172013109918572</v>
      </c>
    </row>
    <row r="14073" spans="1:17">
      <c r="A14073">
        <v>2024</v>
      </c>
      <c r="B14073">
        <v>77659</v>
      </c>
      <c r="C14073">
        <v>3</v>
      </c>
      <c r="D14073">
        <v>20230300852600</v>
      </c>
      <c r="E14073">
        <v>1</v>
      </c>
      <c r="F14073">
        <v>3103.2</v>
      </c>
      <c r="G14073">
        <v>1</v>
      </c>
      <c r="H14073">
        <v>20230300852601</v>
      </c>
      <c r="I14073">
        <v>202303008526011</v>
      </c>
      <c r="J14073">
        <v>3103.2</v>
      </c>
      <c r="K14073">
        <v>26</v>
      </c>
      <c r="L14073">
        <v>2</v>
      </c>
      <c r="M14073">
        <v>72923.54219195545</v>
      </c>
      <c r="N14073">
        <v>14</v>
      </c>
      <c r="O14073">
        <v>71.095060523750774</v>
      </c>
      <c r="P14073" t="str">
        <f t="shared" si="438"/>
        <v>College</v>
      </c>
      <c r="Q14073">
        <f t="shared" si="439"/>
        <v>11.1971668040247</v>
      </c>
    </row>
    <row r="14074" spans="1:17">
      <c r="A14074">
        <v>2024</v>
      </c>
      <c r="B14074">
        <v>77676</v>
      </c>
      <c r="C14074">
        <v>3</v>
      </c>
      <c r="D14074">
        <v>20240300865200</v>
      </c>
      <c r="E14074">
        <v>1</v>
      </c>
      <c r="F14074">
        <v>5008.32</v>
      </c>
      <c r="G14074">
        <v>1</v>
      </c>
      <c r="H14074">
        <v>20240300865201</v>
      </c>
      <c r="I14074">
        <v>202403008652011</v>
      </c>
      <c r="J14074">
        <v>5008.32</v>
      </c>
      <c r="K14074">
        <v>35</v>
      </c>
      <c r="L14074">
        <v>1</v>
      </c>
      <c r="M14074">
        <v>93340.180718975811</v>
      </c>
      <c r="N14074">
        <v>16</v>
      </c>
      <c r="O14074">
        <v>73.057108223465079</v>
      </c>
      <c r="P14074" t="str">
        <f t="shared" si="438"/>
        <v>College</v>
      </c>
      <c r="Q14074">
        <f t="shared" si="439"/>
        <v>11.444005955638378</v>
      </c>
    </row>
    <row r="14075" spans="1:17">
      <c r="A14075">
        <v>2024</v>
      </c>
      <c r="B14075">
        <v>77689</v>
      </c>
      <c r="C14075">
        <v>3</v>
      </c>
      <c r="D14075">
        <v>20230200848000</v>
      </c>
      <c r="E14075">
        <v>1</v>
      </c>
      <c r="F14075">
        <v>3816.86</v>
      </c>
      <c r="G14075">
        <v>2</v>
      </c>
      <c r="H14075">
        <v>20230200848002</v>
      </c>
      <c r="I14075">
        <v>202302008480021</v>
      </c>
      <c r="J14075">
        <v>3816.86</v>
      </c>
      <c r="K14075">
        <v>62</v>
      </c>
      <c r="L14075">
        <v>2</v>
      </c>
      <c r="M14075">
        <v>80943.668382593663</v>
      </c>
      <c r="N14075">
        <v>14</v>
      </c>
      <c r="O14075">
        <v>71.943135030112259</v>
      </c>
      <c r="P14075" t="str">
        <f t="shared" si="438"/>
        <v>College</v>
      </c>
      <c r="Q14075">
        <f t="shared" si="439"/>
        <v>11.301508739648865</v>
      </c>
    </row>
    <row r="14076" spans="1:17">
      <c r="A14076">
        <v>2024</v>
      </c>
      <c r="B14076">
        <v>77854</v>
      </c>
      <c r="C14076">
        <v>3</v>
      </c>
      <c r="D14076">
        <v>20240200860600</v>
      </c>
      <c r="E14076">
        <v>1</v>
      </c>
      <c r="F14076">
        <v>2263.8200000000002</v>
      </c>
      <c r="G14076">
        <v>1</v>
      </c>
      <c r="H14076">
        <v>20240200860601</v>
      </c>
      <c r="I14076">
        <v>202402008606011</v>
      </c>
      <c r="J14076">
        <v>2263.8200000000002</v>
      </c>
      <c r="K14076">
        <v>49</v>
      </c>
      <c r="L14076">
        <v>1</v>
      </c>
      <c r="M14076">
        <v>55118.598182806192</v>
      </c>
      <c r="N14076">
        <v>12</v>
      </c>
      <c r="O14076">
        <v>71.649870766919619</v>
      </c>
      <c r="P14076" t="str">
        <f t="shared" si="438"/>
        <v>High School</v>
      </c>
      <c r="Q14076">
        <f t="shared" si="439"/>
        <v>10.917242473267009</v>
      </c>
    </row>
    <row r="14077" spans="1:17">
      <c r="A14077">
        <v>2024</v>
      </c>
      <c r="B14077">
        <v>78515</v>
      </c>
      <c r="C14077">
        <v>3</v>
      </c>
      <c r="D14077">
        <v>20230300857100</v>
      </c>
      <c r="E14077">
        <v>1</v>
      </c>
      <c r="F14077">
        <v>2462.96</v>
      </c>
      <c r="G14077">
        <v>2</v>
      </c>
      <c r="H14077">
        <v>20230300857102</v>
      </c>
      <c r="I14077">
        <v>202303008571021</v>
      </c>
      <c r="J14077">
        <v>2462.96</v>
      </c>
      <c r="K14077">
        <v>44</v>
      </c>
      <c r="L14077">
        <v>1</v>
      </c>
      <c r="M14077">
        <v>56868.155583695974</v>
      </c>
      <c r="N14077">
        <v>12</v>
      </c>
      <c r="O14077">
        <v>72.525923728343813</v>
      </c>
      <c r="P14077" t="str">
        <f t="shared" si="438"/>
        <v>High School</v>
      </c>
      <c r="Q14077">
        <f t="shared" si="439"/>
        <v>10.948490807626081</v>
      </c>
    </row>
    <row r="14078" spans="1:17">
      <c r="A14078">
        <v>2024</v>
      </c>
      <c r="B14078">
        <v>78567</v>
      </c>
      <c r="C14078">
        <v>3</v>
      </c>
      <c r="D14078">
        <v>20221205039000</v>
      </c>
      <c r="E14078">
        <v>1</v>
      </c>
      <c r="F14078">
        <v>1350.84</v>
      </c>
      <c r="G14078">
        <v>1</v>
      </c>
      <c r="H14078">
        <v>20221205039001</v>
      </c>
      <c r="I14078">
        <v>202212050390011</v>
      </c>
      <c r="J14078">
        <v>1350.84</v>
      </c>
      <c r="K14078">
        <v>34</v>
      </c>
      <c r="L14078">
        <v>1</v>
      </c>
      <c r="M14078">
        <v>80853.948570741224</v>
      </c>
      <c r="N14078">
        <v>14</v>
      </c>
      <c r="O14078">
        <v>73.329300375109412</v>
      </c>
      <c r="P14078" t="str">
        <f t="shared" si="438"/>
        <v>College</v>
      </c>
      <c r="Q14078">
        <f t="shared" si="439"/>
        <v>11.300399702040798</v>
      </c>
    </row>
    <row r="14079" spans="1:17">
      <c r="A14079">
        <v>2024</v>
      </c>
      <c r="B14079">
        <v>79841</v>
      </c>
      <c r="C14079">
        <v>3</v>
      </c>
      <c r="D14079">
        <v>20240100669800</v>
      </c>
      <c r="E14079">
        <v>1</v>
      </c>
      <c r="F14079">
        <v>1078.72</v>
      </c>
      <c r="G14079">
        <v>3</v>
      </c>
      <c r="H14079">
        <v>20240100669802</v>
      </c>
      <c r="I14079">
        <v>202401006698021</v>
      </c>
      <c r="J14079">
        <v>1078.72</v>
      </c>
      <c r="K14079">
        <v>56</v>
      </c>
      <c r="L14079">
        <v>2</v>
      </c>
      <c r="M14079">
        <v>53460.611541295584</v>
      </c>
      <c r="N14079">
        <v>12</v>
      </c>
      <c r="O14079">
        <v>68.440199984881019</v>
      </c>
      <c r="P14079" t="str">
        <f t="shared" si="438"/>
        <v>High School</v>
      </c>
      <c r="Q14079">
        <f t="shared" si="439"/>
        <v>10.886700428858601</v>
      </c>
    </row>
    <row r="14080" spans="1:17">
      <c r="A14080">
        <v>2024</v>
      </c>
      <c r="B14080">
        <v>80155</v>
      </c>
      <c r="C14080">
        <v>3</v>
      </c>
      <c r="D14080">
        <v>20231200065000</v>
      </c>
      <c r="E14080">
        <v>1</v>
      </c>
      <c r="F14080">
        <v>2060.17</v>
      </c>
      <c r="G14080">
        <v>2</v>
      </c>
      <c r="H14080">
        <v>20231200065002</v>
      </c>
      <c r="I14080">
        <v>202312000650021</v>
      </c>
      <c r="J14080">
        <v>2060.17</v>
      </c>
      <c r="K14080">
        <v>36</v>
      </c>
      <c r="L14080">
        <v>1</v>
      </c>
      <c r="M14080">
        <v>34059.091542202965</v>
      </c>
      <c r="N14080">
        <v>10</v>
      </c>
      <c r="O14080">
        <v>66.316558243649368</v>
      </c>
      <c r="P14080" t="str">
        <f t="shared" si="438"/>
        <v>High School</v>
      </c>
      <c r="Q14080">
        <f t="shared" si="439"/>
        <v>10.435852281582722</v>
      </c>
    </row>
    <row r="14081" spans="1:17">
      <c r="A14081">
        <v>2024</v>
      </c>
      <c r="B14081">
        <v>80189</v>
      </c>
      <c r="C14081">
        <v>3</v>
      </c>
      <c r="D14081">
        <v>0</v>
      </c>
      <c r="E14081">
        <v>1</v>
      </c>
      <c r="F14081">
        <v>3144.06</v>
      </c>
      <c r="G14081">
        <v>1</v>
      </c>
      <c r="H14081">
        <v>0</v>
      </c>
      <c r="I14081">
        <v>0</v>
      </c>
      <c r="J14081">
        <v>3144.06</v>
      </c>
      <c r="K14081">
        <v>34</v>
      </c>
      <c r="L14081">
        <v>1</v>
      </c>
      <c r="M14081">
        <v>77238.824854829218</v>
      </c>
      <c r="N14081">
        <v>14</v>
      </c>
      <c r="O14081">
        <v>69.167371447448758</v>
      </c>
      <c r="P14081" t="str">
        <f t="shared" si="438"/>
        <v>College</v>
      </c>
      <c r="Q14081">
        <f t="shared" si="439"/>
        <v>11.254657522222017</v>
      </c>
    </row>
    <row r="14082" spans="1:17">
      <c r="A14082">
        <v>2024</v>
      </c>
      <c r="B14082">
        <v>80214</v>
      </c>
      <c r="C14082">
        <v>3</v>
      </c>
      <c r="D14082">
        <v>0</v>
      </c>
      <c r="E14082">
        <v>1</v>
      </c>
      <c r="F14082">
        <v>3966.79</v>
      </c>
      <c r="G14082">
        <v>1</v>
      </c>
      <c r="H14082">
        <v>0</v>
      </c>
      <c r="I14082">
        <v>0</v>
      </c>
      <c r="J14082">
        <v>3966.79</v>
      </c>
      <c r="K14082">
        <v>44</v>
      </c>
      <c r="L14082">
        <v>1</v>
      </c>
      <c r="M14082">
        <v>72830.133702393927</v>
      </c>
      <c r="N14082">
        <v>14</v>
      </c>
      <c r="O14082">
        <v>69.586491630702128</v>
      </c>
      <c r="P14082" t="str">
        <f t="shared" si="438"/>
        <v>College</v>
      </c>
      <c r="Q14082">
        <f t="shared" si="439"/>
        <v>11.195885073025103</v>
      </c>
    </row>
    <row r="14083" spans="1:17">
      <c r="A14083">
        <v>2024</v>
      </c>
      <c r="B14083">
        <v>80312</v>
      </c>
      <c r="C14083">
        <v>3</v>
      </c>
      <c r="D14083">
        <v>20230200070700</v>
      </c>
      <c r="E14083">
        <v>1</v>
      </c>
      <c r="F14083">
        <v>1780.26</v>
      </c>
      <c r="G14083">
        <v>2</v>
      </c>
      <c r="H14083">
        <v>20230200070702</v>
      </c>
      <c r="I14083">
        <v>202302000707021</v>
      </c>
      <c r="J14083">
        <v>1780.26</v>
      </c>
      <c r="K14083">
        <v>48</v>
      </c>
      <c r="L14083">
        <v>2</v>
      </c>
      <c r="M14083">
        <v>75133.550623701711</v>
      </c>
      <c r="N14083">
        <v>14</v>
      </c>
      <c r="O14083">
        <v>68.880751484618784</v>
      </c>
      <c r="P14083" t="str">
        <f t="shared" ref="P14083:P14146" si="440">IF(N14083&lt;=12,"High School",IF(N14083&lt;=16,"College","Grad School"))</f>
        <v>College</v>
      </c>
      <c r="Q14083">
        <f t="shared" ref="Q14083:Q14146" si="441">LN(M14083)</f>
        <v>11.227022483978987</v>
      </c>
    </row>
    <row r="14084" spans="1:17">
      <c r="A14084">
        <v>2024</v>
      </c>
      <c r="B14084">
        <v>80319</v>
      </c>
      <c r="C14084">
        <v>3</v>
      </c>
      <c r="D14084">
        <v>20230300068200</v>
      </c>
      <c r="E14084">
        <v>1</v>
      </c>
      <c r="F14084">
        <v>1948.78</v>
      </c>
      <c r="G14084">
        <v>2</v>
      </c>
      <c r="H14084">
        <v>20230300068202</v>
      </c>
      <c r="I14084">
        <v>202303000682022</v>
      </c>
      <c r="J14084">
        <v>1948.78</v>
      </c>
      <c r="K14084">
        <v>38</v>
      </c>
      <c r="L14084">
        <v>1</v>
      </c>
      <c r="M14084">
        <v>48005.493269654224</v>
      </c>
      <c r="N14084">
        <v>12</v>
      </c>
      <c r="O14084">
        <v>71.687344143099438</v>
      </c>
      <c r="P14084" t="str">
        <f t="shared" si="440"/>
        <v>High School</v>
      </c>
      <c r="Q14084">
        <f t="shared" si="441"/>
        <v>10.779070726459711</v>
      </c>
    </row>
    <row r="14085" spans="1:17">
      <c r="A14085">
        <v>2024</v>
      </c>
      <c r="B14085">
        <v>80784</v>
      </c>
      <c r="C14085">
        <v>3</v>
      </c>
      <c r="D14085">
        <v>20240100080300</v>
      </c>
      <c r="E14085">
        <v>1</v>
      </c>
      <c r="F14085">
        <v>1845.99</v>
      </c>
      <c r="G14085">
        <v>1</v>
      </c>
      <c r="H14085">
        <v>20240100080301</v>
      </c>
      <c r="I14085">
        <v>202401000803011</v>
      </c>
      <c r="J14085">
        <v>1845.99</v>
      </c>
      <c r="K14085">
        <v>44</v>
      </c>
      <c r="L14085">
        <v>1</v>
      </c>
      <c r="M14085">
        <v>50663.327195271566</v>
      </c>
      <c r="N14085">
        <v>12</v>
      </c>
      <c r="O14085">
        <v>70.901811198979601</v>
      </c>
      <c r="P14085" t="str">
        <f t="shared" si="440"/>
        <v>High School</v>
      </c>
      <c r="Q14085">
        <f t="shared" si="441"/>
        <v>10.832957598368463</v>
      </c>
    </row>
    <row r="14086" spans="1:17">
      <c r="A14086">
        <v>2024</v>
      </c>
      <c r="B14086">
        <v>81166</v>
      </c>
      <c r="C14086">
        <v>3</v>
      </c>
      <c r="D14086">
        <v>20231200078700</v>
      </c>
      <c r="E14086">
        <v>1</v>
      </c>
      <c r="F14086">
        <v>2379.0700000000002</v>
      </c>
      <c r="G14086">
        <v>2</v>
      </c>
      <c r="H14086">
        <v>20231200078702</v>
      </c>
      <c r="I14086">
        <v>202312000787021</v>
      </c>
      <c r="J14086">
        <v>2379.0700000000002</v>
      </c>
      <c r="K14086">
        <v>28</v>
      </c>
      <c r="L14086">
        <v>2</v>
      </c>
      <c r="M14086">
        <v>49880.284231563717</v>
      </c>
      <c r="N14086">
        <v>12</v>
      </c>
      <c r="O14086">
        <v>69.180264018173943</v>
      </c>
      <c r="P14086" t="str">
        <f t="shared" si="440"/>
        <v>High School</v>
      </c>
      <c r="Q14086">
        <f t="shared" si="441"/>
        <v>10.817381098084949</v>
      </c>
    </row>
    <row r="14087" spans="1:17">
      <c r="A14087">
        <v>2024</v>
      </c>
      <c r="B14087">
        <v>81230</v>
      </c>
      <c r="C14087">
        <v>3</v>
      </c>
      <c r="D14087">
        <v>20240100073500</v>
      </c>
      <c r="E14087">
        <v>1</v>
      </c>
      <c r="F14087">
        <v>4291.0200000000004</v>
      </c>
      <c r="G14087">
        <v>1</v>
      </c>
      <c r="H14087">
        <v>20240100073501</v>
      </c>
      <c r="I14087">
        <v>202401000735011</v>
      </c>
      <c r="J14087">
        <v>4291.0200000000004</v>
      </c>
      <c r="K14087">
        <v>32</v>
      </c>
      <c r="L14087">
        <v>1</v>
      </c>
      <c r="M14087">
        <v>68351.134640127842</v>
      </c>
      <c r="N14087">
        <v>14</v>
      </c>
      <c r="O14087">
        <v>69.507183049019716</v>
      </c>
      <c r="P14087" t="str">
        <f t="shared" si="440"/>
        <v>College</v>
      </c>
      <c r="Q14087">
        <f t="shared" si="441"/>
        <v>11.132413442455098</v>
      </c>
    </row>
    <row r="14088" spans="1:17">
      <c r="A14088">
        <v>2024</v>
      </c>
      <c r="B14088">
        <v>81231</v>
      </c>
      <c r="C14088">
        <v>3</v>
      </c>
      <c r="D14088">
        <v>20240300079400</v>
      </c>
      <c r="E14088">
        <v>1</v>
      </c>
      <c r="F14088">
        <v>5032.3</v>
      </c>
      <c r="G14088">
        <v>1</v>
      </c>
      <c r="H14088">
        <v>20240300079401</v>
      </c>
      <c r="I14088">
        <v>202403000794011</v>
      </c>
      <c r="J14088">
        <v>5032.3</v>
      </c>
      <c r="K14088">
        <v>29</v>
      </c>
      <c r="L14088">
        <v>2</v>
      </c>
      <c r="M14088">
        <v>121558.52586264824</v>
      </c>
      <c r="N14088">
        <v>18</v>
      </c>
      <c r="O14088">
        <v>68.951192712824735</v>
      </c>
      <c r="P14088" t="str">
        <f t="shared" si="440"/>
        <v>Grad School</v>
      </c>
      <c r="Q14088">
        <f t="shared" si="441"/>
        <v>11.708151120128047</v>
      </c>
    </row>
    <row r="14089" spans="1:17">
      <c r="A14089">
        <v>2024</v>
      </c>
      <c r="B14089">
        <v>81682</v>
      </c>
      <c r="C14089">
        <v>3</v>
      </c>
      <c r="D14089">
        <v>0</v>
      </c>
      <c r="E14089">
        <v>1</v>
      </c>
      <c r="F14089">
        <v>2091.7199999999998</v>
      </c>
      <c r="G14089">
        <v>3</v>
      </c>
      <c r="H14089">
        <v>0</v>
      </c>
      <c r="I14089">
        <v>0</v>
      </c>
      <c r="J14089">
        <v>1896.4</v>
      </c>
      <c r="K14089">
        <v>33</v>
      </c>
      <c r="L14089">
        <v>2</v>
      </c>
      <c r="M14089">
        <v>103016.9727934236</v>
      </c>
      <c r="N14089">
        <v>16</v>
      </c>
      <c r="O14089">
        <v>69.343770575092023</v>
      </c>
      <c r="P14089" t="str">
        <f t="shared" si="440"/>
        <v>College</v>
      </c>
      <c r="Q14089">
        <f t="shared" si="441"/>
        <v>11.542649038038485</v>
      </c>
    </row>
    <row r="14090" spans="1:17">
      <c r="A14090">
        <v>2024</v>
      </c>
      <c r="B14090">
        <v>81907</v>
      </c>
      <c r="C14090">
        <v>3</v>
      </c>
      <c r="D14090">
        <v>0</v>
      </c>
      <c r="E14090">
        <v>1</v>
      </c>
      <c r="F14090">
        <v>1940.39</v>
      </c>
      <c r="G14090">
        <v>2</v>
      </c>
      <c r="H14090">
        <v>0</v>
      </c>
      <c r="I14090">
        <v>0</v>
      </c>
      <c r="J14090">
        <v>1940.39</v>
      </c>
      <c r="K14090">
        <v>29</v>
      </c>
      <c r="L14090">
        <v>2</v>
      </c>
      <c r="M14090">
        <v>101043.92032877436</v>
      </c>
      <c r="N14090">
        <v>16</v>
      </c>
      <c r="O14090">
        <v>65.946003721679887</v>
      </c>
      <c r="P14090" t="str">
        <f t="shared" si="440"/>
        <v>College</v>
      </c>
      <c r="Q14090">
        <f t="shared" si="441"/>
        <v>11.523310556041816</v>
      </c>
    </row>
    <row r="14091" spans="1:17">
      <c r="A14091">
        <v>2024</v>
      </c>
      <c r="B14091">
        <v>81913</v>
      </c>
      <c r="C14091">
        <v>3</v>
      </c>
      <c r="D14091">
        <v>0</v>
      </c>
      <c r="E14091">
        <v>1</v>
      </c>
      <c r="F14091">
        <v>2435.58</v>
      </c>
      <c r="G14091">
        <v>2</v>
      </c>
      <c r="H14091">
        <v>0</v>
      </c>
      <c r="I14091">
        <v>0</v>
      </c>
      <c r="J14091">
        <v>2435.58</v>
      </c>
      <c r="K14091">
        <v>34</v>
      </c>
      <c r="L14091">
        <v>1</v>
      </c>
      <c r="M14091">
        <v>48898.35846366483</v>
      </c>
      <c r="N14091">
        <v>12</v>
      </c>
      <c r="O14091">
        <v>66.64196764240117</v>
      </c>
      <c r="P14091" t="str">
        <f t="shared" si="440"/>
        <v>High School</v>
      </c>
      <c r="Q14091">
        <f t="shared" si="441"/>
        <v>10.797499105649296</v>
      </c>
    </row>
    <row r="14092" spans="1:17">
      <c r="A14092">
        <v>2024</v>
      </c>
      <c r="B14092">
        <v>82172</v>
      </c>
      <c r="C14092">
        <v>3</v>
      </c>
      <c r="D14092">
        <v>0</v>
      </c>
      <c r="E14092">
        <v>1</v>
      </c>
      <c r="F14092">
        <v>2764.35</v>
      </c>
      <c r="G14092">
        <v>3</v>
      </c>
      <c r="H14092">
        <v>0</v>
      </c>
      <c r="I14092">
        <v>0</v>
      </c>
      <c r="J14092">
        <v>2302.79</v>
      </c>
      <c r="K14092">
        <v>27</v>
      </c>
      <c r="L14092">
        <v>1</v>
      </c>
      <c r="M14092">
        <v>74019.032860723513</v>
      </c>
      <c r="N14092">
        <v>14</v>
      </c>
      <c r="O14092">
        <v>69.680789516654016</v>
      </c>
      <c r="P14092" t="str">
        <f t="shared" si="440"/>
        <v>College</v>
      </c>
      <c r="Q14092">
        <f t="shared" si="441"/>
        <v>11.212077539936434</v>
      </c>
    </row>
    <row r="14093" spans="1:17">
      <c r="A14093">
        <v>2024</v>
      </c>
      <c r="B14093">
        <v>82604</v>
      </c>
      <c r="C14093">
        <v>3</v>
      </c>
      <c r="D14093">
        <v>20230300088400</v>
      </c>
      <c r="E14093">
        <v>1</v>
      </c>
      <c r="F14093">
        <v>2348.33</v>
      </c>
      <c r="G14093">
        <v>1</v>
      </c>
      <c r="H14093">
        <v>20230300088401</v>
      </c>
      <c r="I14093">
        <v>202303000884011</v>
      </c>
      <c r="J14093">
        <v>2348.33</v>
      </c>
      <c r="K14093">
        <v>46</v>
      </c>
      <c r="L14093">
        <v>2</v>
      </c>
      <c r="M14093">
        <v>98403.502057779813</v>
      </c>
      <c r="N14093">
        <v>16</v>
      </c>
      <c r="O14093">
        <v>67.349585335551723</v>
      </c>
      <c r="P14093" t="str">
        <f t="shared" si="440"/>
        <v>College</v>
      </c>
      <c r="Q14093">
        <f t="shared" si="441"/>
        <v>11.496831672425122</v>
      </c>
    </row>
    <row r="14094" spans="1:17">
      <c r="A14094">
        <v>2024</v>
      </c>
      <c r="B14094">
        <v>82669</v>
      </c>
      <c r="C14094">
        <v>3</v>
      </c>
      <c r="D14094">
        <v>0</v>
      </c>
      <c r="E14094">
        <v>1</v>
      </c>
      <c r="F14094">
        <v>2328.13</v>
      </c>
      <c r="G14094">
        <v>1</v>
      </c>
      <c r="H14094">
        <v>0</v>
      </c>
      <c r="I14094">
        <v>0</v>
      </c>
      <c r="J14094">
        <v>2328.13</v>
      </c>
      <c r="K14094">
        <v>25</v>
      </c>
      <c r="L14094">
        <v>1</v>
      </c>
      <c r="M14094">
        <v>75599.333603443782</v>
      </c>
      <c r="N14094">
        <v>14</v>
      </c>
      <c r="O14094">
        <v>73.449894531843753</v>
      </c>
      <c r="P14094" t="str">
        <f t="shared" si="440"/>
        <v>College</v>
      </c>
      <c r="Q14094">
        <f t="shared" si="441"/>
        <v>11.233202747359512</v>
      </c>
    </row>
    <row r="14095" spans="1:17">
      <c r="A14095">
        <v>2024</v>
      </c>
      <c r="B14095">
        <v>82758</v>
      </c>
      <c r="C14095">
        <v>3</v>
      </c>
      <c r="D14095">
        <v>0</v>
      </c>
      <c r="E14095">
        <v>1</v>
      </c>
      <c r="F14095">
        <v>2343.9899999999998</v>
      </c>
      <c r="G14095">
        <v>1</v>
      </c>
      <c r="H14095">
        <v>0</v>
      </c>
      <c r="I14095">
        <v>0</v>
      </c>
      <c r="J14095">
        <v>2343.9899999999998</v>
      </c>
      <c r="K14095">
        <v>37</v>
      </c>
      <c r="L14095">
        <v>2</v>
      </c>
      <c r="M14095">
        <v>71367.833728965183</v>
      </c>
      <c r="N14095">
        <v>14</v>
      </c>
      <c r="O14095">
        <v>72.460577384305296</v>
      </c>
      <c r="P14095" t="str">
        <f t="shared" si="440"/>
        <v>College</v>
      </c>
      <c r="Q14095">
        <f t="shared" si="441"/>
        <v>11.175602538820772</v>
      </c>
    </row>
    <row r="14096" spans="1:17">
      <c r="A14096">
        <v>2024</v>
      </c>
      <c r="B14096">
        <v>82841</v>
      </c>
      <c r="C14096">
        <v>3</v>
      </c>
      <c r="D14096">
        <v>20230200083400</v>
      </c>
      <c r="E14096">
        <v>1</v>
      </c>
      <c r="F14096">
        <v>2179.3000000000002</v>
      </c>
      <c r="G14096">
        <v>1</v>
      </c>
      <c r="H14096">
        <v>20230200083401</v>
      </c>
      <c r="I14096">
        <v>202302000834011</v>
      </c>
      <c r="J14096">
        <v>2179.3000000000002</v>
      </c>
      <c r="K14096">
        <v>43</v>
      </c>
      <c r="L14096">
        <v>1</v>
      </c>
      <c r="M14096">
        <v>99290.509649215717</v>
      </c>
      <c r="N14096">
        <v>16</v>
      </c>
      <c r="O14096">
        <v>72.726940214719718</v>
      </c>
      <c r="P14096" t="str">
        <f t="shared" si="440"/>
        <v>College</v>
      </c>
      <c r="Q14096">
        <f t="shared" si="441"/>
        <v>11.50580527295047</v>
      </c>
    </row>
    <row r="14097" spans="1:17">
      <c r="A14097">
        <v>2024</v>
      </c>
      <c r="B14097">
        <v>82865</v>
      </c>
      <c r="C14097">
        <v>3</v>
      </c>
      <c r="D14097">
        <v>20230100099000</v>
      </c>
      <c r="E14097">
        <v>1</v>
      </c>
      <c r="F14097">
        <v>2475.3200000000002</v>
      </c>
      <c r="G14097">
        <v>2</v>
      </c>
      <c r="H14097">
        <v>20230100099002</v>
      </c>
      <c r="I14097">
        <v>202301000990021</v>
      </c>
      <c r="J14097">
        <v>2475.3200000000002</v>
      </c>
      <c r="K14097">
        <v>36</v>
      </c>
      <c r="L14097">
        <v>2</v>
      </c>
      <c r="M14097">
        <v>95381.252036981765</v>
      </c>
      <c r="N14097">
        <v>16</v>
      </c>
      <c r="O14097">
        <v>66.93269056961249</v>
      </c>
      <c r="P14097" t="str">
        <f t="shared" si="440"/>
        <v>College</v>
      </c>
      <c r="Q14097">
        <f t="shared" si="441"/>
        <v>11.465637318595393</v>
      </c>
    </row>
    <row r="14098" spans="1:17">
      <c r="A14098">
        <v>2024</v>
      </c>
      <c r="B14098">
        <v>82995</v>
      </c>
      <c r="C14098">
        <v>3</v>
      </c>
      <c r="D14098">
        <v>20230100100500</v>
      </c>
      <c r="E14098">
        <v>1</v>
      </c>
      <c r="F14098">
        <v>1634.35</v>
      </c>
      <c r="G14098">
        <v>1</v>
      </c>
      <c r="H14098">
        <v>20230100100501</v>
      </c>
      <c r="I14098">
        <v>202301001005011</v>
      </c>
      <c r="J14098">
        <v>1634.35</v>
      </c>
      <c r="K14098">
        <v>47</v>
      </c>
      <c r="L14098">
        <v>2</v>
      </c>
      <c r="M14098">
        <v>70744.714321622771</v>
      </c>
      <c r="N14098">
        <v>14</v>
      </c>
      <c r="O14098">
        <v>66.781538774138369</v>
      </c>
      <c r="P14098" t="str">
        <f t="shared" si="440"/>
        <v>College</v>
      </c>
      <c r="Q14098">
        <f t="shared" si="441"/>
        <v>11.166833103479597</v>
      </c>
    </row>
    <row r="14099" spans="1:17">
      <c r="A14099">
        <v>2024</v>
      </c>
      <c r="B14099">
        <v>83297</v>
      </c>
      <c r="C14099">
        <v>3</v>
      </c>
      <c r="D14099">
        <v>20230300093100</v>
      </c>
      <c r="E14099">
        <v>1</v>
      </c>
      <c r="F14099">
        <v>1856.33</v>
      </c>
      <c r="G14099">
        <v>3</v>
      </c>
      <c r="H14099">
        <v>20230300093105</v>
      </c>
      <c r="I14099">
        <v>202303000931051</v>
      </c>
      <c r="J14099">
        <v>1703.62</v>
      </c>
      <c r="K14099">
        <v>25</v>
      </c>
      <c r="L14099">
        <v>1</v>
      </c>
      <c r="M14099">
        <v>44134.987162723381</v>
      </c>
      <c r="N14099">
        <v>12</v>
      </c>
      <c r="O14099">
        <v>69.282923520264021</v>
      </c>
      <c r="P14099" t="str">
        <f t="shared" si="440"/>
        <v>High School</v>
      </c>
      <c r="Q14099">
        <f t="shared" si="441"/>
        <v>10.695008106590427</v>
      </c>
    </row>
    <row r="14100" spans="1:17">
      <c r="A14100">
        <v>2024</v>
      </c>
      <c r="B14100">
        <v>83373</v>
      </c>
      <c r="C14100">
        <v>3</v>
      </c>
      <c r="D14100">
        <v>20240100095800</v>
      </c>
      <c r="E14100">
        <v>1</v>
      </c>
      <c r="F14100">
        <v>2881.91</v>
      </c>
      <c r="G14100">
        <v>1</v>
      </c>
      <c r="H14100">
        <v>20240100095801</v>
      </c>
      <c r="I14100">
        <v>202401000958011</v>
      </c>
      <c r="J14100">
        <v>2881.91</v>
      </c>
      <c r="K14100">
        <v>45</v>
      </c>
      <c r="L14100">
        <v>2</v>
      </c>
      <c r="M14100">
        <v>79864.878827858789</v>
      </c>
      <c r="N14100">
        <v>14</v>
      </c>
      <c r="O14100">
        <v>69.80613765077608</v>
      </c>
      <c r="P14100" t="str">
        <f t="shared" si="440"/>
        <v>College</v>
      </c>
      <c r="Q14100">
        <f t="shared" si="441"/>
        <v>11.288091471010846</v>
      </c>
    </row>
    <row r="14101" spans="1:17">
      <c r="A14101">
        <v>2024</v>
      </c>
      <c r="B14101">
        <v>83503</v>
      </c>
      <c r="C14101">
        <v>3</v>
      </c>
      <c r="D14101">
        <v>0</v>
      </c>
      <c r="E14101">
        <v>1</v>
      </c>
      <c r="F14101">
        <v>2261.4899999999998</v>
      </c>
      <c r="G14101">
        <v>1</v>
      </c>
      <c r="H14101">
        <v>0</v>
      </c>
      <c r="I14101">
        <v>0</v>
      </c>
      <c r="J14101">
        <v>2261.4899999999998</v>
      </c>
      <c r="K14101">
        <v>56</v>
      </c>
      <c r="L14101">
        <v>1</v>
      </c>
      <c r="M14101">
        <v>45256.410279753545</v>
      </c>
      <c r="N14101">
        <v>12</v>
      </c>
      <c r="O14101">
        <v>71.761187381487289</v>
      </c>
      <c r="P14101" t="str">
        <f t="shared" si="440"/>
        <v>High School</v>
      </c>
      <c r="Q14101">
        <f t="shared" si="441"/>
        <v>10.720099602735688</v>
      </c>
    </row>
    <row r="14102" spans="1:17">
      <c r="A14102">
        <v>2024</v>
      </c>
      <c r="B14102">
        <v>83579</v>
      </c>
      <c r="C14102">
        <v>3</v>
      </c>
      <c r="D14102">
        <v>0</v>
      </c>
      <c r="E14102">
        <v>1</v>
      </c>
      <c r="F14102">
        <v>1651.69</v>
      </c>
      <c r="G14102">
        <v>3</v>
      </c>
      <c r="H14102">
        <v>0</v>
      </c>
      <c r="I14102">
        <v>0</v>
      </c>
      <c r="J14102">
        <v>2148.44</v>
      </c>
      <c r="K14102">
        <v>26</v>
      </c>
      <c r="L14102">
        <v>2</v>
      </c>
      <c r="M14102">
        <v>91303.28893885843</v>
      </c>
      <c r="N14102">
        <v>16</v>
      </c>
      <c r="O14102">
        <v>69.856323591620622</v>
      </c>
      <c r="P14102" t="str">
        <f t="shared" si="440"/>
        <v>College</v>
      </c>
      <c r="Q14102">
        <f t="shared" si="441"/>
        <v>11.42194208936094</v>
      </c>
    </row>
    <row r="14103" spans="1:17">
      <c r="A14103">
        <v>2024</v>
      </c>
      <c r="B14103">
        <v>83749</v>
      </c>
      <c r="C14103">
        <v>3</v>
      </c>
      <c r="D14103">
        <v>20240300098400</v>
      </c>
      <c r="E14103">
        <v>1</v>
      </c>
      <c r="F14103">
        <v>1579.17</v>
      </c>
      <c r="G14103">
        <v>5</v>
      </c>
      <c r="H14103">
        <v>20240300098406</v>
      </c>
      <c r="I14103">
        <v>202403000984061</v>
      </c>
      <c r="J14103">
        <v>1782.56</v>
      </c>
      <c r="K14103">
        <v>37</v>
      </c>
      <c r="L14103">
        <v>2</v>
      </c>
      <c r="M14103">
        <v>121033.54077728992</v>
      </c>
      <c r="N14103">
        <v>18</v>
      </c>
      <c r="O14103">
        <v>67.078425732618328</v>
      </c>
      <c r="P14103" t="str">
        <f t="shared" si="440"/>
        <v>Grad School</v>
      </c>
      <c r="Q14103">
        <f t="shared" si="441"/>
        <v>11.703822982673554</v>
      </c>
    </row>
    <row r="14104" spans="1:17">
      <c r="A14104">
        <v>2024</v>
      </c>
      <c r="B14104">
        <v>83763</v>
      </c>
      <c r="C14104">
        <v>3</v>
      </c>
      <c r="D14104">
        <v>20230300095300</v>
      </c>
      <c r="E14104">
        <v>1</v>
      </c>
      <c r="F14104">
        <v>1811.78</v>
      </c>
      <c r="G14104">
        <v>5</v>
      </c>
      <c r="H14104">
        <v>20230300095305</v>
      </c>
      <c r="I14104">
        <v>202303000953051</v>
      </c>
      <c r="J14104">
        <v>1815.29</v>
      </c>
      <c r="K14104">
        <v>42</v>
      </c>
      <c r="L14104">
        <v>2</v>
      </c>
      <c r="M14104">
        <v>51002.036742469158</v>
      </c>
      <c r="N14104">
        <v>12</v>
      </c>
      <c r="O14104">
        <v>73.769257145253903</v>
      </c>
      <c r="P14104" t="str">
        <f t="shared" si="440"/>
        <v>High School</v>
      </c>
      <c r="Q14104">
        <f t="shared" si="441"/>
        <v>10.839620847035883</v>
      </c>
    </row>
    <row r="14105" spans="1:17">
      <c r="A14105">
        <v>2024</v>
      </c>
      <c r="B14105">
        <v>84209</v>
      </c>
      <c r="C14105">
        <v>3</v>
      </c>
      <c r="D14105">
        <v>20240200100400</v>
      </c>
      <c r="E14105">
        <v>1</v>
      </c>
      <c r="F14105">
        <v>2794.38</v>
      </c>
      <c r="G14105">
        <v>1</v>
      </c>
      <c r="H14105">
        <v>20240200100401</v>
      </c>
      <c r="I14105">
        <v>202402001004011</v>
      </c>
      <c r="J14105">
        <v>2794.38</v>
      </c>
      <c r="K14105">
        <v>42</v>
      </c>
      <c r="L14105">
        <v>1</v>
      </c>
      <c r="M14105">
        <v>74613.261165037242</v>
      </c>
      <c r="N14105">
        <v>14</v>
      </c>
      <c r="O14105">
        <v>71.407591881858579</v>
      </c>
      <c r="P14105" t="str">
        <f t="shared" si="440"/>
        <v>College</v>
      </c>
      <c r="Q14105">
        <f t="shared" si="441"/>
        <v>11.220073534000171</v>
      </c>
    </row>
    <row r="14106" spans="1:17">
      <c r="A14106">
        <v>2024</v>
      </c>
      <c r="B14106">
        <v>84292</v>
      </c>
      <c r="C14106">
        <v>3</v>
      </c>
      <c r="D14106">
        <v>20230200101400</v>
      </c>
      <c r="E14106">
        <v>1</v>
      </c>
      <c r="F14106">
        <v>2157.42</v>
      </c>
      <c r="G14106">
        <v>2</v>
      </c>
      <c r="H14106">
        <v>20230200101404</v>
      </c>
      <c r="I14106">
        <v>202302001014041</v>
      </c>
      <c r="J14106">
        <v>2157.42</v>
      </c>
      <c r="K14106">
        <v>42</v>
      </c>
      <c r="L14106">
        <v>2</v>
      </c>
      <c r="M14106">
        <v>94425.769148239327</v>
      </c>
      <c r="N14106">
        <v>16</v>
      </c>
      <c r="O14106">
        <v>68.122286832856915</v>
      </c>
      <c r="P14106" t="str">
        <f t="shared" si="440"/>
        <v>College</v>
      </c>
      <c r="Q14106">
        <f t="shared" si="441"/>
        <v>11.455569293147052</v>
      </c>
    </row>
    <row r="14107" spans="1:17">
      <c r="A14107">
        <v>2024</v>
      </c>
      <c r="B14107">
        <v>84335</v>
      </c>
      <c r="C14107">
        <v>3</v>
      </c>
      <c r="D14107">
        <v>0</v>
      </c>
      <c r="E14107">
        <v>1</v>
      </c>
      <c r="F14107">
        <v>2584.06</v>
      </c>
      <c r="G14107">
        <v>2</v>
      </c>
      <c r="H14107">
        <v>0</v>
      </c>
      <c r="I14107">
        <v>0</v>
      </c>
      <c r="J14107">
        <v>2584.06</v>
      </c>
      <c r="K14107">
        <v>33</v>
      </c>
      <c r="L14107">
        <v>2</v>
      </c>
      <c r="M14107">
        <v>99343.37468765791</v>
      </c>
      <c r="N14107">
        <v>16</v>
      </c>
      <c r="O14107">
        <v>69.582911786377863</v>
      </c>
      <c r="P14107" t="str">
        <f t="shared" si="440"/>
        <v>College</v>
      </c>
      <c r="Q14107">
        <f t="shared" si="441"/>
        <v>11.506337559170083</v>
      </c>
    </row>
    <row r="14108" spans="1:17">
      <c r="A14108">
        <v>2024</v>
      </c>
      <c r="B14108">
        <v>84450</v>
      </c>
      <c r="C14108">
        <v>3</v>
      </c>
      <c r="D14108">
        <v>20240203661100</v>
      </c>
      <c r="E14108">
        <v>1</v>
      </c>
      <c r="F14108">
        <v>5005.21</v>
      </c>
      <c r="G14108">
        <v>1</v>
      </c>
      <c r="H14108">
        <v>20240203661102</v>
      </c>
      <c r="I14108">
        <v>202402036611021</v>
      </c>
      <c r="J14108">
        <v>5005.21</v>
      </c>
      <c r="K14108">
        <v>26</v>
      </c>
      <c r="L14108">
        <v>1</v>
      </c>
      <c r="M14108">
        <v>78030.763346068896</v>
      </c>
      <c r="N14108">
        <v>14</v>
      </c>
      <c r="O14108">
        <v>69.961248341728052</v>
      </c>
      <c r="P14108" t="str">
        <f t="shared" si="440"/>
        <v>College</v>
      </c>
      <c r="Q14108">
        <f t="shared" si="441"/>
        <v>11.264858429788433</v>
      </c>
    </row>
    <row r="14109" spans="1:17">
      <c r="A14109">
        <v>2024</v>
      </c>
      <c r="B14109">
        <v>84527</v>
      </c>
      <c r="C14109">
        <v>3</v>
      </c>
      <c r="D14109">
        <v>20240200106900</v>
      </c>
      <c r="E14109">
        <v>1</v>
      </c>
      <c r="F14109">
        <v>4256.6099999999997</v>
      </c>
      <c r="G14109">
        <v>2</v>
      </c>
      <c r="H14109">
        <v>20240200106902</v>
      </c>
      <c r="I14109">
        <v>202402001069021</v>
      </c>
      <c r="J14109">
        <v>4256.6099999999997</v>
      </c>
      <c r="K14109">
        <v>31</v>
      </c>
      <c r="L14109">
        <v>2</v>
      </c>
      <c r="M14109">
        <v>74101.66297480998</v>
      </c>
      <c r="N14109">
        <v>14</v>
      </c>
      <c r="O14109">
        <v>71.105059480805195</v>
      </c>
      <c r="P14109" t="str">
        <f t="shared" si="440"/>
        <v>College</v>
      </c>
      <c r="Q14109">
        <f t="shared" si="441"/>
        <v>11.213193253337481</v>
      </c>
    </row>
    <row r="14110" spans="1:17">
      <c r="A14110">
        <v>2024</v>
      </c>
      <c r="B14110">
        <v>84861</v>
      </c>
      <c r="C14110">
        <v>3</v>
      </c>
      <c r="D14110">
        <v>20230100112200</v>
      </c>
      <c r="E14110">
        <v>1</v>
      </c>
      <c r="F14110">
        <v>3560.09</v>
      </c>
      <c r="G14110">
        <v>1</v>
      </c>
      <c r="H14110">
        <v>20230100112201</v>
      </c>
      <c r="I14110">
        <v>202301001122011</v>
      </c>
      <c r="J14110">
        <v>3560.09</v>
      </c>
      <c r="K14110">
        <v>27</v>
      </c>
      <c r="L14110">
        <v>2</v>
      </c>
      <c r="M14110">
        <v>97735.500741457494</v>
      </c>
      <c r="N14110">
        <v>16</v>
      </c>
      <c r="O14110">
        <v>69.692666179409173</v>
      </c>
      <c r="P14110" t="str">
        <f t="shared" si="440"/>
        <v>College</v>
      </c>
      <c r="Q14110">
        <f t="shared" si="441"/>
        <v>11.490020136834962</v>
      </c>
    </row>
    <row r="14111" spans="1:17">
      <c r="A14111">
        <v>2024</v>
      </c>
      <c r="B14111">
        <v>85511</v>
      </c>
      <c r="C14111">
        <v>3</v>
      </c>
      <c r="D14111">
        <v>20230200114800</v>
      </c>
      <c r="E14111">
        <v>1</v>
      </c>
      <c r="F14111">
        <v>1936.25</v>
      </c>
      <c r="G14111">
        <v>2</v>
      </c>
      <c r="H14111">
        <v>20230200114802</v>
      </c>
      <c r="I14111">
        <v>202302001148021</v>
      </c>
      <c r="J14111">
        <v>1936.25</v>
      </c>
      <c r="K14111">
        <v>40</v>
      </c>
      <c r="L14111">
        <v>2</v>
      </c>
      <c r="M14111">
        <v>49676.734436005558</v>
      </c>
      <c r="N14111">
        <v>12</v>
      </c>
      <c r="O14111">
        <v>68.431207698651605</v>
      </c>
      <c r="P14111" t="str">
        <f t="shared" si="440"/>
        <v>High School</v>
      </c>
      <c r="Q14111">
        <f t="shared" si="441"/>
        <v>10.813291982482459</v>
      </c>
    </row>
    <row r="14112" spans="1:17">
      <c r="A14112">
        <v>2024</v>
      </c>
      <c r="B14112">
        <v>85776</v>
      </c>
      <c r="C14112">
        <v>3</v>
      </c>
      <c r="D14112">
        <v>20230200111000</v>
      </c>
      <c r="E14112">
        <v>1</v>
      </c>
      <c r="F14112">
        <v>1641.37</v>
      </c>
      <c r="G14112">
        <v>2</v>
      </c>
      <c r="H14112">
        <v>20230200111002</v>
      </c>
      <c r="I14112">
        <v>202302001110021</v>
      </c>
      <c r="J14112">
        <v>1641.37</v>
      </c>
      <c r="K14112">
        <v>56</v>
      </c>
      <c r="L14112">
        <v>1</v>
      </c>
      <c r="M14112">
        <v>56955.416534727199</v>
      </c>
      <c r="N14112">
        <v>12</v>
      </c>
      <c r="O14112">
        <v>71.801053442329163</v>
      </c>
      <c r="P14112" t="str">
        <f t="shared" si="440"/>
        <v>High School</v>
      </c>
      <c r="Q14112">
        <f t="shared" si="441"/>
        <v>10.9500240747078</v>
      </c>
    </row>
    <row r="14113" spans="1:17">
      <c r="A14113">
        <v>2024</v>
      </c>
      <c r="B14113">
        <v>86074</v>
      </c>
      <c r="C14113">
        <v>3</v>
      </c>
      <c r="D14113">
        <v>20221200586100</v>
      </c>
      <c r="E14113">
        <v>1</v>
      </c>
      <c r="F14113">
        <v>2455.73</v>
      </c>
      <c r="G14113">
        <v>3</v>
      </c>
      <c r="H14113">
        <v>20221200586103</v>
      </c>
      <c r="I14113">
        <v>202212005861031</v>
      </c>
      <c r="J14113">
        <v>2055.14</v>
      </c>
      <c r="K14113">
        <v>50</v>
      </c>
      <c r="L14113">
        <v>2</v>
      </c>
      <c r="M14113">
        <v>54094.878470168493</v>
      </c>
      <c r="N14113">
        <v>12</v>
      </c>
      <c r="O14113">
        <v>67.517909246520489</v>
      </c>
      <c r="P14113" t="str">
        <f t="shared" si="440"/>
        <v>High School</v>
      </c>
      <c r="Q14113">
        <f t="shared" si="441"/>
        <v>10.898494792519067</v>
      </c>
    </row>
    <row r="14114" spans="1:17">
      <c r="A14114">
        <v>2024</v>
      </c>
      <c r="B14114">
        <v>86082</v>
      </c>
      <c r="C14114">
        <v>3</v>
      </c>
      <c r="D14114">
        <v>20230100119000</v>
      </c>
      <c r="E14114">
        <v>1</v>
      </c>
      <c r="F14114">
        <v>3670.53</v>
      </c>
      <c r="G14114">
        <v>3</v>
      </c>
      <c r="H14114">
        <v>20230100119004</v>
      </c>
      <c r="I14114">
        <v>202301001190041</v>
      </c>
      <c r="J14114">
        <v>6292.73</v>
      </c>
      <c r="K14114">
        <v>44</v>
      </c>
      <c r="L14114">
        <v>1</v>
      </c>
      <c r="M14114">
        <v>104872.18142734107</v>
      </c>
      <c r="N14114">
        <v>16</v>
      </c>
      <c r="O14114">
        <v>72.560245717732414</v>
      </c>
      <c r="P14114" t="str">
        <f t="shared" si="440"/>
        <v>College</v>
      </c>
      <c r="Q14114">
        <f t="shared" si="441"/>
        <v>11.560497567864525</v>
      </c>
    </row>
    <row r="14115" spans="1:17">
      <c r="A14115">
        <v>2024</v>
      </c>
      <c r="B14115">
        <v>86106</v>
      </c>
      <c r="C14115">
        <v>3</v>
      </c>
      <c r="D14115">
        <v>20230200118700</v>
      </c>
      <c r="E14115">
        <v>1</v>
      </c>
      <c r="F14115">
        <v>5181.18</v>
      </c>
      <c r="G14115">
        <v>2</v>
      </c>
      <c r="H14115">
        <v>20230200118702</v>
      </c>
      <c r="I14115">
        <v>202302001187021</v>
      </c>
      <c r="J14115">
        <v>5181.18</v>
      </c>
      <c r="K14115">
        <v>28</v>
      </c>
      <c r="L14115">
        <v>1</v>
      </c>
      <c r="M14115">
        <v>79943.04578099362</v>
      </c>
      <c r="N14115">
        <v>14</v>
      </c>
      <c r="O14115">
        <v>67.946276629779462</v>
      </c>
      <c r="P14115" t="str">
        <f t="shared" si="440"/>
        <v>College</v>
      </c>
      <c r="Q14115">
        <f t="shared" si="441"/>
        <v>11.289069732377545</v>
      </c>
    </row>
    <row r="14116" spans="1:17">
      <c r="A14116">
        <v>2024</v>
      </c>
      <c r="B14116">
        <v>86504</v>
      </c>
      <c r="C14116">
        <v>3</v>
      </c>
      <c r="D14116">
        <v>20231200121400</v>
      </c>
      <c r="E14116">
        <v>1</v>
      </c>
      <c r="F14116">
        <v>2434.64</v>
      </c>
      <c r="G14116">
        <v>2</v>
      </c>
      <c r="H14116">
        <v>20231200121402</v>
      </c>
      <c r="I14116">
        <v>202312001214021</v>
      </c>
      <c r="J14116">
        <v>1883.72</v>
      </c>
      <c r="K14116">
        <v>47</v>
      </c>
      <c r="L14116">
        <v>2</v>
      </c>
      <c r="M14116">
        <v>77773.996407650397</v>
      </c>
      <c r="N14116">
        <v>14</v>
      </c>
      <c r="O14116">
        <v>68.048656192895407</v>
      </c>
      <c r="P14116" t="str">
        <f t="shared" si="440"/>
        <v>College</v>
      </c>
      <c r="Q14116">
        <f t="shared" si="441"/>
        <v>11.261562417891524</v>
      </c>
    </row>
    <row r="14117" spans="1:17">
      <c r="A14117">
        <v>2024</v>
      </c>
      <c r="B14117">
        <v>88287</v>
      </c>
      <c r="C14117">
        <v>3</v>
      </c>
      <c r="D14117">
        <v>20240100243300</v>
      </c>
      <c r="E14117">
        <v>1</v>
      </c>
      <c r="F14117">
        <v>384.96</v>
      </c>
      <c r="G14117">
        <v>1</v>
      </c>
      <c r="H14117">
        <v>20240100243301</v>
      </c>
      <c r="I14117">
        <v>202401002433011</v>
      </c>
      <c r="J14117">
        <v>384.96</v>
      </c>
      <c r="K14117">
        <v>60</v>
      </c>
      <c r="L14117">
        <v>2</v>
      </c>
      <c r="M14117">
        <v>73570.080524940204</v>
      </c>
      <c r="N14117">
        <v>14</v>
      </c>
      <c r="O14117">
        <v>69.308200210827138</v>
      </c>
      <c r="P14117" t="str">
        <f t="shared" si="440"/>
        <v>College</v>
      </c>
      <c r="Q14117">
        <f t="shared" si="441"/>
        <v>11.205993707460715</v>
      </c>
    </row>
    <row r="14118" spans="1:17">
      <c r="A14118">
        <v>2024</v>
      </c>
      <c r="B14118">
        <v>88337</v>
      </c>
      <c r="C14118">
        <v>3</v>
      </c>
      <c r="D14118">
        <v>20230100246300</v>
      </c>
      <c r="E14118">
        <v>1</v>
      </c>
      <c r="F14118">
        <v>516.22</v>
      </c>
      <c r="G14118">
        <v>3</v>
      </c>
      <c r="H14118">
        <v>20230100246303</v>
      </c>
      <c r="I14118">
        <v>202301002463031</v>
      </c>
      <c r="J14118">
        <v>644.03</v>
      </c>
      <c r="K14118">
        <v>26</v>
      </c>
      <c r="L14118">
        <v>2</v>
      </c>
      <c r="M14118">
        <v>95027.934296643696</v>
      </c>
      <c r="N14118">
        <v>16</v>
      </c>
      <c r="O14118">
        <v>68.500050859281487</v>
      </c>
      <c r="P14118" t="str">
        <f t="shared" si="440"/>
        <v>College</v>
      </c>
      <c r="Q14118">
        <f t="shared" si="441"/>
        <v>11.461926172587681</v>
      </c>
    </row>
    <row r="14119" spans="1:17">
      <c r="A14119">
        <v>2024</v>
      </c>
      <c r="B14119">
        <v>88706</v>
      </c>
      <c r="C14119">
        <v>3</v>
      </c>
      <c r="D14119">
        <v>20230200247800</v>
      </c>
      <c r="E14119">
        <v>1</v>
      </c>
      <c r="F14119">
        <v>513.42999999999995</v>
      </c>
      <c r="G14119">
        <v>3</v>
      </c>
      <c r="H14119">
        <v>20230200247803</v>
      </c>
      <c r="I14119">
        <v>202302002478031</v>
      </c>
      <c r="J14119">
        <v>635.29</v>
      </c>
      <c r="K14119">
        <v>38</v>
      </c>
      <c r="L14119">
        <v>2</v>
      </c>
      <c r="M14119">
        <v>60404.873318263089</v>
      </c>
      <c r="N14119">
        <v>12</v>
      </c>
      <c r="O14119">
        <v>68.871789708190292</v>
      </c>
      <c r="P14119" t="str">
        <f t="shared" si="440"/>
        <v>High School</v>
      </c>
      <c r="Q14119">
        <f t="shared" si="441"/>
        <v>11.008825064745325</v>
      </c>
    </row>
    <row r="14120" spans="1:17">
      <c r="A14120">
        <v>2024</v>
      </c>
      <c r="B14120">
        <v>88889</v>
      </c>
      <c r="C14120">
        <v>3</v>
      </c>
      <c r="D14120">
        <v>20231200246400</v>
      </c>
      <c r="E14120">
        <v>1</v>
      </c>
      <c r="F14120">
        <v>512.88</v>
      </c>
      <c r="G14120">
        <v>1</v>
      </c>
      <c r="H14120">
        <v>20231200246401</v>
      </c>
      <c r="I14120">
        <v>202312002464011</v>
      </c>
      <c r="J14120">
        <v>512.88</v>
      </c>
      <c r="K14120">
        <v>51</v>
      </c>
      <c r="L14120">
        <v>2</v>
      </c>
      <c r="M14120">
        <v>73897.144137695606</v>
      </c>
      <c r="N14120">
        <v>14</v>
      </c>
      <c r="O14120">
        <v>71.27254355171776</v>
      </c>
      <c r="P14120" t="str">
        <f t="shared" si="440"/>
        <v>College</v>
      </c>
      <c r="Q14120">
        <f t="shared" si="441"/>
        <v>11.210429461232799</v>
      </c>
    </row>
    <row r="14121" spans="1:17">
      <c r="A14121">
        <v>2024</v>
      </c>
      <c r="B14121">
        <v>89016</v>
      </c>
      <c r="C14121">
        <v>3</v>
      </c>
      <c r="D14121">
        <v>20240303808000</v>
      </c>
      <c r="E14121">
        <v>1</v>
      </c>
      <c r="F14121">
        <v>631.24</v>
      </c>
      <c r="G14121">
        <v>2</v>
      </c>
      <c r="H14121">
        <v>20240303808001</v>
      </c>
      <c r="I14121">
        <v>202403038080011</v>
      </c>
      <c r="J14121">
        <v>631.24</v>
      </c>
      <c r="K14121">
        <v>28</v>
      </c>
      <c r="L14121">
        <v>1</v>
      </c>
      <c r="M14121">
        <v>54285.234240094222</v>
      </c>
      <c r="N14121">
        <v>12</v>
      </c>
      <c r="O14121">
        <v>72.336848897426535</v>
      </c>
      <c r="P14121" t="str">
        <f t="shared" si="440"/>
        <v>High School</v>
      </c>
      <c r="Q14121">
        <f t="shared" si="441"/>
        <v>10.902007539662524</v>
      </c>
    </row>
    <row r="14122" spans="1:17">
      <c r="A14122">
        <v>2024</v>
      </c>
      <c r="B14122">
        <v>89198</v>
      </c>
      <c r="C14122">
        <v>3</v>
      </c>
      <c r="D14122">
        <v>0</v>
      </c>
      <c r="E14122">
        <v>1</v>
      </c>
      <c r="F14122">
        <v>465.27</v>
      </c>
      <c r="G14122">
        <v>1</v>
      </c>
      <c r="H14122">
        <v>0</v>
      </c>
      <c r="I14122">
        <v>0</v>
      </c>
      <c r="J14122">
        <v>465.27</v>
      </c>
      <c r="K14122">
        <v>61</v>
      </c>
      <c r="L14122">
        <v>1</v>
      </c>
      <c r="M14122">
        <v>68495.572444274192</v>
      </c>
      <c r="N14122">
        <v>14</v>
      </c>
      <c r="O14122">
        <v>70.134429847267668</v>
      </c>
      <c r="P14122" t="str">
        <f t="shared" si="440"/>
        <v>College</v>
      </c>
      <c r="Q14122">
        <f t="shared" si="441"/>
        <v>11.134524386311318</v>
      </c>
    </row>
    <row r="14123" spans="1:17">
      <c r="A14123">
        <v>2024</v>
      </c>
      <c r="B14123">
        <v>89385</v>
      </c>
      <c r="C14123">
        <v>3</v>
      </c>
      <c r="D14123">
        <v>0</v>
      </c>
      <c r="E14123">
        <v>1</v>
      </c>
      <c r="F14123">
        <v>498.09</v>
      </c>
      <c r="G14123">
        <v>7</v>
      </c>
      <c r="H14123">
        <v>0</v>
      </c>
      <c r="I14123">
        <v>0</v>
      </c>
      <c r="J14123">
        <v>423.35</v>
      </c>
      <c r="K14123">
        <v>61</v>
      </c>
      <c r="L14123">
        <v>2</v>
      </c>
      <c r="M14123">
        <v>70142.137284623634</v>
      </c>
      <c r="N14123">
        <v>14</v>
      </c>
      <c r="O14123">
        <v>74.032952981893303</v>
      </c>
      <c r="P14123" t="str">
        <f t="shared" si="440"/>
        <v>College</v>
      </c>
      <c r="Q14123">
        <f t="shared" si="441"/>
        <v>11.158278994924009</v>
      </c>
    </row>
    <row r="14124" spans="1:17">
      <c r="A14124">
        <v>2024</v>
      </c>
      <c r="B14124">
        <v>89428</v>
      </c>
      <c r="C14124">
        <v>3</v>
      </c>
      <c r="D14124">
        <v>0</v>
      </c>
      <c r="E14124">
        <v>1</v>
      </c>
      <c r="F14124">
        <v>499.54</v>
      </c>
      <c r="G14124">
        <v>5</v>
      </c>
      <c r="H14124">
        <v>0</v>
      </c>
      <c r="I14124">
        <v>0</v>
      </c>
      <c r="J14124">
        <v>605.44000000000005</v>
      </c>
      <c r="K14124">
        <v>32</v>
      </c>
      <c r="L14124">
        <v>2</v>
      </c>
      <c r="M14124">
        <v>88041.89473474423</v>
      </c>
      <c r="N14124">
        <v>16</v>
      </c>
      <c r="O14124">
        <v>68.153796962472228</v>
      </c>
      <c r="P14124" t="str">
        <f t="shared" si="440"/>
        <v>College</v>
      </c>
      <c r="Q14124">
        <f t="shared" si="441"/>
        <v>11.38556805670305</v>
      </c>
    </row>
    <row r="14125" spans="1:17">
      <c r="A14125">
        <v>2024</v>
      </c>
      <c r="B14125">
        <v>89465</v>
      </c>
      <c r="C14125">
        <v>3</v>
      </c>
      <c r="D14125">
        <v>0</v>
      </c>
      <c r="E14125">
        <v>1</v>
      </c>
      <c r="F14125">
        <v>440.49</v>
      </c>
      <c r="G14125">
        <v>2</v>
      </c>
      <c r="H14125">
        <v>0</v>
      </c>
      <c r="I14125">
        <v>0</v>
      </c>
      <c r="J14125">
        <v>440.49</v>
      </c>
      <c r="K14125">
        <v>58</v>
      </c>
      <c r="L14125">
        <v>2</v>
      </c>
      <c r="M14125">
        <v>67724.872010479856</v>
      </c>
      <c r="N14125">
        <v>14</v>
      </c>
      <c r="O14125">
        <v>66.424152926396758</v>
      </c>
      <c r="P14125" t="str">
        <f t="shared" si="440"/>
        <v>College</v>
      </c>
      <c r="Q14125">
        <f t="shared" si="441"/>
        <v>11.123208777109943</v>
      </c>
    </row>
    <row r="14126" spans="1:17">
      <c r="A14126">
        <v>2024</v>
      </c>
      <c r="B14126">
        <v>47225</v>
      </c>
      <c r="C14126">
        <v>3</v>
      </c>
      <c r="D14126">
        <v>0</v>
      </c>
      <c r="E14126">
        <v>1</v>
      </c>
      <c r="F14126">
        <v>2890.96</v>
      </c>
      <c r="G14126">
        <v>1</v>
      </c>
      <c r="H14126">
        <v>0</v>
      </c>
      <c r="I14126">
        <v>0</v>
      </c>
      <c r="J14126">
        <v>2890.96</v>
      </c>
      <c r="K14126">
        <v>29</v>
      </c>
      <c r="L14126">
        <v>1</v>
      </c>
      <c r="M14126">
        <v>49442.282472122039</v>
      </c>
      <c r="N14126">
        <v>12</v>
      </c>
      <c r="O14126">
        <v>70.780355979469874</v>
      </c>
      <c r="P14126" t="str">
        <f t="shared" si="440"/>
        <v>High School</v>
      </c>
      <c r="Q14126">
        <f t="shared" si="441"/>
        <v>10.808561257573254</v>
      </c>
    </row>
    <row r="14127" spans="1:17">
      <c r="A14127">
        <v>2024</v>
      </c>
      <c r="B14127">
        <v>54393</v>
      </c>
      <c r="C14127">
        <v>3</v>
      </c>
      <c r="D14127">
        <v>0</v>
      </c>
      <c r="E14127">
        <v>1</v>
      </c>
      <c r="F14127">
        <v>1073.3599999999999</v>
      </c>
      <c r="G14127">
        <v>1</v>
      </c>
      <c r="H14127">
        <v>0</v>
      </c>
      <c r="I14127">
        <v>0</v>
      </c>
      <c r="J14127">
        <v>1073.3599999999999</v>
      </c>
      <c r="K14127">
        <v>43</v>
      </c>
      <c r="L14127">
        <v>1</v>
      </c>
      <c r="M14127">
        <v>50442.248518240915</v>
      </c>
      <c r="N14127">
        <v>12</v>
      </c>
      <c r="O14127">
        <v>71.408280663876866</v>
      </c>
      <c r="P14127" t="str">
        <f t="shared" si="440"/>
        <v>High School</v>
      </c>
      <c r="Q14127">
        <f t="shared" si="441"/>
        <v>10.828584367163018</v>
      </c>
    </row>
    <row r="14128" spans="1:17">
      <c r="A14128">
        <v>2024</v>
      </c>
      <c r="B14128">
        <v>62380</v>
      </c>
      <c r="C14128">
        <v>3</v>
      </c>
      <c r="D14128">
        <v>20231200774500</v>
      </c>
      <c r="E14128">
        <v>1</v>
      </c>
      <c r="F14128">
        <v>2450.0500000000002</v>
      </c>
      <c r="G14128">
        <v>1</v>
      </c>
      <c r="H14128">
        <v>20231200774501</v>
      </c>
      <c r="I14128">
        <v>202312007745011</v>
      </c>
      <c r="J14128">
        <v>2450.0500000000002</v>
      </c>
      <c r="K14128">
        <v>32</v>
      </c>
      <c r="L14128">
        <v>1</v>
      </c>
      <c r="M14128">
        <v>75771.403406687139</v>
      </c>
      <c r="N14128">
        <v>14</v>
      </c>
      <c r="O14128">
        <v>72.280791361818743</v>
      </c>
      <c r="P14128" t="str">
        <f t="shared" si="440"/>
        <v>College</v>
      </c>
      <c r="Q14128">
        <f t="shared" si="441"/>
        <v>11.235476236684564</v>
      </c>
    </row>
    <row r="14129" spans="1:17">
      <c r="A14129">
        <v>2024</v>
      </c>
      <c r="B14129">
        <v>79598</v>
      </c>
      <c r="C14129">
        <v>3</v>
      </c>
      <c r="D14129">
        <v>20231200672000</v>
      </c>
      <c r="E14129">
        <v>1</v>
      </c>
      <c r="F14129">
        <v>1377.9</v>
      </c>
      <c r="G14129">
        <v>2</v>
      </c>
      <c r="H14129">
        <v>20231200672002</v>
      </c>
      <c r="I14129">
        <v>202312006720021</v>
      </c>
      <c r="J14129">
        <v>1377.9</v>
      </c>
      <c r="K14129">
        <v>25</v>
      </c>
      <c r="L14129">
        <v>1</v>
      </c>
      <c r="M14129">
        <v>51536.964816857151</v>
      </c>
      <c r="N14129">
        <v>12</v>
      </c>
      <c r="O14129">
        <v>70.566872644544333</v>
      </c>
      <c r="P14129" t="str">
        <f t="shared" si="440"/>
        <v>High School</v>
      </c>
      <c r="Q14129">
        <f t="shared" si="441"/>
        <v>10.850054592616967</v>
      </c>
    </row>
    <row r="14130" spans="1:17">
      <c r="A14130">
        <v>2024</v>
      </c>
      <c r="B14130">
        <v>49363</v>
      </c>
      <c r="C14130">
        <v>3</v>
      </c>
      <c r="D14130">
        <v>20230100327900</v>
      </c>
      <c r="E14130">
        <v>1</v>
      </c>
      <c r="F14130">
        <v>4039.8</v>
      </c>
      <c r="G14130">
        <v>1</v>
      </c>
      <c r="H14130">
        <v>20230100327901</v>
      </c>
      <c r="I14130">
        <v>202301003279011</v>
      </c>
      <c r="J14130">
        <v>4039.8</v>
      </c>
      <c r="K14130">
        <v>30</v>
      </c>
      <c r="L14130">
        <v>2</v>
      </c>
      <c r="M14130">
        <v>97732.572475193185</v>
      </c>
      <c r="N14130">
        <v>16</v>
      </c>
      <c r="O14130">
        <v>71.54373116209193</v>
      </c>
      <c r="P14130" t="str">
        <f t="shared" si="440"/>
        <v>College</v>
      </c>
      <c r="Q14130">
        <f t="shared" si="441"/>
        <v>11.489990175253858</v>
      </c>
    </row>
    <row r="14131" spans="1:17">
      <c r="A14131">
        <v>2024</v>
      </c>
      <c r="B14131">
        <v>53295</v>
      </c>
      <c r="C14131">
        <v>3</v>
      </c>
      <c r="D14131">
        <v>0</v>
      </c>
      <c r="E14131">
        <v>1</v>
      </c>
      <c r="F14131">
        <v>3043.07</v>
      </c>
      <c r="G14131">
        <v>1</v>
      </c>
      <c r="H14131">
        <v>0</v>
      </c>
      <c r="I14131">
        <v>0</v>
      </c>
      <c r="J14131">
        <v>3043.07</v>
      </c>
      <c r="K14131">
        <v>30</v>
      </c>
      <c r="L14131">
        <v>2</v>
      </c>
      <c r="M14131">
        <v>94932.762518624979</v>
      </c>
      <c r="N14131">
        <v>16</v>
      </c>
      <c r="O14131">
        <v>66.868493630559499</v>
      </c>
      <c r="P14131" t="str">
        <f t="shared" si="440"/>
        <v>College</v>
      </c>
      <c r="Q14131">
        <f t="shared" si="441"/>
        <v>11.460924157038388</v>
      </c>
    </row>
    <row r="14132" spans="1:17">
      <c r="A14132">
        <v>2024</v>
      </c>
      <c r="B14132">
        <v>88680</v>
      </c>
      <c r="C14132">
        <v>3</v>
      </c>
      <c r="D14132">
        <v>20230100250600</v>
      </c>
      <c r="E14132">
        <v>1</v>
      </c>
      <c r="F14132">
        <v>452.74</v>
      </c>
      <c r="G14132">
        <v>2</v>
      </c>
      <c r="H14132">
        <v>20230100250602</v>
      </c>
      <c r="I14132">
        <v>202301002506021</v>
      </c>
      <c r="J14132">
        <v>452.74</v>
      </c>
      <c r="K14132">
        <v>64</v>
      </c>
      <c r="L14132">
        <v>2</v>
      </c>
      <c r="M14132">
        <v>96745.710085542451</v>
      </c>
      <c r="N14132">
        <v>16</v>
      </c>
      <c r="O14132">
        <v>67.577683878865315</v>
      </c>
      <c r="P14132" t="str">
        <f t="shared" si="440"/>
        <v>College</v>
      </c>
      <c r="Q14132">
        <f t="shared" si="441"/>
        <v>11.47984126970786</v>
      </c>
    </row>
    <row r="14133" spans="1:17">
      <c r="A14133">
        <v>2024</v>
      </c>
      <c r="B14133">
        <v>9278</v>
      </c>
      <c r="C14133">
        <v>3</v>
      </c>
      <c r="D14133">
        <v>0</v>
      </c>
      <c r="E14133">
        <v>1</v>
      </c>
      <c r="F14133">
        <v>3587.84</v>
      </c>
      <c r="G14133">
        <v>2</v>
      </c>
      <c r="H14133">
        <v>0</v>
      </c>
      <c r="I14133">
        <v>0</v>
      </c>
      <c r="J14133">
        <v>3587.84</v>
      </c>
      <c r="K14133">
        <v>29</v>
      </c>
      <c r="L14133">
        <v>1</v>
      </c>
      <c r="M14133">
        <v>53218.290738156982</v>
      </c>
      <c r="N14133">
        <v>12</v>
      </c>
      <c r="O14133">
        <v>69.163683231069356</v>
      </c>
      <c r="P14133" t="str">
        <f t="shared" si="440"/>
        <v>High School</v>
      </c>
      <c r="Q14133">
        <f t="shared" si="441"/>
        <v>10.882157427107936</v>
      </c>
    </row>
    <row r="14134" spans="1:17">
      <c r="A14134">
        <v>2024</v>
      </c>
      <c r="B14134">
        <v>24737</v>
      </c>
      <c r="C14134">
        <v>3</v>
      </c>
      <c r="D14134">
        <v>20240300314400</v>
      </c>
      <c r="E14134">
        <v>1</v>
      </c>
      <c r="F14134">
        <v>2799.55</v>
      </c>
      <c r="G14134">
        <v>1</v>
      </c>
      <c r="H14134">
        <v>20240300314401</v>
      </c>
      <c r="I14134">
        <v>202403003144011</v>
      </c>
      <c r="J14134">
        <v>2799.55</v>
      </c>
      <c r="K14134">
        <v>34</v>
      </c>
      <c r="L14134">
        <v>1</v>
      </c>
      <c r="M14134">
        <v>110717.75217010814</v>
      </c>
      <c r="N14134">
        <v>18</v>
      </c>
      <c r="O14134">
        <v>70.465089000757075</v>
      </c>
      <c r="P14134" t="str">
        <f t="shared" si="440"/>
        <v>Grad School</v>
      </c>
      <c r="Q14134">
        <f t="shared" si="441"/>
        <v>11.614739468713582</v>
      </c>
    </row>
    <row r="14135" spans="1:17">
      <c r="A14135">
        <v>2024</v>
      </c>
      <c r="B14135">
        <v>72660</v>
      </c>
      <c r="C14135">
        <v>3</v>
      </c>
      <c r="D14135">
        <v>20230200542100</v>
      </c>
      <c r="E14135">
        <v>1</v>
      </c>
      <c r="F14135">
        <v>1156.0899999999999</v>
      </c>
      <c r="G14135">
        <v>3</v>
      </c>
      <c r="H14135">
        <v>20230200542102</v>
      </c>
      <c r="I14135">
        <v>202302005421023</v>
      </c>
      <c r="J14135">
        <v>1903.55</v>
      </c>
      <c r="K14135">
        <v>39</v>
      </c>
      <c r="L14135">
        <v>1</v>
      </c>
      <c r="M14135">
        <v>48869.208707344093</v>
      </c>
      <c r="N14135">
        <v>11</v>
      </c>
      <c r="O14135">
        <v>69.006853763516617</v>
      </c>
      <c r="P14135" t="str">
        <f t="shared" si="440"/>
        <v>High School</v>
      </c>
      <c r="Q14135">
        <f t="shared" si="441"/>
        <v>10.796902798345597</v>
      </c>
    </row>
    <row r="14136" spans="1:17">
      <c r="A14136">
        <v>2024</v>
      </c>
      <c r="B14136">
        <v>88468</v>
      </c>
      <c r="C14136">
        <v>3</v>
      </c>
      <c r="D14136">
        <v>0</v>
      </c>
      <c r="E14136">
        <v>1</v>
      </c>
      <c r="F14136">
        <v>763.8</v>
      </c>
      <c r="G14136">
        <v>1</v>
      </c>
      <c r="H14136">
        <v>0</v>
      </c>
      <c r="I14136">
        <v>0</v>
      </c>
      <c r="J14136">
        <v>763.8</v>
      </c>
      <c r="K14136">
        <v>34</v>
      </c>
      <c r="L14136">
        <v>1</v>
      </c>
      <c r="M14136">
        <v>53809.84955648084</v>
      </c>
      <c r="N14136">
        <v>12</v>
      </c>
      <c r="O14136">
        <v>67.256109480699394</v>
      </c>
      <c r="P14136" t="str">
        <f t="shared" si="440"/>
        <v>High School</v>
      </c>
      <c r="Q14136">
        <f t="shared" si="441"/>
        <v>10.893211806651287</v>
      </c>
    </row>
    <row r="14137" spans="1:17">
      <c r="A14137">
        <v>2024</v>
      </c>
      <c r="B14137">
        <v>59515</v>
      </c>
      <c r="C14137">
        <v>3</v>
      </c>
      <c r="D14137">
        <v>20230200648700</v>
      </c>
      <c r="E14137">
        <v>1</v>
      </c>
      <c r="F14137">
        <v>1340.23</v>
      </c>
      <c r="G14137">
        <v>1</v>
      </c>
      <c r="H14137">
        <v>20230200648701</v>
      </c>
      <c r="I14137">
        <v>202302006487011</v>
      </c>
      <c r="J14137">
        <v>1340.23</v>
      </c>
      <c r="K14137">
        <v>31</v>
      </c>
      <c r="L14137">
        <v>1</v>
      </c>
      <c r="M14137">
        <v>69875.637401772619</v>
      </c>
      <c r="N14137">
        <v>14</v>
      </c>
      <c r="O14137">
        <v>68.920345239805386</v>
      </c>
      <c r="P14137" t="str">
        <f t="shared" si="440"/>
        <v>College</v>
      </c>
      <c r="Q14137">
        <f t="shared" si="441"/>
        <v>11.15447233244474</v>
      </c>
    </row>
    <row r="14138" spans="1:17">
      <c r="A14138">
        <v>2024</v>
      </c>
      <c r="B14138">
        <v>75782</v>
      </c>
      <c r="C14138">
        <v>3</v>
      </c>
      <c r="D14138">
        <v>0</v>
      </c>
      <c r="E14138">
        <v>1</v>
      </c>
      <c r="F14138">
        <v>1244.69</v>
      </c>
      <c r="G14138">
        <v>1</v>
      </c>
      <c r="H14138">
        <v>0</v>
      </c>
      <c r="I14138">
        <v>0</v>
      </c>
      <c r="J14138">
        <v>1244.69</v>
      </c>
      <c r="K14138">
        <v>48</v>
      </c>
      <c r="L14138">
        <v>2</v>
      </c>
      <c r="M14138">
        <v>72746.016482971085</v>
      </c>
      <c r="N14138">
        <v>14</v>
      </c>
      <c r="O14138">
        <v>69.404894024418994</v>
      </c>
      <c r="P14138" t="str">
        <f t="shared" si="440"/>
        <v>College</v>
      </c>
      <c r="Q14138">
        <f t="shared" si="441"/>
        <v>11.19472942728674</v>
      </c>
    </row>
    <row r="14139" spans="1:17">
      <c r="A14139">
        <v>2024</v>
      </c>
      <c r="B14139">
        <v>51592</v>
      </c>
      <c r="C14139">
        <v>3</v>
      </c>
      <c r="D14139">
        <v>20230200005100</v>
      </c>
      <c r="E14139">
        <v>1</v>
      </c>
      <c r="F14139">
        <v>1208.82</v>
      </c>
      <c r="G14139">
        <v>4</v>
      </c>
      <c r="H14139">
        <v>20230200005102</v>
      </c>
      <c r="I14139">
        <v>202302000051021</v>
      </c>
      <c r="J14139">
        <v>1208.82</v>
      </c>
      <c r="K14139">
        <v>39</v>
      </c>
      <c r="L14139">
        <v>1</v>
      </c>
      <c r="M14139">
        <v>52507.43859277368</v>
      </c>
      <c r="N14139">
        <v>12</v>
      </c>
      <c r="O14139">
        <v>69.354021833176347</v>
      </c>
      <c r="P14139" t="str">
        <f t="shared" si="440"/>
        <v>High School</v>
      </c>
      <c r="Q14139">
        <f t="shared" si="441"/>
        <v>10.868710126024395</v>
      </c>
    </row>
    <row r="14140" spans="1:17">
      <c r="A14140">
        <v>2024</v>
      </c>
      <c r="B14140">
        <v>51867</v>
      </c>
      <c r="C14140">
        <v>3</v>
      </c>
      <c r="D14140">
        <v>20240200004400</v>
      </c>
      <c r="E14140">
        <v>1</v>
      </c>
      <c r="F14140">
        <v>2213.4699999999998</v>
      </c>
      <c r="G14140">
        <v>2</v>
      </c>
      <c r="H14140">
        <v>20240200004402</v>
      </c>
      <c r="I14140">
        <v>202402000044021</v>
      </c>
      <c r="J14140">
        <v>2213.4699999999998</v>
      </c>
      <c r="K14140">
        <v>41</v>
      </c>
      <c r="L14140">
        <v>1</v>
      </c>
      <c r="M14140">
        <v>55577.320687243177</v>
      </c>
      <c r="N14140">
        <v>12</v>
      </c>
      <c r="O14140">
        <v>68.283059103250878</v>
      </c>
      <c r="P14140" t="str">
        <f t="shared" si="440"/>
        <v>High School</v>
      </c>
      <c r="Q14140">
        <f t="shared" si="441"/>
        <v>10.92553049571573</v>
      </c>
    </row>
    <row r="14141" spans="1:17">
      <c r="A14141">
        <v>2024</v>
      </c>
      <c r="B14141">
        <v>44948</v>
      </c>
      <c r="C14141">
        <v>3</v>
      </c>
      <c r="D14141">
        <v>20240300189600</v>
      </c>
      <c r="E14141">
        <v>1</v>
      </c>
      <c r="F14141">
        <v>3283.06</v>
      </c>
      <c r="G14141">
        <v>1</v>
      </c>
      <c r="H14141">
        <v>20240300189601</v>
      </c>
      <c r="I14141">
        <v>202403001896011</v>
      </c>
      <c r="J14141">
        <v>3283.06</v>
      </c>
      <c r="K14141">
        <v>50</v>
      </c>
      <c r="L14141">
        <v>1</v>
      </c>
      <c r="M14141">
        <v>47764.752935615528</v>
      </c>
      <c r="N14141">
        <v>12</v>
      </c>
      <c r="O14141">
        <v>69.587629626077216</v>
      </c>
      <c r="P14141" t="str">
        <f t="shared" si="440"/>
        <v>High School</v>
      </c>
      <c r="Q14141">
        <f t="shared" si="441"/>
        <v>10.774043260192364</v>
      </c>
    </row>
    <row r="14142" spans="1:17">
      <c r="A14142">
        <v>2024</v>
      </c>
      <c r="B14142">
        <v>82572</v>
      </c>
      <c r="C14142">
        <v>3</v>
      </c>
      <c r="D14142">
        <v>20231200079300</v>
      </c>
      <c r="E14142">
        <v>1</v>
      </c>
      <c r="F14142">
        <v>2280.94</v>
      </c>
      <c r="G14142">
        <v>1</v>
      </c>
      <c r="H14142">
        <v>20231200079301</v>
      </c>
      <c r="I14142">
        <v>202312000793011</v>
      </c>
      <c r="J14142">
        <v>2280.94</v>
      </c>
      <c r="K14142">
        <v>33</v>
      </c>
      <c r="L14142">
        <v>1</v>
      </c>
      <c r="M14142">
        <v>56531.586867083926</v>
      </c>
      <c r="N14142">
        <v>12</v>
      </c>
      <c r="O14142">
        <v>67.48098155221264</v>
      </c>
      <c r="P14142" t="str">
        <f t="shared" si="440"/>
        <v>High School</v>
      </c>
      <c r="Q14142">
        <f t="shared" si="441"/>
        <v>10.942554820513342</v>
      </c>
    </row>
    <row r="14143" spans="1:17">
      <c r="A14143">
        <v>2024</v>
      </c>
      <c r="B14143">
        <v>15536</v>
      </c>
      <c r="C14143">
        <v>3</v>
      </c>
      <c r="D14143">
        <v>20240204167200</v>
      </c>
      <c r="E14143">
        <v>1</v>
      </c>
      <c r="F14143">
        <v>2746.57</v>
      </c>
      <c r="G14143">
        <v>1</v>
      </c>
      <c r="H14143">
        <v>20240204167202</v>
      </c>
      <c r="I14143">
        <v>202402041672021</v>
      </c>
      <c r="J14143">
        <v>2746.57</v>
      </c>
      <c r="K14143">
        <v>49</v>
      </c>
      <c r="L14143">
        <v>1</v>
      </c>
      <c r="M14143">
        <v>24483.09679023916</v>
      </c>
      <c r="N14143">
        <v>10</v>
      </c>
      <c r="O14143">
        <v>70.558417825451045</v>
      </c>
      <c r="P14143" t="str">
        <f t="shared" si="440"/>
        <v>High School</v>
      </c>
      <c r="Q14143">
        <f t="shared" si="441"/>
        <v>10.105738231494696</v>
      </c>
    </row>
    <row r="14144" spans="1:17">
      <c r="A14144">
        <v>2024</v>
      </c>
      <c r="B14144">
        <v>82210</v>
      </c>
      <c r="C14144">
        <v>3</v>
      </c>
      <c r="D14144">
        <v>0</v>
      </c>
      <c r="E14144">
        <v>1</v>
      </c>
      <c r="F14144">
        <v>1940.31</v>
      </c>
      <c r="G14144">
        <v>1</v>
      </c>
      <c r="H14144">
        <v>0</v>
      </c>
      <c r="I14144">
        <v>0</v>
      </c>
      <c r="J14144">
        <v>1940.31</v>
      </c>
      <c r="K14144">
        <v>41</v>
      </c>
      <c r="L14144">
        <v>1</v>
      </c>
      <c r="M14144">
        <v>31691.356372954138</v>
      </c>
      <c r="N14144">
        <v>10</v>
      </c>
      <c r="O14144">
        <v>70.346525618739193</v>
      </c>
      <c r="P14144" t="str">
        <f t="shared" si="440"/>
        <v>High School</v>
      </c>
      <c r="Q14144">
        <f t="shared" si="441"/>
        <v>10.363799253061353</v>
      </c>
    </row>
    <row r="14145" spans="1:17">
      <c r="A14145">
        <v>2024</v>
      </c>
      <c r="B14145">
        <v>4437</v>
      </c>
      <c r="C14145">
        <v>3</v>
      </c>
      <c r="D14145">
        <v>0</v>
      </c>
      <c r="E14145">
        <v>1</v>
      </c>
      <c r="F14145">
        <v>1513.16</v>
      </c>
      <c r="G14145">
        <v>1</v>
      </c>
      <c r="H14145">
        <v>0</v>
      </c>
      <c r="I14145">
        <v>0</v>
      </c>
      <c r="J14145">
        <v>1513.16</v>
      </c>
      <c r="K14145">
        <v>58</v>
      </c>
      <c r="L14145">
        <v>1</v>
      </c>
      <c r="M14145">
        <v>26928.698439282311</v>
      </c>
      <c r="N14145">
        <v>10</v>
      </c>
      <c r="O14145">
        <v>70.305243894824073</v>
      </c>
      <c r="P14145" t="str">
        <f t="shared" si="440"/>
        <v>High School</v>
      </c>
      <c r="Q14145">
        <f t="shared" si="441"/>
        <v>10.200947853381889</v>
      </c>
    </row>
    <row r="14146" spans="1:17">
      <c r="A14146">
        <v>2024</v>
      </c>
      <c r="B14146">
        <v>10349</v>
      </c>
      <c r="C14146">
        <v>3</v>
      </c>
      <c r="D14146">
        <v>20240100513200</v>
      </c>
      <c r="E14146">
        <v>1</v>
      </c>
      <c r="F14146">
        <v>4467.03</v>
      </c>
      <c r="G14146">
        <v>1</v>
      </c>
      <c r="H14146">
        <v>20240100513201</v>
      </c>
      <c r="I14146">
        <v>202401005132011</v>
      </c>
      <c r="J14146">
        <v>4467.03</v>
      </c>
      <c r="K14146">
        <v>43</v>
      </c>
      <c r="L14146">
        <v>2</v>
      </c>
      <c r="M14146">
        <v>50107.695920964645</v>
      </c>
      <c r="N14146">
        <v>12</v>
      </c>
      <c r="O14146">
        <v>63.814497886341712</v>
      </c>
      <c r="P14146" t="str">
        <f t="shared" si="440"/>
        <v>High School</v>
      </c>
      <c r="Q14146">
        <f t="shared" si="441"/>
        <v>10.821929886472864</v>
      </c>
    </row>
    <row r="14147" spans="1:17">
      <c r="A14147">
        <v>2024</v>
      </c>
      <c r="B14147">
        <v>12210</v>
      </c>
      <c r="C14147">
        <v>3</v>
      </c>
      <c r="D14147">
        <v>20240300678600</v>
      </c>
      <c r="E14147">
        <v>1</v>
      </c>
      <c r="F14147">
        <v>5144.16</v>
      </c>
      <c r="G14147">
        <v>1</v>
      </c>
      <c r="H14147">
        <v>20240300678601</v>
      </c>
      <c r="I14147">
        <v>202403006786011</v>
      </c>
      <c r="J14147">
        <v>5144.16</v>
      </c>
      <c r="K14147">
        <v>61</v>
      </c>
      <c r="L14147">
        <v>1</v>
      </c>
      <c r="M14147">
        <v>78233.535892482701</v>
      </c>
      <c r="N14147">
        <v>14</v>
      </c>
      <c r="O14147">
        <v>70.018791111287555</v>
      </c>
      <c r="P14147" t="str">
        <f t="shared" ref="P14147:P14210" si="442">IF(N14147&lt;=12,"High School",IF(N14147&lt;=16,"College","Grad School"))</f>
        <v>College</v>
      </c>
      <c r="Q14147">
        <f t="shared" ref="Q14147:Q14210" si="443">LN(M14147)</f>
        <v>11.267453682334454</v>
      </c>
    </row>
    <row r="14148" spans="1:17">
      <c r="A14148">
        <v>2024</v>
      </c>
      <c r="B14148">
        <v>14559</v>
      </c>
      <c r="C14148">
        <v>3</v>
      </c>
      <c r="D14148">
        <v>20231200625400</v>
      </c>
      <c r="E14148">
        <v>1</v>
      </c>
      <c r="F14148">
        <v>3459.76</v>
      </c>
      <c r="G14148">
        <v>2</v>
      </c>
      <c r="H14148">
        <v>20231200625402</v>
      </c>
      <c r="I14148">
        <v>202312006254021</v>
      </c>
      <c r="J14148">
        <v>3459.76</v>
      </c>
      <c r="K14148">
        <v>62</v>
      </c>
      <c r="L14148">
        <v>2</v>
      </c>
      <c r="M14148">
        <v>46729.961890385479</v>
      </c>
      <c r="N14148">
        <v>12</v>
      </c>
      <c r="O14148">
        <v>67.39008454636641</v>
      </c>
      <c r="P14148" t="str">
        <f t="shared" si="442"/>
        <v>High School</v>
      </c>
      <c r="Q14148">
        <f t="shared" si="443"/>
        <v>10.75214082016633</v>
      </c>
    </row>
    <row r="14149" spans="1:17">
      <c r="A14149">
        <v>2024</v>
      </c>
      <c r="B14149">
        <v>17412</v>
      </c>
      <c r="C14149">
        <v>3</v>
      </c>
      <c r="D14149">
        <v>0</v>
      </c>
      <c r="E14149">
        <v>1</v>
      </c>
      <c r="F14149">
        <v>3344.53</v>
      </c>
      <c r="G14149">
        <v>1</v>
      </c>
      <c r="H14149">
        <v>0</v>
      </c>
      <c r="I14149">
        <v>0</v>
      </c>
      <c r="J14149">
        <v>3344.53</v>
      </c>
      <c r="K14149">
        <v>55</v>
      </c>
      <c r="L14149">
        <v>1</v>
      </c>
      <c r="M14149">
        <v>92497.973193877508</v>
      </c>
      <c r="N14149">
        <v>16</v>
      </c>
      <c r="O14149">
        <v>70.957945092195317</v>
      </c>
      <c r="P14149" t="str">
        <f t="shared" si="442"/>
        <v>College</v>
      </c>
      <c r="Q14149">
        <f t="shared" si="443"/>
        <v>11.434942011842917</v>
      </c>
    </row>
    <row r="14150" spans="1:17">
      <c r="A14150">
        <v>2024</v>
      </c>
      <c r="B14150">
        <v>19429</v>
      </c>
      <c r="C14150">
        <v>3</v>
      </c>
      <c r="D14150">
        <v>0</v>
      </c>
      <c r="E14150">
        <v>1</v>
      </c>
      <c r="F14150">
        <v>2254.7800000000002</v>
      </c>
      <c r="G14150">
        <v>1</v>
      </c>
      <c r="H14150">
        <v>0</v>
      </c>
      <c r="I14150">
        <v>0</v>
      </c>
      <c r="J14150">
        <v>2254.7800000000002</v>
      </c>
      <c r="K14150">
        <v>60</v>
      </c>
      <c r="L14150">
        <v>1</v>
      </c>
      <c r="M14150">
        <v>31026.155070452438</v>
      </c>
      <c r="N14150">
        <v>10</v>
      </c>
      <c r="O14150">
        <v>70.492607941720749</v>
      </c>
      <c r="P14150" t="str">
        <f t="shared" si="442"/>
        <v>High School</v>
      </c>
      <c r="Q14150">
        <f t="shared" si="443"/>
        <v>10.342585839692507</v>
      </c>
    </row>
    <row r="14151" spans="1:17">
      <c r="A14151">
        <v>2024</v>
      </c>
      <c r="B14151">
        <v>19726</v>
      </c>
      <c r="C14151">
        <v>3</v>
      </c>
      <c r="D14151">
        <v>20221202078400</v>
      </c>
      <c r="E14151">
        <v>1</v>
      </c>
      <c r="F14151">
        <v>2302.13</v>
      </c>
      <c r="G14151">
        <v>2</v>
      </c>
      <c r="H14151">
        <v>20221202078402</v>
      </c>
      <c r="I14151">
        <v>202212020784021</v>
      </c>
      <c r="J14151">
        <v>2302.13</v>
      </c>
      <c r="K14151">
        <v>60</v>
      </c>
      <c r="L14151">
        <v>1</v>
      </c>
      <c r="M14151">
        <v>51776.587081606085</v>
      </c>
      <c r="N14151">
        <v>12</v>
      </c>
      <c r="O14151">
        <v>72.579690423311746</v>
      </c>
      <c r="P14151" t="str">
        <f t="shared" si="442"/>
        <v>High School</v>
      </c>
      <c r="Q14151">
        <f t="shared" si="443"/>
        <v>10.854693339229151</v>
      </c>
    </row>
    <row r="14152" spans="1:17">
      <c r="A14152">
        <v>2024</v>
      </c>
      <c r="B14152">
        <v>31690</v>
      </c>
      <c r="C14152">
        <v>3</v>
      </c>
      <c r="D14152">
        <v>20230200152600</v>
      </c>
      <c r="E14152">
        <v>1</v>
      </c>
      <c r="F14152">
        <v>495.39</v>
      </c>
      <c r="G14152">
        <v>1</v>
      </c>
      <c r="H14152">
        <v>20230200152601</v>
      </c>
      <c r="I14152">
        <v>202302001526011</v>
      </c>
      <c r="J14152">
        <v>495.39</v>
      </c>
      <c r="K14152">
        <v>59</v>
      </c>
      <c r="L14152">
        <v>2</v>
      </c>
      <c r="M14152">
        <v>29874.773584895625</v>
      </c>
      <c r="N14152">
        <v>10</v>
      </c>
      <c r="O14152">
        <v>72.953611135436461</v>
      </c>
      <c r="P14152" t="str">
        <f t="shared" si="442"/>
        <v>High School</v>
      </c>
      <c r="Q14152">
        <f t="shared" si="443"/>
        <v>10.30476971045683</v>
      </c>
    </row>
    <row r="14153" spans="1:17">
      <c r="A14153">
        <v>2024</v>
      </c>
      <c r="B14153">
        <v>43792</v>
      </c>
      <c r="C14153">
        <v>3</v>
      </c>
      <c r="D14153">
        <v>20230200237300</v>
      </c>
      <c r="E14153">
        <v>1</v>
      </c>
      <c r="F14153">
        <v>2503.7199999999998</v>
      </c>
      <c r="G14153">
        <v>2</v>
      </c>
      <c r="H14153">
        <v>20230200237302</v>
      </c>
      <c r="I14153">
        <v>202302002373021</v>
      </c>
      <c r="J14153">
        <v>2503.7199999999998</v>
      </c>
      <c r="K14153">
        <v>47</v>
      </c>
      <c r="L14153">
        <v>2</v>
      </c>
      <c r="M14153">
        <v>73522.262002869393</v>
      </c>
      <c r="N14153">
        <v>14</v>
      </c>
      <c r="O14153">
        <v>72.227588817512668</v>
      </c>
      <c r="P14153" t="str">
        <f t="shared" si="442"/>
        <v>College</v>
      </c>
      <c r="Q14153">
        <f t="shared" si="443"/>
        <v>11.205343523733491</v>
      </c>
    </row>
    <row r="14154" spans="1:17">
      <c r="A14154">
        <v>2024</v>
      </c>
      <c r="B14154">
        <v>44076</v>
      </c>
      <c r="C14154">
        <v>3</v>
      </c>
      <c r="D14154">
        <v>20240100242000</v>
      </c>
      <c r="E14154">
        <v>1</v>
      </c>
      <c r="F14154">
        <v>2044.89</v>
      </c>
      <c r="G14154">
        <v>1</v>
      </c>
      <c r="H14154">
        <v>20240100242001</v>
      </c>
      <c r="I14154">
        <v>202401002420011</v>
      </c>
      <c r="J14154">
        <v>2044.89</v>
      </c>
      <c r="K14154">
        <v>48</v>
      </c>
      <c r="L14154">
        <v>2</v>
      </c>
      <c r="M14154">
        <v>51781.641248096013</v>
      </c>
      <c r="N14154">
        <v>12</v>
      </c>
      <c r="O14154">
        <v>70.737645158947586</v>
      </c>
      <c r="P14154" t="str">
        <f t="shared" si="442"/>
        <v>High School</v>
      </c>
      <c r="Q14154">
        <f t="shared" si="443"/>
        <v>10.854790949367437</v>
      </c>
    </row>
    <row r="14155" spans="1:17">
      <c r="A14155">
        <v>2024</v>
      </c>
      <c r="B14155">
        <v>49825</v>
      </c>
      <c r="C14155">
        <v>3</v>
      </c>
      <c r="D14155">
        <v>20230300728900</v>
      </c>
      <c r="E14155">
        <v>1</v>
      </c>
      <c r="F14155">
        <v>1889.3</v>
      </c>
      <c r="G14155">
        <v>1</v>
      </c>
      <c r="H14155">
        <v>20230300728901</v>
      </c>
      <c r="I14155">
        <v>202303007289011</v>
      </c>
      <c r="J14155">
        <v>1889.3</v>
      </c>
      <c r="K14155">
        <v>44</v>
      </c>
      <c r="L14155">
        <v>2</v>
      </c>
      <c r="M14155">
        <v>51425.447248353128</v>
      </c>
      <c r="N14155">
        <v>12</v>
      </c>
      <c r="O14155">
        <v>71.767765866838928</v>
      </c>
      <c r="P14155" t="str">
        <f t="shared" si="442"/>
        <v>High School</v>
      </c>
      <c r="Q14155">
        <f t="shared" si="443"/>
        <v>10.847888411583058</v>
      </c>
    </row>
    <row r="14156" spans="1:17">
      <c r="A14156">
        <v>2024</v>
      </c>
      <c r="B14156">
        <v>52646</v>
      </c>
      <c r="C14156">
        <v>3</v>
      </c>
      <c r="D14156">
        <v>20240100012200</v>
      </c>
      <c r="E14156">
        <v>1</v>
      </c>
      <c r="F14156">
        <v>1579.14</v>
      </c>
      <c r="G14156">
        <v>1</v>
      </c>
      <c r="H14156">
        <v>20240100012201</v>
      </c>
      <c r="I14156">
        <v>202401000122011</v>
      </c>
      <c r="J14156">
        <v>1579.14</v>
      </c>
      <c r="K14156">
        <v>64</v>
      </c>
      <c r="L14156">
        <v>1</v>
      </c>
      <c r="M14156">
        <v>72736.34685652348</v>
      </c>
      <c r="N14156">
        <v>14</v>
      </c>
      <c r="O14156">
        <v>70.331685787807032</v>
      </c>
      <c r="P14156" t="str">
        <f t="shared" si="442"/>
        <v>College</v>
      </c>
      <c r="Q14156">
        <f t="shared" si="443"/>
        <v>11.194596495345852</v>
      </c>
    </row>
    <row r="14157" spans="1:17">
      <c r="A14157">
        <v>2024</v>
      </c>
      <c r="B14157">
        <v>68721</v>
      </c>
      <c r="C14157">
        <v>3</v>
      </c>
      <c r="D14157">
        <v>0</v>
      </c>
      <c r="E14157">
        <v>1</v>
      </c>
      <c r="F14157">
        <v>622.65</v>
      </c>
      <c r="G14157">
        <v>1</v>
      </c>
      <c r="H14157">
        <v>0</v>
      </c>
      <c r="I14157">
        <v>0</v>
      </c>
      <c r="J14157">
        <v>622.65</v>
      </c>
      <c r="K14157">
        <v>45</v>
      </c>
      <c r="L14157">
        <v>1</v>
      </c>
      <c r="M14157">
        <v>76445.654364014306</v>
      </c>
      <c r="N14157">
        <v>14</v>
      </c>
      <c r="O14157">
        <v>68.843488475367195</v>
      </c>
      <c r="P14157" t="str">
        <f t="shared" si="442"/>
        <v>College</v>
      </c>
      <c r="Q14157">
        <f t="shared" si="443"/>
        <v>11.244335366890242</v>
      </c>
    </row>
    <row r="14158" spans="1:17">
      <c r="A14158">
        <v>2024</v>
      </c>
      <c r="B14158">
        <v>82925</v>
      </c>
      <c r="C14158">
        <v>3</v>
      </c>
      <c r="D14158">
        <v>20240200090200</v>
      </c>
      <c r="E14158">
        <v>1</v>
      </c>
      <c r="F14158">
        <v>1753.55</v>
      </c>
      <c r="G14158">
        <v>1</v>
      </c>
      <c r="H14158">
        <v>20240200090201</v>
      </c>
      <c r="I14158">
        <v>202402000902011</v>
      </c>
      <c r="J14158">
        <v>1753.55</v>
      </c>
      <c r="K14158">
        <v>57</v>
      </c>
      <c r="L14158">
        <v>2</v>
      </c>
      <c r="M14158">
        <v>52317.100641305573</v>
      </c>
      <c r="N14158">
        <v>12</v>
      </c>
      <c r="O14158">
        <v>67.75469458095381</v>
      </c>
      <c r="P14158" t="str">
        <f t="shared" si="442"/>
        <v>High School</v>
      </c>
      <c r="Q14158">
        <f t="shared" si="443"/>
        <v>10.865078568718376</v>
      </c>
    </row>
    <row r="14159" spans="1:17">
      <c r="A14159">
        <v>2024</v>
      </c>
      <c r="B14159">
        <v>23503</v>
      </c>
      <c r="C14159">
        <v>3</v>
      </c>
      <c r="D14159">
        <v>20230200415600</v>
      </c>
      <c r="E14159">
        <v>1</v>
      </c>
      <c r="F14159">
        <v>3770.75</v>
      </c>
      <c r="G14159">
        <v>2</v>
      </c>
      <c r="H14159">
        <v>20230200415602</v>
      </c>
      <c r="I14159">
        <v>202302004156021</v>
      </c>
      <c r="J14159">
        <v>3770.75</v>
      </c>
      <c r="K14159">
        <v>54</v>
      </c>
      <c r="L14159">
        <v>2</v>
      </c>
      <c r="M14159">
        <v>79267.168796679325</v>
      </c>
      <c r="N14159">
        <v>14</v>
      </c>
      <c r="O14159">
        <v>70.801696566663296</v>
      </c>
      <c r="P14159" t="str">
        <f t="shared" si="442"/>
        <v>College</v>
      </c>
      <c r="Q14159">
        <f t="shared" si="443"/>
        <v>11.280579309243823</v>
      </c>
    </row>
    <row r="14160" spans="1:17">
      <c r="A14160">
        <v>2024</v>
      </c>
      <c r="B14160">
        <v>29538</v>
      </c>
      <c r="C14160">
        <v>3</v>
      </c>
      <c r="D14160">
        <v>20240200488200</v>
      </c>
      <c r="E14160">
        <v>1</v>
      </c>
      <c r="F14160">
        <v>1028.5</v>
      </c>
      <c r="G14160">
        <v>2</v>
      </c>
      <c r="H14160">
        <v>20240200488202</v>
      </c>
      <c r="I14160">
        <v>202402004882021</v>
      </c>
      <c r="J14160">
        <v>1028.5</v>
      </c>
      <c r="K14160">
        <v>55</v>
      </c>
      <c r="L14160">
        <v>1</v>
      </c>
      <c r="M14160">
        <v>31770.088942315095</v>
      </c>
      <c r="N14160">
        <v>10</v>
      </c>
      <c r="O14160">
        <v>69.195530887239784</v>
      </c>
      <c r="P14160" t="str">
        <f t="shared" si="442"/>
        <v>High School</v>
      </c>
      <c r="Q14160">
        <f t="shared" si="443"/>
        <v>10.366280526828893</v>
      </c>
    </row>
    <row r="14161" spans="1:17">
      <c r="A14161">
        <v>2024</v>
      </c>
      <c r="B14161">
        <v>30617</v>
      </c>
      <c r="C14161">
        <v>3</v>
      </c>
      <c r="D14161">
        <v>0</v>
      </c>
      <c r="E14161">
        <v>1</v>
      </c>
      <c r="F14161">
        <v>2122.5700000000002</v>
      </c>
      <c r="G14161">
        <v>2</v>
      </c>
      <c r="H14161">
        <v>0</v>
      </c>
      <c r="I14161">
        <v>0</v>
      </c>
      <c r="J14161">
        <v>2122.5700000000002</v>
      </c>
      <c r="K14161">
        <v>55</v>
      </c>
      <c r="L14161">
        <v>1</v>
      </c>
      <c r="M14161">
        <v>37196.713511473201</v>
      </c>
      <c r="N14161">
        <v>11</v>
      </c>
      <c r="O14161">
        <v>69.597523132854576</v>
      </c>
      <c r="P14161" t="str">
        <f t="shared" si="442"/>
        <v>High School</v>
      </c>
      <c r="Q14161">
        <f t="shared" si="443"/>
        <v>10.523975689892685</v>
      </c>
    </row>
    <row r="14162" spans="1:17">
      <c r="A14162">
        <v>2024</v>
      </c>
      <c r="B14162">
        <v>37616</v>
      </c>
      <c r="C14162">
        <v>3</v>
      </c>
      <c r="D14162">
        <v>0</v>
      </c>
      <c r="E14162">
        <v>1</v>
      </c>
      <c r="F14162">
        <v>489.81</v>
      </c>
      <c r="G14162">
        <v>2</v>
      </c>
      <c r="H14162">
        <v>0</v>
      </c>
      <c r="I14162">
        <v>0</v>
      </c>
      <c r="J14162">
        <v>489.81</v>
      </c>
      <c r="K14162">
        <v>51</v>
      </c>
      <c r="L14162">
        <v>1</v>
      </c>
      <c r="M14162">
        <v>57002.797442059338</v>
      </c>
      <c r="N14162">
        <v>12</v>
      </c>
      <c r="O14162">
        <v>72.086464362301086</v>
      </c>
      <c r="P14162" t="str">
        <f t="shared" si="442"/>
        <v>High School</v>
      </c>
      <c r="Q14162">
        <f t="shared" si="443"/>
        <v>10.950855623543271</v>
      </c>
    </row>
    <row r="14163" spans="1:17">
      <c r="A14163">
        <v>2024</v>
      </c>
      <c r="B14163">
        <v>46205</v>
      </c>
      <c r="C14163">
        <v>3</v>
      </c>
      <c r="D14163">
        <v>0</v>
      </c>
      <c r="E14163">
        <v>1</v>
      </c>
      <c r="F14163">
        <v>2612.9499999999998</v>
      </c>
      <c r="G14163">
        <v>1</v>
      </c>
      <c r="H14163">
        <v>0</v>
      </c>
      <c r="I14163">
        <v>0</v>
      </c>
      <c r="J14163">
        <v>2612.9499999999998</v>
      </c>
      <c r="K14163">
        <v>32</v>
      </c>
      <c r="L14163">
        <v>1</v>
      </c>
      <c r="M14163">
        <v>51517.796943363232</v>
      </c>
      <c r="N14163">
        <v>12</v>
      </c>
      <c r="O14163">
        <v>67.440284802097963</v>
      </c>
      <c r="P14163" t="str">
        <f t="shared" si="442"/>
        <v>High School</v>
      </c>
      <c r="Q14163">
        <f t="shared" si="443"/>
        <v>10.849682598671466</v>
      </c>
    </row>
    <row r="14164" spans="1:17">
      <c r="A14164">
        <v>2024</v>
      </c>
      <c r="B14164">
        <v>61292</v>
      </c>
      <c r="C14164">
        <v>3</v>
      </c>
      <c r="D14164">
        <v>20240100760300</v>
      </c>
      <c r="E14164">
        <v>1</v>
      </c>
      <c r="F14164">
        <v>4556.3599999999997</v>
      </c>
      <c r="G14164">
        <v>2</v>
      </c>
      <c r="H14164">
        <v>20240100760302</v>
      </c>
      <c r="I14164">
        <v>202401007603021</v>
      </c>
      <c r="J14164">
        <v>4556.3599999999997</v>
      </c>
      <c r="K14164">
        <v>54</v>
      </c>
      <c r="L14164">
        <v>1</v>
      </c>
      <c r="M14164">
        <v>52735.159747173595</v>
      </c>
      <c r="N14164">
        <v>12</v>
      </c>
      <c r="O14164">
        <v>71.084286266242245</v>
      </c>
      <c r="P14164" t="str">
        <f t="shared" si="442"/>
        <v>High School</v>
      </c>
      <c r="Q14164">
        <f t="shared" si="443"/>
        <v>10.873037679949961</v>
      </c>
    </row>
    <row r="14165" spans="1:17">
      <c r="A14165">
        <v>2024</v>
      </c>
      <c r="B14165">
        <v>9867</v>
      </c>
      <c r="C14165">
        <v>3</v>
      </c>
      <c r="D14165">
        <v>20230100581300</v>
      </c>
      <c r="E14165">
        <v>1</v>
      </c>
      <c r="F14165">
        <v>5629.72</v>
      </c>
      <c r="G14165">
        <v>1</v>
      </c>
      <c r="H14165">
        <v>20230100581301</v>
      </c>
      <c r="I14165">
        <v>202301005813011</v>
      </c>
      <c r="J14165">
        <v>5629.72</v>
      </c>
      <c r="K14165">
        <v>37</v>
      </c>
      <c r="L14165">
        <v>2</v>
      </c>
      <c r="M14165">
        <v>94073.359603936085</v>
      </c>
      <c r="N14165">
        <v>16</v>
      </c>
      <c r="O14165">
        <v>69.975370895643636</v>
      </c>
      <c r="P14165" t="str">
        <f t="shared" si="442"/>
        <v>College</v>
      </c>
      <c r="Q14165">
        <f t="shared" si="443"/>
        <v>11.451830178200241</v>
      </c>
    </row>
    <row r="14166" spans="1:17">
      <c r="A14166">
        <v>2024</v>
      </c>
      <c r="B14166">
        <v>46679</v>
      </c>
      <c r="C14166">
        <v>3</v>
      </c>
      <c r="D14166">
        <v>0</v>
      </c>
      <c r="E14166">
        <v>1</v>
      </c>
      <c r="F14166">
        <v>2817.7</v>
      </c>
      <c r="G14166">
        <v>1</v>
      </c>
      <c r="H14166">
        <v>0</v>
      </c>
      <c r="I14166">
        <v>0</v>
      </c>
      <c r="J14166">
        <v>2817.7</v>
      </c>
      <c r="K14166">
        <v>39</v>
      </c>
      <c r="L14166">
        <v>2</v>
      </c>
      <c r="M14166">
        <v>94748.007230837902</v>
      </c>
      <c r="N14166">
        <v>16</v>
      </c>
      <c r="O14166">
        <v>67.870634081329328</v>
      </c>
      <c r="P14166" t="str">
        <f t="shared" si="442"/>
        <v>College</v>
      </c>
      <c r="Q14166">
        <f t="shared" si="443"/>
        <v>11.458976090858993</v>
      </c>
    </row>
    <row r="14167" spans="1:17">
      <c r="A14167">
        <v>2024</v>
      </c>
      <c r="B14167">
        <v>25939</v>
      </c>
      <c r="C14167">
        <v>3</v>
      </c>
      <c r="D14167">
        <v>20240200460400</v>
      </c>
      <c r="E14167">
        <v>1</v>
      </c>
      <c r="F14167">
        <v>4175.79</v>
      </c>
      <c r="G14167">
        <v>1</v>
      </c>
      <c r="H14167">
        <v>20240200460401</v>
      </c>
      <c r="I14167">
        <v>202402004604011</v>
      </c>
      <c r="J14167">
        <v>4175.79</v>
      </c>
      <c r="K14167">
        <v>53</v>
      </c>
      <c r="L14167">
        <v>2</v>
      </c>
      <c r="M14167">
        <v>73594.725628936954</v>
      </c>
      <c r="N14167">
        <v>14</v>
      </c>
      <c r="O14167">
        <v>70.714310338734421</v>
      </c>
      <c r="P14167" t="str">
        <f t="shared" si="442"/>
        <v>College</v>
      </c>
      <c r="Q14167">
        <f t="shared" si="443"/>
        <v>11.206328639498764</v>
      </c>
    </row>
    <row r="14168" spans="1:17">
      <c r="A14168">
        <v>2024</v>
      </c>
      <c r="B14168">
        <v>26158</v>
      </c>
      <c r="C14168">
        <v>3</v>
      </c>
      <c r="D14168">
        <v>20231200453600</v>
      </c>
      <c r="E14168">
        <v>1</v>
      </c>
      <c r="F14168">
        <v>2808.8</v>
      </c>
      <c r="G14168">
        <v>1</v>
      </c>
      <c r="H14168">
        <v>20231200453601</v>
      </c>
      <c r="I14168">
        <v>202312004536011</v>
      </c>
      <c r="J14168">
        <v>2808.8</v>
      </c>
      <c r="K14168">
        <v>45</v>
      </c>
      <c r="L14168">
        <v>1</v>
      </c>
      <c r="M14168">
        <v>70905.66027210519</v>
      </c>
      <c r="N14168">
        <v>14</v>
      </c>
      <c r="O14168">
        <v>71.275093478695283</v>
      </c>
      <c r="P14168" t="str">
        <f t="shared" si="442"/>
        <v>College</v>
      </c>
      <c r="Q14168">
        <f t="shared" si="443"/>
        <v>11.169105543919013</v>
      </c>
    </row>
    <row r="14169" spans="1:17">
      <c r="A14169">
        <v>2024</v>
      </c>
      <c r="B14169">
        <v>19573</v>
      </c>
      <c r="C14169">
        <v>3</v>
      </c>
      <c r="D14169">
        <v>20231200276700</v>
      </c>
      <c r="E14169">
        <v>1</v>
      </c>
      <c r="F14169">
        <v>2301.58</v>
      </c>
      <c r="G14169">
        <v>1</v>
      </c>
      <c r="H14169">
        <v>20231200276701</v>
      </c>
      <c r="I14169">
        <v>202312002767011</v>
      </c>
      <c r="J14169">
        <v>2301.58</v>
      </c>
      <c r="K14169">
        <v>49</v>
      </c>
      <c r="L14169">
        <v>1</v>
      </c>
      <c r="M14169">
        <v>68467.566761511975</v>
      </c>
      <c r="N14169">
        <v>14</v>
      </c>
      <c r="O14169">
        <v>72.441202431220233</v>
      </c>
      <c r="P14169" t="str">
        <f t="shared" si="442"/>
        <v>College</v>
      </c>
      <c r="Q14169">
        <f t="shared" si="443"/>
        <v>11.134115434190115</v>
      </c>
    </row>
    <row r="14170" spans="1:17">
      <c r="A14170">
        <v>2024</v>
      </c>
      <c r="B14170">
        <v>20525</v>
      </c>
      <c r="C14170">
        <v>3</v>
      </c>
      <c r="D14170">
        <v>20231200397400</v>
      </c>
      <c r="E14170">
        <v>1</v>
      </c>
      <c r="F14170">
        <v>2218.29</v>
      </c>
      <c r="G14170">
        <v>1</v>
      </c>
      <c r="H14170">
        <v>20231200397401</v>
      </c>
      <c r="I14170">
        <v>202312003974011</v>
      </c>
      <c r="J14170">
        <v>2218.29</v>
      </c>
      <c r="K14170">
        <v>40</v>
      </c>
      <c r="L14170">
        <v>2</v>
      </c>
      <c r="M14170">
        <v>73303.949249721758</v>
      </c>
      <c r="N14170">
        <v>14</v>
      </c>
      <c r="O14170">
        <v>71.815525777425464</v>
      </c>
      <c r="P14170" t="str">
        <f t="shared" si="442"/>
        <v>College</v>
      </c>
      <c r="Q14170">
        <f t="shared" si="443"/>
        <v>11.202369764318631</v>
      </c>
    </row>
    <row r="14171" spans="1:17">
      <c r="A14171">
        <v>2024</v>
      </c>
      <c r="B14171">
        <v>26806</v>
      </c>
      <c r="C14171">
        <v>3</v>
      </c>
      <c r="D14171">
        <v>0</v>
      </c>
      <c r="E14171">
        <v>1</v>
      </c>
      <c r="F14171">
        <v>409.2</v>
      </c>
      <c r="G14171">
        <v>1</v>
      </c>
      <c r="H14171">
        <v>0</v>
      </c>
      <c r="I14171">
        <v>0</v>
      </c>
      <c r="J14171">
        <v>409.2</v>
      </c>
      <c r="K14171">
        <v>30</v>
      </c>
      <c r="L14171">
        <v>1</v>
      </c>
      <c r="M14171">
        <v>45412.570267284813</v>
      </c>
      <c r="N14171">
        <v>12</v>
      </c>
      <c r="O14171">
        <v>69.564523878475413</v>
      </c>
      <c r="P14171" t="str">
        <f t="shared" si="442"/>
        <v>High School</v>
      </c>
      <c r="Q14171">
        <f t="shared" si="443"/>
        <v>10.72354422383979</v>
      </c>
    </row>
    <row r="14172" spans="1:17">
      <c r="A14172">
        <v>2024</v>
      </c>
      <c r="B14172">
        <v>62507</v>
      </c>
      <c r="C14172">
        <v>3</v>
      </c>
      <c r="D14172">
        <v>0</v>
      </c>
      <c r="E14172">
        <v>1</v>
      </c>
      <c r="F14172">
        <v>3458.07</v>
      </c>
      <c r="G14172">
        <v>1</v>
      </c>
      <c r="H14172">
        <v>0</v>
      </c>
      <c r="I14172">
        <v>0</v>
      </c>
      <c r="J14172">
        <v>3458.07</v>
      </c>
      <c r="K14172">
        <v>55</v>
      </c>
      <c r="L14172">
        <v>2</v>
      </c>
      <c r="M14172">
        <v>77056.26871774203</v>
      </c>
      <c r="N14172">
        <v>14</v>
      </c>
      <c r="O14172">
        <v>67.651736489872079</v>
      </c>
      <c r="P14172" t="str">
        <f t="shared" si="442"/>
        <v>College</v>
      </c>
      <c r="Q14172">
        <f t="shared" si="443"/>
        <v>11.252291196526942</v>
      </c>
    </row>
    <row r="14173" spans="1:17">
      <c r="A14173">
        <v>2024</v>
      </c>
      <c r="B14173">
        <v>79810</v>
      </c>
      <c r="C14173">
        <v>3</v>
      </c>
      <c r="D14173">
        <v>0</v>
      </c>
      <c r="E14173">
        <v>1</v>
      </c>
      <c r="F14173">
        <v>1510</v>
      </c>
      <c r="G14173">
        <v>2</v>
      </c>
      <c r="H14173">
        <v>0</v>
      </c>
      <c r="I14173">
        <v>0</v>
      </c>
      <c r="J14173">
        <v>1510</v>
      </c>
      <c r="K14173">
        <v>43</v>
      </c>
      <c r="L14173">
        <v>1</v>
      </c>
      <c r="M14173">
        <v>26910.659396800413</v>
      </c>
      <c r="N14173">
        <v>10</v>
      </c>
      <c r="O14173">
        <v>71.501449858516381</v>
      </c>
      <c r="P14173" t="str">
        <f t="shared" si="442"/>
        <v>High School</v>
      </c>
      <c r="Q14173">
        <f t="shared" si="443"/>
        <v>10.200277747203735</v>
      </c>
    </row>
    <row r="14174" spans="1:17">
      <c r="A14174">
        <v>2024</v>
      </c>
      <c r="B14174">
        <v>40005</v>
      </c>
      <c r="C14174">
        <v>3</v>
      </c>
      <c r="D14174">
        <v>20221204553200</v>
      </c>
      <c r="E14174">
        <v>1</v>
      </c>
      <c r="F14174">
        <v>3167.31</v>
      </c>
      <c r="G14174">
        <v>1</v>
      </c>
      <c r="H14174">
        <v>20221204553201</v>
      </c>
      <c r="I14174">
        <v>202212045532011</v>
      </c>
      <c r="J14174">
        <v>3167.31</v>
      </c>
      <c r="K14174">
        <v>37</v>
      </c>
      <c r="L14174">
        <v>1</v>
      </c>
      <c r="M14174">
        <v>84091.5886341398</v>
      </c>
      <c r="N14174">
        <v>14</v>
      </c>
      <c r="O14174">
        <v>69.806562175049024</v>
      </c>
      <c r="P14174" t="str">
        <f t="shared" si="442"/>
        <v>College</v>
      </c>
      <c r="Q14174">
        <f t="shared" si="443"/>
        <v>11.339661824718176</v>
      </c>
    </row>
    <row r="14175" spans="1:17">
      <c r="A14175">
        <v>2024</v>
      </c>
      <c r="B14175">
        <v>14843</v>
      </c>
      <c r="C14175">
        <v>3</v>
      </c>
      <c r="D14175">
        <v>20240100621500</v>
      </c>
      <c r="E14175">
        <v>1</v>
      </c>
      <c r="F14175">
        <v>3509.87</v>
      </c>
      <c r="G14175">
        <v>2</v>
      </c>
      <c r="H14175">
        <v>20240100621502</v>
      </c>
      <c r="I14175">
        <v>202401006215021</v>
      </c>
      <c r="J14175">
        <v>3509.87</v>
      </c>
      <c r="K14175">
        <v>45</v>
      </c>
      <c r="L14175">
        <v>2</v>
      </c>
      <c r="M14175">
        <v>73291.36387650299</v>
      </c>
      <c r="N14175">
        <v>14</v>
      </c>
      <c r="O14175">
        <v>70.575560208307294</v>
      </c>
      <c r="P14175" t="str">
        <f t="shared" si="442"/>
        <v>College</v>
      </c>
      <c r="Q14175">
        <f t="shared" si="443"/>
        <v>11.202198062059107</v>
      </c>
    </row>
    <row r="14176" spans="1:17">
      <c r="A14176">
        <v>2024</v>
      </c>
      <c r="B14176">
        <v>676</v>
      </c>
      <c r="C14176">
        <v>3</v>
      </c>
      <c r="D14176">
        <v>20230100366100</v>
      </c>
      <c r="E14176">
        <v>1</v>
      </c>
      <c r="F14176">
        <v>1682.53</v>
      </c>
      <c r="G14176">
        <v>2</v>
      </c>
      <c r="H14176">
        <v>20230100366102</v>
      </c>
      <c r="I14176">
        <v>202301003661021</v>
      </c>
      <c r="J14176">
        <v>1682.53</v>
      </c>
      <c r="K14176">
        <v>34</v>
      </c>
      <c r="L14176">
        <v>1</v>
      </c>
      <c r="M14176">
        <v>51399.136183410461</v>
      </c>
      <c r="N14176">
        <v>12</v>
      </c>
      <c r="O14176">
        <v>68.297943157944474</v>
      </c>
      <c r="P14176" t="str">
        <f t="shared" si="442"/>
        <v>High School</v>
      </c>
      <c r="Q14176">
        <f t="shared" si="443"/>
        <v>10.847376645531813</v>
      </c>
    </row>
    <row r="14177" spans="1:17">
      <c r="A14177">
        <v>2024</v>
      </c>
      <c r="B14177">
        <v>13675</v>
      </c>
      <c r="C14177">
        <v>3</v>
      </c>
      <c r="D14177">
        <v>20230200684700</v>
      </c>
      <c r="E14177">
        <v>1</v>
      </c>
      <c r="F14177">
        <v>3976.99</v>
      </c>
      <c r="G14177">
        <v>1</v>
      </c>
      <c r="H14177">
        <v>20230200684701</v>
      </c>
      <c r="I14177">
        <v>202302006847011</v>
      </c>
      <c r="J14177">
        <v>3976.99</v>
      </c>
      <c r="K14177">
        <v>31</v>
      </c>
      <c r="L14177">
        <v>1</v>
      </c>
      <c r="M14177">
        <v>100301.02521443319</v>
      </c>
      <c r="N14177">
        <v>16</v>
      </c>
      <c r="O14177">
        <v>68.663230755148476</v>
      </c>
      <c r="P14177" t="str">
        <f t="shared" si="442"/>
        <v>College</v>
      </c>
      <c r="Q14177">
        <f t="shared" si="443"/>
        <v>11.51593119537768</v>
      </c>
    </row>
    <row r="14178" spans="1:17">
      <c r="A14178">
        <v>2024</v>
      </c>
      <c r="B14178">
        <v>17</v>
      </c>
      <c r="C14178">
        <v>3</v>
      </c>
      <c r="D14178">
        <v>20230200359900</v>
      </c>
      <c r="E14178">
        <v>1</v>
      </c>
      <c r="F14178">
        <v>1351.18</v>
      </c>
      <c r="G14178">
        <v>1</v>
      </c>
      <c r="H14178">
        <v>20230200359901</v>
      </c>
      <c r="I14178">
        <v>202302003599011</v>
      </c>
      <c r="J14178">
        <v>1351.18</v>
      </c>
      <c r="K14178">
        <v>57</v>
      </c>
      <c r="L14178">
        <v>1</v>
      </c>
      <c r="M14178">
        <v>50926.610079765509</v>
      </c>
      <c r="N14178">
        <v>12</v>
      </c>
      <c r="O14178">
        <v>69.184345685010598</v>
      </c>
      <c r="P14178" t="str">
        <f t="shared" si="442"/>
        <v>High School</v>
      </c>
      <c r="Q14178">
        <f t="shared" si="443"/>
        <v>10.838140857281818</v>
      </c>
    </row>
    <row r="14179" spans="1:17">
      <c r="A14179">
        <v>2024</v>
      </c>
      <c r="B14179">
        <v>539</v>
      </c>
      <c r="C14179">
        <v>3</v>
      </c>
      <c r="D14179">
        <v>20230200365000</v>
      </c>
      <c r="E14179">
        <v>1</v>
      </c>
      <c r="F14179">
        <v>1351.18</v>
      </c>
      <c r="G14179">
        <v>2</v>
      </c>
      <c r="H14179">
        <v>20230200365002</v>
      </c>
      <c r="I14179">
        <v>202302003650021</v>
      </c>
      <c r="J14179">
        <v>1351.18</v>
      </c>
      <c r="K14179">
        <v>55</v>
      </c>
      <c r="L14179">
        <v>2</v>
      </c>
      <c r="M14179">
        <v>89089.220771689026</v>
      </c>
      <c r="N14179">
        <v>16</v>
      </c>
      <c r="O14179">
        <v>74.177294236280375</v>
      </c>
      <c r="P14179" t="str">
        <f t="shared" si="442"/>
        <v>College</v>
      </c>
      <c r="Q14179">
        <f t="shared" si="443"/>
        <v>11.397393627146963</v>
      </c>
    </row>
    <row r="14180" spans="1:17">
      <c r="A14180">
        <v>2024</v>
      </c>
      <c r="B14180">
        <v>1934</v>
      </c>
      <c r="C14180">
        <v>3</v>
      </c>
      <c r="D14180">
        <v>0</v>
      </c>
      <c r="E14180">
        <v>1</v>
      </c>
      <c r="F14180">
        <v>620.96</v>
      </c>
      <c r="G14180">
        <v>1</v>
      </c>
      <c r="H14180">
        <v>0</v>
      </c>
      <c r="I14180">
        <v>0</v>
      </c>
      <c r="J14180">
        <v>620.96</v>
      </c>
      <c r="K14180">
        <v>32</v>
      </c>
      <c r="L14180">
        <v>2</v>
      </c>
      <c r="M14180">
        <v>51864.883688172369</v>
      </c>
      <c r="N14180">
        <v>12</v>
      </c>
      <c r="O14180">
        <v>68.257524674816921</v>
      </c>
      <c r="P14180" t="str">
        <f t="shared" si="442"/>
        <v>High School</v>
      </c>
      <c r="Q14180">
        <f t="shared" si="443"/>
        <v>10.856397225275394</v>
      </c>
    </row>
    <row r="14181" spans="1:17">
      <c r="A14181">
        <v>2024</v>
      </c>
      <c r="B14181">
        <v>2151</v>
      </c>
      <c r="C14181">
        <v>3</v>
      </c>
      <c r="D14181">
        <v>0</v>
      </c>
      <c r="E14181">
        <v>1</v>
      </c>
      <c r="F14181">
        <v>394.46</v>
      </c>
      <c r="G14181">
        <v>4</v>
      </c>
      <c r="H14181">
        <v>0</v>
      </c>
      <c r="I14181">
        <v>0</v>
      </c>
      <c r="J14181">
        <v>394.46</v>
      </c>
      <c r="K14181">
        <v>26</v>
      </c>
      <c r="L14181">
        <v>2</v>
      </c>
      <c r="M14181">
        <v>50539.220438611672</v>
      </c>
      <c r="N14181">
        <v>12</v>
      </c>
      <c r="O14181">
        <v>69.455796073609761</v>
      </c>
      <c r="P14181" t="str">
        <f t="shared" si="442"/>
        <v>High School</v>
      </c>
      <c r="Q14181">
        <f t="shared" si="443"/>
        <v>10.830504956181587</v>
      </c>
    </row>
    <row r="14182" spans="1:17">
      <c r="A14182">
        <v>2024</v>
      </c>
      <c r="B14182">
        <v>2503</v>
      </c>
      <c r="C14182">
        <v>3</v>
      </c>
      <c r="D14182">
        <v>0</v>
      </c>
      <c r="E14182">
        <v>1</v>
      </c>
      <c r="F14182">
        <v>210.83</v>
      </c>
      <c r="G14182">
        <v>2</v>
      </c>
      <c r="H14182">
        <v>0</v>
      </c>
      <c r="I14182">
        <v>0</v>
      </c>
      <c r="J14182">
        <v>210.83</v>
      </c>
      <c r="K14182">
        <v>45</v>
      </c>
      <c r="L14182">
        <v>1</v>
      </c>
      <c r="M14182">
        <v>71234.234571774767</v>
      </c>
      <c r="N14182">
        <v>14</v>
      </c>
      <c r="O14182">
        <v>70.295741251752702</v>
      </c>
      <c r="P14182" t="str">
        <f t="shared" si="442"/>
        <v>College</v>
      </c>
      <c r="Q14182">
        <f t="shared" si="443"/>
        <v>11.17372880447919</v>
      </c>
    </row>
    <row r="14183" spans="1:17">
      <c r="A14183">
        <v>2024</v>
      </c>
      <c r="B14183">
        <v>2697</v>
      </c>
      <c r="C14183">
        <v>3</v>
      </c>
      <c r="D14183">
        <v>0</v>
      </c>
      <c r="E14183">
        <v>1</v>
      </c>
      <c r="F14183">
        <v>322.52999999999997</v>
      </c>
      <c r="G14183">
        <v>2</v>
      </c>
      <c r="H14183">
        <v>0</v>
      </c>
      <c r="I14183">
        <v>0</v>
      </c>
      <c r="J14183">
        <v>322.52999999999997</v>
      </c>
      <c r="K14183">
        <v>39</v>
      </c>
      <c r="L14183">
        <v>2</v>
      </c>
      <c r="M14183">
        <v>92595.134939257172</v>
      </c>
      <c r="N14183">
        <v>16</v>
      </c>
      <c r="O14183">
        <v>69.846305079711811</v>
      </c>
      <c r="P14183" t="str">
        <f t="shared" si="442"/>
        <v>College</v>
      </c>
      <c r="Q14183">
        <f t="shared" si="443"/>
        <v>11.435991880801131</v>
      </c>
    </row>
    <row r="14184" spans="1:17">
      <c r="A14184">
        <v>2024</v>
      </c>
      <c r="B14184">
        <v>3191</v>
      </c>
      <c r="C14184">
        <v>3</v>
      </c>
      <c r="D14184">
        <v>0</v>
      </c>
      <c r="E14184">
        <v>1</v>
      </c>
      <c r="F14184">
        <v>286.57</v>
      </c>
      <c r="G14184">
        <v>2</v>
      </c>
      <c r="H14184">
        <v>0</v>
      </c>
      <c r="I14184">
        <v>0</v>
      </c>
      <c r="J14184">
        <v>286.57</v>
      </c>
      <c r="K14184">
        <v>43</v>
      </c>
      <c r="L14184">
        <v>2</v>
      </c>
      <c r="M14184">
        <v>94424.228008013102</v>
      </c>
      <c r="N14184">
        <v>16</v>
      </c>
      <c r="O14184">
        <v>70.139429099265811</v>
      </c>
      <c r="P14184" t="str">
        <f t="shared" si="442"/>
        <v>College</v>
      </c>
      <c r="Q14184">
        <f t="shared" si="443"/>
        <v>11.455552971831198</v>
      </c>
    </row>
    <row r="14185" spans="1:17">
      <c r="A14185">
        <v>2024</v>
      </c>
      <c r="B14185">
        <v>3920</v>
      </c>
      <c r="C14185">
        <v>3</v>
      </c>
      <c r="D14185">
        <v>0</v>
      </c>
      <c r="E14185">
        <v>1</v>
      </c>
      <c r="F14185">
        <v>2658.26</v>
      </c>
      <c r="G14185">
        <v>1</v>
      </c>
      <c r="H14185">
        <v>0</v>
      </c>
      <c r="I14185">
        <v>0</v>
      </c>
      <c r="J14185">
        <v>2658.26</v>
      </c>
      <c r="K14185">
        <v>27</v>
      </c>
      <c r="L14185">
        <v>1</v>
      </c>
      <c r="M14185">
        <v>96669.680062727304</v>
      </c>
      <c r="N14185">
        <v>16</v>
      </c>
      <c r="O14185">
        <v>68.96775554973604</v>
      </c>
      <c r="P14185" t="str">
        <f t="shared" si="442"/>
        <v>College</v>
      </c>
      <c r="Q14185">
        <f t="shared" si="443"/>
        <v>11.479055085871373</v>
      </c>
    </row>
    <row r="14186" spans="1:17">
      <c r="A14186">
        <v>2024</v>
      </c>
      <c r="B14186">
        <v>4614</v>
      </c>
      <c r="C14186">
        <v>3</v>
      </c>
      <c r="D14186">
        <v>0</v>
      </c>
      <c r="E14186">
        <v>1</v>
      </c>
      <c r="F14186">
        <v>2529.17</v>
      </c>
      <c r="G14186">
        <v>1</v>
      </c>
      <c r="H14186">
        <v>0</v>
      </c>
      <c r="I14186">
        <v>0</v>
      </c>
      <c r="J14186">
        <v>2529.17</v>
      </c>
      <c r="K14186">
        <v>26</v>
      </c>
      <c r="L14186">
        <v>2</v>
      </c>
      <c r="M14186">
        <v>74753.057224750664</v>
      </c>
      <c r="N14186">
        <v>14</v>
      </c>
      <c r="O14186">
        <v>69.847418826563825</v>
      </c>
      <c r="P14186" t="str">
        <f t="shared" si="442"/>
        <v>College</v>
      </c>
      <c r="Q14186">
        <f t="shared" si="443"/>
        <v>11.221945389744347</v>
      </c>
    </row>
    <row r="14187" spans="1:17">
      <c r="A14187">
        <v>2024</v>
      </c>
      <c r="B14187">
        <v>4861</v>
      </c>
      <c r="C14187">
        <v>3</v>
      </c>
      <c r="D14187">
        <v>20230100384300</v>
      </c>
      <c r="E14187">
        <v>1</v>
      </c>
      <c r="F14187">
        <v>3448.28</v>
      </c>
      <c r="G14187">
        <v>2</v>
      </c>
      <c r="H14187">
        <v>20230100384302</v>
      </c>
      <c r="I14187">
        <v>202301003843022</v>
      </c>
      <c r="J14187">
        <v>3448.28</v>
      </c>
      <c r="K14187">
        <v>33</v>
      </c>
      <c r="L14187">
        <v>1</v>
      </c>
      <c r="M14187">
        <v>58323.607804374347</v>
      </c>
      <c r="N14187">
        <v>12</v>
      </c>
      <c r="O14187">
        <v>68.790728438537556</v>
      </c>
      <c r="P14187" t="str">
        <f t="shared" si="442"/>
        <v>High School</v>
      </c>
      <c r="Q14187">
        <f t="shared" si="443"/>
        <v>10.973762226984075</v>
      </c>
    </row>
    <row r="14188" spans="1:17">
      <c r="A14188">
        <v>2024</v>
      </c>
      <c r="B14188">
        <v>5428</v>
      </c>
      <c r="C14188">
        <v>3</v>
      </c>
      <c r="D14188">
        <v>20230300699800</v>
      </c>
      <c r="E14188">
        <v>1</v>
      </c>
      <c r="F14188">
        <v>458.2</v>
      </c>
      <c r="G14188">
        <v>1</v>
      </c>
      <c r="H14188">
        <v>20230300699801</v>
      </c>
      <c r="I14188">
        <v>202303006998011</v>
      </c>
      <c r="J14188">
        <v>458.2</v>
      </c>
      <c r="K14188">
        <v>57</v>
      </c>
      <c r="L14188">
        <v>1</v>
      </c>
      <c r="M14188">
        <v>80278.743660062042</v>
      </c>
      <c r="N14188">
        <v>14</v>
      </c>
      <c r="O14188">
        <v>69.660766276854318</v>
      </c>
      <c r="P14188" t="str">
        <f t="shared" si="442"/>
        <v>College</v>
      </c>
      <c r="Q14188">
        <f t="shared" si="443"/>
        <v>11.293260153311762</v>
      </c>
    </row>
    <row r="14189" spans="1:17">
      <c r="A14189">
        <v>2024</v>
      </c>
      <c r="B14189">
        <v>6114</v>
      </c>
      <c r="C14189">
        <v>3</v>
      </c>
      <c r="D14189">
        <v>0</v>
      </c>
      <c r="E14189">
        <v>1</v>
      </c>
      <c r="F14189">
        <v>5180.29</v>
      </c>
      <c r="G14189">
        <v>1</v>
      </c>
      <c r="H14189">
        <v>0</v>
      </c>
      <c r="I14189">
        <v>0</v>
      </c>
      <c r="J14189">
        <v>5180.29</v>
      </c>
      <c r="K14189">
        <v>52</v>
      </c>
      <c r="L14189">
        <v>1</v>
      </c>
      <c r="M14189">
        <v>95987.728189304209</v>
      </c>
      <c r="N14189">
        <v>16</v>
      </c>
      <c r="O14189">
        <v>68.697693896041741</v>
      </c>
      <c r="P14189" t="str">
        <f t="shared" si="442"/>
        <v>College</v>
      </c>
      <c r="Q14189">
        <f t="shared" si="443"/>
        <v>11.471975630917434</v>
      </c>
    </row>
    <row r="14190" spans="1:17">
      <c r="A14190">
        <v>2024</v>
      </c>
      <c r="B14190">
        <v>6158</v>
      </c>
      <c r="C14190">
        <v>3</v>
      </c>
      <c r="D14190">
        <v>20230300139000</v>
      </c>
      <c r="E14190">
        <v>1</v>
      </c>
      <c r="F14190">
        <v>4066.5</v>
      </c>
      <c r="G14190">
        <v>2</v>
      </c>
      <c r="H14190">
        <v>20230300139002</v>
      </c>
      <c r="I14190">
        <v>202303001390021</v>
      </c>
      <c r="J14190">
        <v>3808.67</v>
      </c>
      <c r="K14190">
        <v>28</v>
      </c>
      <c r="L14190">
        <v>1</v>
      </c>
      <c r="M14190">
        <v>71833.805047297443</v>
      </c>
      <c r="N14190">
        <v>14</v>
      </c>
      <c r="O14190">
        <v>72.300950223881827</v>
      </c>
      <c r="P14190" t="str">
        <f t="shared" si="442"/>
        <v>College</v>
      </c>
      <c r="Q14190">
        <f t="shared" si="443"/>
        <v>11.182110466619992</v>
      </c>
    </row>
    <row r="14191" spans="1:17">
      <c r="A14191">
        <v>2024</v>
      </c>
      <c r="B14191">
        <v>6552</v>
      </c>
      <c r="C14191">
        <v>3</v>
      </c>
      <c r="D14191">
        <v>20240100143200</v>
      </c>
      <c r="E14191">
        <v>1</v>
      </c>
      <c r="F14191">
        <v>2297.17</v>
      </c>
      <c r="G14191">
        <v>1</v>
      </c>
      <c r="H14191">
        <v>20240100143201</v>
      </c>
      <c r="I14191">
        <v>202401001432011</v>
      </c>
      <c r="J14191">
        <v>2297.17</v>
      </c>
      <c r="K14191">
        <v>42</v>
      </c>
      <c r="L14191">
        <v>1</v>
      </c>
      <c r="M14191">
        <v>90395.258156122145</v>
      </c>
      <c r="N14191">
        <v>16</v>
      </c>
      <c r="O14191">
        <v>68.068834378676755</v>
      </c>
      <c r="P14191" t="str">
        <f t="shared" si="442"/>
        <v>College</v>
      </c>
      <c r="Q14191">
        <f t="shared" si="443"/>
        <v>11.411947090979309</v>
      </c>
    </row>
    <row r="14192" spans="1:17">
      <c r="A14192">
        <v>2024</v>
      </c>
      <c r="B14192">
        <v>7622</v>
      </c>
      <c r="C14192">
        <v>3</v>
      </c>
      <c r="D14192">
        <v>20230100560300</v>
      </c>
      <c r="E14192">
        <v>1</v>
      </c>
      <c r="F14192">
        <v>2403.96</v>
      </c>
      <c r="G14192">
        <v>1</v>
      </c>
      <c r="H14192">
        <v>20230100560301</v>
      </c>
      <c r="I14192">
        <v>202301005603011</v>
      </c>
      <c r="J14192">
        <v>2403.96</v>
      </c>
      <c r="K14192">
        <v>41</v>
      </c>
      <c r="L14192">
        <v>2</v>
      </c>
      <c r="M14192">
        <v>71625.96834993425</v>
      </c>
      <c r="N14192">
        <v>14</v>
      </c>
      <c r="O14192">
        <v>68.86970676111504</v>
      </c>
      <c r="P14192" t="str">
        <f t="shared" si="442"/>
        <v>College</v>
      </c>
      <c r="Q14192">
        <f t="shared" si="443"/>
        <v>11.1792129736455</v>
      </c>
    </row>
    <row r="14193" spans="1:17">
      <c r="A14193">
        <v>2024</v>
      </c>
      <c r="B14193">
        <v>7724</v>
      </c>
      <c r="C14193">
        <v>3</v>
      </c>
      <c r="D14193">
        <v>0</v>
      </c>
      <c r="E14193">
        <v>1</v>
      </c>
      <c r="F14193">
        <v>2981.48</v>
      </c>
      <c r="G14193">
        <v>1</v>
      </c>
      <c r="H14193">
        <v>0</v>
      </c>
      <c r="I14193">
        <v>0</v>
      </c>
      <c r="J14193">
        <v>2981.48</v>
      </c>
      <c r="K14193">
        <v>57</v>
      </c>
      <c r="L14193">
        <v>1</v>
      </c>
      <c r="M14193">
        <v>51937.686869532256</v>
      </c>
      <c r="N14193">
        <v>12</v>
      </c>
      <c r="O14193">
        <v>71.996557232926975</v>
      </c>
      <c r="P14193" t="str">
        <f t="shared" si="442"/>
        <v>High School</v>
      </c>
      <c r="Q14193">
        <f t="shared" si="443"/>
        <v>10.857799949560665</v>
      </c>
    </row>
    <row r="14194" spans="1:17">
      <c r="A14194">
        <v>2024</v>
      </c>
      <c r="B14194">
        <v>8372</v>
      </c>
      <c r="C14194">
        <v>3</v>
      </c>
      <c r="D14194">
        <v>20240300572500</v>
      </c>
      <c r="E14194">
        <v>1</v>
      </c>
      <c r="F14194">
        <v>4289.79</v>
      </c>
      <c r="G14194">
        <v>2</v>
      </c>
      <c r="H14194">
        <v>20240300572502</v>
      </c>
      <c r="I14194">
        <v>202403005725021</v>
      </c>
      <c r="J14194">
        <v>4289.79</v>
      </c>
      <c r="K14194">
        <v>41</v>
      </c>
      <c r="L14194">
        <v>2</v>
      </c>
      <c r="M14194">
        <v>81034.532954246999</v>
      </c>
      <c r="N14194">
        <v>14</v>
      </c>
      <c r="O14194">
        <v>66.389739067019647</v>
      </c>
      <c r="P14194" t="str">
        <f t="shared" si="442"/>
        <v>College</v>
      </c>
      <c r="Q14194">
        <f t="shared" si="443"/>
        <v>11.302630675569064</v>
      </c>
    </row>
    <row r="14195" spans="1:17">
      <c r="A14195">
        <v>2024</v>
      </c>
      <c r="B14195">
        <v>8592</v>
      </c>
      <c r="C14195">
        <v>3</v>
      </c>
      <c r="D14195">
        <v>20221204148800</v>
      </c>
      <c r="E14195">
        <v>1</v>
      </c>
      <c r="F14195">
        <v>2844.14</v>
      </c>
      <c r="G14195">
        <v>1</v>
      </c>
      <c r="H14195">
        <v>20221204148801</v>
      </c>
      <c r="I14195">
        <v>202212041488011</v>
      </c>
      <c r="J14195">
        <v>2844.14</v>
      </c>
      <c r="K14195">
        <v>34</v>
      </c>
      <c r="L14195">
        <v>1</v>
      </c>
      <c r="M14195">
        <v>48775.232771532377</v>
      </c>
      <c r="N14195">
        <v>12</v>
      </c>
      <c r="O14195">
        <v>70.291879015490906</v>
      </c>
      <c r="P14195" t="str">
        <f t="shared" si="442"/>
        <v>High School</v>
      </c>
      <c r="Q14195">
        <f t="shared" si="443"/>
        <v>10.794977937833227</v>
      </c>
    </row>
    <row r="14196" spans="1:17">
      <c r="A14196">
        <v>2024</v>
      </c>
      <c r="B14196">
        <v>10103</v>
      </c>
      <c r="C14196">
        <v>3</v>
      </c>
      <c r="D14196">
        <v>20240300588900</v>
      </c>
      <c r="E14196">
        <v>1</v>
      </c>
      <c r="F14196">
        <v>2849.26</v>
      </c>
      <c r="G14196">
        <v>4</v>
      </c>
      <c r="H14196">
        <v>20240300588902</v>
      </c>
      <c r="I14196">
        <v>202403005889021</v>
      </c>
      <c r="J14196">
        <v>2849.26</v>
      </c>
      <c r="K14196">
        <v>47</v>
      </c>
      <c r="L14196">
        <v>1</v>
      </c>
      <c r="M14196">
        <v>53764.079177542604</v>
      </c>
      <c r="N14196">
        <v>12</v>
      </c>
      <c r="O14196">
        <v>72.393767674540797</v>
      </c>
      <c r="P14196" t="str">
        <f t="shared" si="442"/>
        <v>High School</v>
      </c>
      <c r="Q14196">
        <f t="shared" si="443"/>
        <v>10.892360849876932</v>
      </c>
    </row>
    <row r="14197" spans="1:17">
      <c r="A14197">
        <v>2024</v>
      </c>
      <c r="B14197">
        <v>10649</v>
      </c>
      <c r="C14197">
        <v>3</v>
      </c>
      <c r="D14197">
        <v>20231200516100</v>
      </c>
      <c r="E14197">
        <v>1</v>
      </c>
      <c r="F14197">
        <v>2675.13</v>
      </c>
      <c r="G14197">
        <v>1</v>
      </c>
      <c r="H14197">
        <v>20231200516101</v>
      </c>
      <c r="I14197">
        <v>202312005161011</v>
      </c>
      <c r="J14197">
        <v>2675.13</v>
      </c>
      <c r="K14197">
        <v>32</v>
      </c>
      <c r="L14197">
        <v>1</v>
      </c>
      <c r="M14197">
        <v>91548.851513839007</v>
      </c>
      <c r="N14197">
        <v>16</v>
      </c>
      <c r="O14197">
        <v>70.763792652684643</v>
      </c>
      <c r="P14197" t="str">
        <f t="shared" si="442"/>
        <v>College</v>
      </c>
      <c r="Q14197">
        <f t="shared" si="443"/>
        <v>11.424628005117787</v>
      </c>
    </row>
    <row r="14198" spans="1:17">
      <c r="A14198">
        <v>2024</v>
      </c>
      <c r="B14198">
        <v>10881</v>
      </c>
      <c r="C14198">
        <v>3</v>
      </c>
      <c r="D14198">
        <v>0</v>
      </c>
      <c r="E14198">
        <v>1</v>
      </c>
      <c r="F14198">
        <v>2959.59</v>
      </c>
      <c r="G14198">
        <v>2</v>
      </c>
      <c r="H14198">
        <v>0</v>
      </c>
      <c r="I14198">
        <v>0</v>
      </c>
      <c r="J14198">
        <v>2593.79</v>
      </c>
      <c r="K14198">
        <v>50</v>
      </c>
      <c r="L14198">
        <v>2</v>
      </c>
      <c r="M14198">
        <v>48122.0483568649</v>
      </c>
      <c r="N14198">
        <v>12</v>
      </c>
      <c r="O14198">
        <v>75.728863336641979</v>
      </c>
      <c r="P14198" t="str">
        <f t="shared" si="442"/>
        <v>High School</v>
      </c>
      <c r="Q14198">
        <f t="shared" si="443"/>
        <v>10.781495736864784</v>
      </c>
    </row>
    <row r="14199" spans="1:17">
      <c r="A14199">
        <v>2024</v>
      </c>
      <c r="B14199">
        <v>11362</v>
      </c>
      <c r="C14199">
        <v>3</v>
      </c>
      <c r="D14199">
        <v>20230200519500</v>
      </c>
      <c r="E14199">
        <v>1</v>
      </c>
      <c r="F14199">
        <v>2546.0700000000002</v>
      </c>
      <c r="G14199">
        <v>1</v>
      </c>
      <c r="H14199">
        <v>20230200519501</v>
      </c>
      <c r="I14199">
        <v>202302005195011</v>
      </c>
      <c r="J14199">
        <v>2546.0700000000002</v>
      </c>
      <c r="K14199">
        <v>41</v>
      </c>
      <c r="L14199">
        <v>1</v>
      </c>
      <c r="M14199">
        <v>91523.594381850649</v>
      </c>
      <c r="N14199">
        <v>16</v>
      </c>
      <c r="O14199">
        <v>72.28205259230478</v>
      </c>
      <c r="P14199" t="str">
        <f t="shared" si="442"/>
        <v>College</v>
      </c>
      <c r="Q14199">
        <f t="shared" si="443"/>
        <v>11.424352080119625</v>
      </c>
    </row>
    <row r="14200" spans="1:17">
      <c r="A14200">
        <v>2024</v>
      </c>
      <c r="B14200">
        <v>12133</v>
      </c>
      <c r="C14200">
        <v>3</v>
      </c>
      <c r="D14200">
        <v>20230200669200</v>
      </c>
      <c r="E14200">
        <v>1</v>
      </c>
      <c r="F14200">
        <v>4145.84</v>
      </c>
      <c r="G14200">
        <v>1</v>
      </c>
      <c r="H14200">
        <v>20230200669201</v>
      </c>
      <c r="I14200">
        <v>202302006692011</v>
      </c>
      <c r="J14200">
        <v>4145.84</v>
      </c>
      <c r="K14200">
        <v>59</v>
      </c>
      <c r="L14200">
        <v>1</v>
      </c>
      <c r="M14200">
        <v>32038.780366401988</v>
      </c>
      <c r="N14200">
        <v>10</v>
      </c>
      <c r="O14200">
        <v>69.316211260097433</v>
      </c>
      <c r="P14200" t="str">
        <f t="shared" si="442"/>
        <v>High School</v>
      </c>
      <c r="Q14200">
        <f t="shared" si="443"/>
        <v>10.374702334490289</v>
      </c>
    </row>
    <row r="14201" spans="1:17">
      <c r="A14201">
        <v>2024</v>
      </c>
      <c r="B14201">
        <v>12436</v>
      </c>
      <c r="C14201">
        <v>3</v>
      </c>
      <c r="D14201">
        <v>20240100673100</v>
      </c>
      <c r="E14201">
        <v>1</v>
      </c>
      <c r="F14201">
        <v>2132.84</v>
      </c>
      <c r="G14201">
        <v>3</v>
      </c>
      <c r="H14201">
        <v>20240100673103</v>
      </c>
      <c r="I14201">
        <v>202401006731031</v>
      </c>
      <c r="J14201">
        <v>2263.69</v>
      </c>
      <c r="K14201">
        <v>25</v>
      </c>
      <c r="L14201">
        <v>2</v>
      </c>
      <c r="M14201">
        <v>51809.965141088614</v>
      </c>
      <c r="N14201">
        <v>12</v>
      </c>
      <c r="O14201">
        <v>70.59596157185608</v>
      </c>
      <c r="P14201" t="str">
        <f t="shared" si="442"/>
        <v>High School</v>
      </c>
      <c r="Q14201">
        <f t="shared" si="443"/>
        <v>10.855337786986539</v>
      </c>
    </row>
    <row r="14202" spans="1:17">
      <c r="A14202">
        <v>2024</v>
      </c>
      <c r="B14202">
        <v>12550</v>
      </c>
      <c r="C14202">
        <v>3</v>
      </c>
      <c r="D14202">
        <v>20240200678800</v>
      </c>
      <c r="E14202">
        <v>1</v>
      </c>
      <c r="F14202">
        <v>4261.8599999999997</v>
      </c>
      <c r="G14202">
        <v>1</v>
      </c>
      <c r="H14202">
        <v>20240200678801</v>
      </c>
      <c r="I14202">
        <v>202402006788011</v>
      </c>
      <c r="J14202">
        <v>4261.8599999999997</v>
      </c>
      <c r="K14202">
        <v>55</v>
      </c>
      <c r="L14202">
        <v>2</v>
      </c>
      <c r="M14202">
        <v>27104.474279999857</v>
      </c>
      <c r="N14202">
        <v>10</v>
      </c>
      <c r="O14202">
        <v>71.678639403902082</v>
      </c>
      <c r="P14202" t="str">
        <f t="shared" si="442"/>
        <v>High School</v>
      </c>
      <c r="Q14202">
        <f t="shared" si="443"/>
        <v>10.207454095822881</v>
      </c>
    </row>
    <row r="14203" spans="1:17">
      <c r="A14203">
        <v>2024</v>
      </c>
      <c r="B14203">
        <v>12561</v>
      </c>
      <c r="C14203">
        <v>3</v>
      </c>
      <c r="D14203">
        <v>20221205246700</v>
      </c>
      <c r="E14203">
        <v>1</v>
      </c>
      <c r="F14203">
        <v>2014.65</v>
      </c>
      <c r="G14203">
        <v>4</v>
      </c>
      <c r="H14203">
        <v>20221205246703</v>
      </c>
      <c r="I14203">
        <v>202212052467031</v>
      </c>
      <c r="J14203">
        <v>2657.47</v>
      </c>
      <c r="K14203">
        <v>29</v>
      </c>
      <c r="L14203">
        <v>2</v>
      </c>
      <c r="M14203">
        <v>55978.19837418825</v>
      </c>
      <c r="N14203">
        <v>12</v>
      </c>
      <c r="O14203">
        <v>70.391614145094707</v>
      </c>
      <c r="P14203" t="str">
        <f t="shared" si="442"/>
        <v>High School</v>
      </c>
      <c r="Q14203">
        <f t="shared" si="443"/>
        <v>10.932717579167987</v>
      </c>
    </row>
    <row r="14204" spans="1:17">
      <c r="A14204">
        <v>2024</v>
      </c>
      <c r="B14204">
        <v>12702</v>
      </c>
      <c r="C14204">
        <v>3</v>
      </c>
      <c r="D14204">
        <v>20230200673500</v>
      </c>
      <c r="E14204">
        <v>1</v>
      </c>
      <c r="F14204">
        <v>4200.5200000000004</v>
      </c>
      <c r="G14204">
        <v>2</v>
      </c>
      <c r="H14204">
        <v>20230200673502</v>
      </c>
      <c r="I14204">
        <v>202302006735021</v>
      </c>
      <c r="J14204">
        <v>4200.5200000000004</v>
      </c>
      <c r="K14204">
        <v>55</v>
      </c>
      <c r="L14204">
        <v>1</v>
      </c>
      <c r="M14204">
        <v>50141.270552979528</v>
      </c>
      <c r="N14204">
        <v>12</v>
      </c>
      <c r="O14204">
        <v>69.42812771487236</v>
      </c>
      <c r="P14204" t="str">
        <f t="shared" si="442"/>
        <v>High School</v>
      </c>
      <c r="Q14204">
        <f t="shared" si="443"/>
        <v>10.822599711498519</v>
      </c>
    </row>
    <row r="14205" spans="1:17">
      <c r="A14205">
        <v>2024</v>
      </c>
      <c r="B14205">
        <v>12929</v>
      </c>
      <c r="C14205">
        <v>3</v>
      </c>
      <c r="D14205">
        <v>0</v>
      </c>
      <c r="E14205">
        <v>1</v>
      </c>
      <c r="F14205">
        <v>2934.76</v>
      </c>
      <c r="G14205">
        <v>1</v>
      </c>
      <c r="H14205">
        <v>0</v>
      </c>
      <c r="I14205">
        <v>0</v>
      </c>
      <c r="J14205">
        <v>2934.76</v>
      </c>
      <c r="K14205">
        <v>62</v>
      </c>
      <c r="L14205">
        <v>1</v>
      </c>
      <c r="M14205">
        <v>36000.161338738064</v>
      </c>
      <c r="N14205">
        <v>10</v>
      </c>
      <c r="O14205">
        <v>70.407094298995503</v>
      </c>
      <c r="P14205" t="str">
        <f t="shared" si="442"/>
        <v>High School</v>
      </c>
      <c r="Q14205">
        <f t="shared" si="443"/>
        <v>10.491278699059817</v>
      </c>
    </row>
    <row r="14206" spans="1:17">
      <c r="A14206">
        <v>2024</v>
      </c>
      <c r="B14206">
        <v>13014</v>
      </c>
      <c r="C14206">
        <v>3</v>
      </c>
      <c r="D14206">
        <v>0</v>
      </c>
      <c r="E14206">
        <v>1</v>
      </c>
      <c r="F14206">
        <v>2442.86</v>
      </c>
      <c r="G14206">
        <v>4</v>
      </c>
      <c r="H14206">
        <v>0</v>
      </c>
      <c r="I14206">
        <v>0</v>
      </c>
      <c r="J14206">
        <v>2510.5</v>
      </c>
      <c r="K14206">
        <v>52</v>
      </c>
      <c r="L14206">
        <v>2</v>
      </c>
      <c r="M14206">
        <v>51554.825694991778</v>
      </c>
      <c r="N14206">
        <v>12</v>
      </c>
      <c r="O14206">
        <v>70.394626685817883</v>
      </c>
      <c r="P14206" t="str">
        <f t="shared" si="442"/>
        <v>High School</v>
      </c>
      <c r="Q14206">
        <f t="shared" si="443"/>
        <v>10.850401096993789</v>
      </c>
    </row>
    <row r="14207" spans="1:17">
      <c r="A14207">
        <v>2024</v>
      </c>
      <c r="B14207">
        <v>13602</v>
      </c>
      <c r="C14207">
        <v>3</v>
      </c>
      <c r="D14207">
        <v>0</v>
      </c>
      <c r="E14207">
        <v>1</v>
      </c>
      <c r="F14207">
        <v>6259.84</v>
      </c>
      <c r="G14207">
        <v>1</v>
      </c>
      <c r="H14207">
        <v>0</v>
      </c>
      <c r="I14207">
        <v>0</v>
      </c>
      <c r="J14207">
        <v>6259.84</v>
      </c>
      <c r="K14207">
        <v>27</v>
      </c>
      <c r="L14207">
        <v>2</v>
      </c>
      <c r="M14207">
        <v>100102.54594394135</v>
      </c>
      <c r="N14207">
        <v>16</v>
      </c>
      <c r="O14207">
        <v>70.234174092899536</v>
      </c>
      <c r="P14207" t="str">
        <f t="shared" si="442"/>
        <v>College</v>
      </c>
      <c r="Q14207">
        <f t="shared" si="443"/>
        <v>11.513950398985282</v>
      </c>
    </row>
    <row r="14208" spans="1:17">
      <c r="A14208">
        <v>2024</v>
      </c>
      <c r="B14208">
        <v>13620</v>
      </c>
      <c r="C14208">
        <v>3</v>
      </c>
      <c r="D14208">
        <v>0</v>
      </c>
      <c r="E14208">
        <v>1</v>
      </c>
      <c r="F14208">
        <v>3097.99</v>
      </c>
      <c r="G14208">
        <v>1</v>
      </c>
      <c r="H14208">
        <v>0</v>
      </c>
      <c r="I14208">
        <v>0</v>
      </c>
      <c r="J14208">
        <v>3097.99</v>
      </c>
      <c r="K14208">
        <v>43</v>
      </c>
      <c r="L14208">
        <v>2</v>
      </c>
      <c r="M14208">
        <v>52101.561632188277</v>
      </c>
      <c r="N14208">
        <v>12</v>
      </c>
      <c r="O14208">
        <v>69.13107024383288</v>
      </c>
      <c r="P14208" t="str">
        <f t="shared" si="442"/>
        <v>High School</v>
      </c>
      <c r="Q14208">
        <f t="shared" si="443"/>
        <v>10.860950201038671</v>
      </c>
    </row>
    <row r="14209" spans="1:17">
      <c r="A14209">
        <v>2024</v>
      </c>
      <c r="B14209">
        <v>13632</v>
      </c>
      <c r="C14209">
        <v>3</v>
      </c>
      <c r="D14209">
        <v>0</v>
      </c>
      <c r="E14209">
        <v>1</v>
      </c>
      <c r="F14209">
        <v>2963.48</v>
      </c>
      <c r="G14209">
        <v>2</v>
      </c>
      <c r="H14209">
        <v>0</v>
      </c>
      <c r="I14209">
        <v>0</v>
      </c>
      <c r="J14209">
        <v>2963.48</v>
      </c>
      <c r="K14209">
        <v>58</v>
      </c>
      <c r="L14209">
        <v>1</v>
      </c>
      <c r="M14209">
        <v>77932.662664417454</v>
      </c>
      <c r="N14209">
        <v>14</v>
      </c>
      <c r="O14209">
        <v>67.919722406578302</v>
      </c>
      <c r="P14209" t="str">
        <f t="shared" si="442"/>
        <v>College</v>
      </c>
      <c r="Q14209">
        <f t="shared" si="443"/>
        <v>11.263600433640255</v>
      </c>
    </row>
    <row r="14210" spans="1:17">
      <c r="A14210">
        <v>2024</v>
      </c>
      <c r="B14210">
        <v>13704</v>
      </c>
      <c r="C14210">
        <v>3</v>
      </c>
      <c r="D14210">
        <v>20230100694400</v>
      </c>
      <c r="E14210">
        <v>1</v>
      </c>
      <c r="F14210">
        <v>2327.19</v>
      </c>
      <c r="G14210">
        <v>1</v>
      </c>
      <c r="H14210">
        <v>20230100694401</v>
      </c>
      <c r="I14210">
        <v>202301006944011</v>
      </c>
      <c r="J14210">
        <v>2327.19</v>
      </c>
      <c r="K14210">
        <v>48</v>
      </c>
      <c r="L14210">
        <v>2</v>
      </c>
      <c r="M14210">
        <v>74936.167790571679</v>
      </c>
      <c r="N14210">
        <v>14</v>
      </c>
      <c r="O14210">
        <v>72.485234765979982</v>
      </c>
      <c r="P14210" t="str">
        <f t="shared" si="442"/>
        <v>College</v>
      </c>
      <c r="Q14210">
        <f t="shared" si="443"/>
        <v>11.224391934004796</v>
      </c>
    </row>
    <row r="14211" spans="1:17">
      <c r="A14211">
        <v>2024</v>
      </c>
      <c r="B14211">
        <v>13827</v>
      </c>
      <c r="C14211">
        <v>3</v>
      </c>
      <c r="D14211">
        <v>20230100696300</v>
      </c>
      <c r="E14211">
        <v>1</v>
      </c>
      <c r="F14211">
        <v>3579.13</v>
      </c>
      <c r="G14211">
        <v>3</v>
      </c>
      <c r="H14211">
        <v>20230100696302</v>
      </c>
      <c r="I14211">
        <v>202301006963021</v>
      </c>
      <c r="J14211">
        <v>4186.66</v>
      </c>
      <c r="K14211">
        <v>51</v>
      </c>
      <c r="L14211">
        <v>1</v>
      </c>
      <c r="M14211">
        <v>73829.458788716176</v>
      </c>
      <c r="N14211">
        <v>14</v>
      </c>
      <c r="O14211">
        <v>71.224565718531863</v>
      </c>
      <c r="P14211" t="str">
        <f t="shared" ref="P14211:P14274" si="444">IF(N14211&lt;=12,"High School",IF(N14211&lt;=16,"College","Grad School"))</f>
        <v>College</v>
      </c>
      <c r="Q14211">
        <f t="shared" ref="Q14211:Q14274" si="445">LN(M14211)</f>
        <v>11.209513101519994</v>
      </c>
    </row>
    <row r="14212" spans="1:17">
      <c r="A14212">
        <v>2024</v>
      </c>
      <c r="B14212">
        <v>14757</v>
      </c>
      <c r="C14212">
        <v>3</v>
      </c>
      <c r="D14212">
        <v>20221204858700</v>
      </c>
      <c r="E14212">
        <v>1</v>
      </c>
      <c r="F14212">
        <v>4032.25</v>
      </c>
      <c r="G14212">
        <v>1</v>
      </c>
      <c r="H14212">
        <v>20221204858701</v>
      </c>
      <c r="I14212">
        <v>202212048587011</v>
      </c>
      <c r="J14212">
        <v>4032.25</v>
      </c>
      <c r="K14212">
        <v>56</v>
      </c>
      <c r="L14212">
        <v>2</v>
      </c>
      <c r="M14212">
        <v>73842.571527566237</v>
      </c>
      <c r="N14212">
        <v>14</v>
      </c>
      <c r="O14212">
        <v>71.555179787998981</v>
      </c>
      <c r="P14212" t="str">
        <f t="shared" si="444"/>
        <v>College</v>
      </c>
      <c r="Q14212">
        <f t="shared" si="445"/>
        <v>11.209690694241599</v>
      </c>
    </row>
    <row r="14213" spans="1:17">
      <c r="A14213">
        <v>2024</v>
      </c>
      <c r="B14213">
        <v>14921</v>
      </c>
      <c r="C14213">
        <v>3</v>
      </c>
      <c r="D14213">
        <v>20240200628900</v>
      </c>
      <c r="E14213">
        <v>1</v>
      </c>
      <c r="F14213">
        <v>4497.91</v>
      </c>
      <c r="G14213">
        <v>1</v>
      </c>
      <c r="H14213">
        <v>20240200628901</v>
      </c>
      <c r="I14213">
        <v>202402006289011</v>
      </c>
      <c r="J14213">
        <v>4497.91</v>
      </c>
      <c r="K14213">
        <v>58</v>
      </c>
      <c r="L14213">
        <v>2</v>
      </c>
      <c r="M14213">
        <v>31265.648834033778</v>
      </c>
      <c r="N14213">
        <v>10</v>
      </c>
      <c r="O14213">
        <v>70.290485343590518</v>
      </c>
      <c r="P14213" t="str">
        <f t="shared" si="444"/>
        <v>High School</v>
      </c>
      <c r="Q14213">
        <f t="shared" si="445"/>
        <v>10.350275292513835</v>
      </c>
    </row>
    <row r="14214" spans="1:17">
      <c r="A14214">
        <v>2024</v>
      </c>
      <c r="B14214">
        <v>14946</v>
      </c>
      <c r="C14214">
        <v>3</v>
      </c>
      <c r="D14214">
        <v>20230200616000</v>
      </c>
      <c r="E14214">
        <v>1</v>
      </c>
      <c r="F14214">
        <v>2214.2399999999998</v>
      </c>
      <c r="G14214">
        <v>2</v>
      </c>
      <c r="H14214">
        <v>20230200616002</v>
      </c>
      <c r="I14214">
        <v>202302006160021</v>
      </c>
      <c r="J14214">
        <v>2214.2399999999998</v>
      </c>
      <c r="K14214">
        <v>37</v>
      </c>
      <c r="L14214">
        <v>2</v>
      </c>
      <c r="M14214">
        <v>46900.877269565019</v>
      </c>
      <c r="N14214">
        <v>12</v>
      </c>
      <c r="O14214">
        <v>69.988676245903221</v>
      </c>
      <c r="P14214" t="str">
        <f t="shared" si="444"/>
        <v>High School</v>
      </c>
      <c r="Q14214">
        <f t="shared" si="445"/>
        <v>10.755791659367429</v>
      </c>
    </row>
    <row r="14215" spans="1:17">
      <c r="A14215">
        <v>2024</v>
      </c>
      <c r="B14215">
        <v>15481</v>
      </c>
      <c r="C14215">
        <v>3</v>
      </c>
      <c r="D14215">
        <v>20231200632100</v>
      </c>
      <c r="E14215">
        <v>1</v>
      </c>
      <c r="F14215">
        <v>2467.8000000000002</v>
      </c>
      <c r="G14215">
        <v>7</v>
      </c>
      <c r="H14215">
        <v>20231200632103</v>
      </c>
      <c r="I14215">
        <v>202312006321031</v>
      </c>
      <c r="J14215">
        <v>2493.92</v>
      </c>
      <c r="K14215">
        <v>56</v>
      </c>
      <c r="L14215">
        <v>2</v>
      </c>
      <c r="M14215">
        <v>125258.3680335502</v>
      </c>
      <c r="N14215">
        <v>18</v>
      </c>
      <c r="O14215">
        <v>68.733748198541363</v>
      </c>
      <c r="P14215" t="str">
        <f t="shared" si="444"/>
        <v>Grad School</v>
      </c>
      <c r="Q14215">
        <f t="shared" si="445"/>
        <v>11.738133827362487</v>
      </c>
    </row>
    <row r="14216" spans="1:17">
      <c r="A14216">
        <v>2024</v>
      </c>
      <c r="B14216">
        <v>15782</v>
      </c>
      <c r="C14216">
        <v>3</v>
      </c>
      <c r="D14216">
        <v>20240300639200</v>
      </c>
      <c r="E14216">
        <v>1</v>
      </c>
      <c r="F14216">
        <v>5988.95</v>
      </c>
      <c r="G14216">
        <v>3</v>
      </c>
      <c r="H14216">
        <v>20240300639203</v>
      </c>
      <c r="I14216">
        <v>202403006392031</v>
      </c>
      <c r="J14216">
        <v>4401.01</v>
      </c>
      <c r="K14216">
        <v>36</v>
      </c>
      <c r="L14216">
        <v>2</v>
      </c>
      <c r="M14216">
        <v>49436.758709907626</v>
      </c>
      <c r="N14216">
        <v>12</v>
      </c>
      <c r="O14216">
        <v>72.064272184676383</v>
      </c>
      <c r="P14216" t="str">
        <f t="shared" si="444"/>
        <v>High School</v>
      </c>
      <c r="Q14216">
        <f t="shared" si="445"/>
        <v>10.808449529907733</v>
      </c>
    </row>
    <row r="14217" spans="1:17">
      <c r="A14217">
        <v>2024</v>
      </c>
      <c r="B14217">
        <v>15885</v>
      </c>
      <c r="C14217">
        <v>3</v>
      </c>
      <c r="D14217">
        <v>20231200637200</v>
      </c>
      <c r="E14217">
        <v>1</v>
      </c>
      <c r="F14217">
        <v>4312.1899999999996</v>
      </c>
      <c r="G14217">
        <v>1</v>
      </c>
      <c r="H14217">
        <v>20231200637201</v>
      </c>
      <c r="I14217">
        <v>202312006372011</v>
      </c>
      <c r="J14217">
        <v>4312.1899999999996</v>
      </c>
      <c r="K14217">
        <v>51</v>
      </c>
      <c r="L14217">
        <v>2</v>
      </c>
      <c r="M14217">
        <v>52356.89954560656</v>
      </c>
      <c r="N14217">
        <v>12</v>
      </c>
      <c r="O14217">
        <v>70.593357971218069</v>
      </c>
      <c r="P14217" t="str">
        <f t="shared" si="444"/>
        <v>High School</v>
      </c>
      <c r="Q14217">
        <f t="shared" si="445"/>
        <v>10.865839004091971</v>
      </c>
    </row>
    <row r="14218" spans="1:17">
      <c r="A14218">
        <v>2024</v>
      </c>
      <c r="B14218">
        <v>16538</v>
      </c>
      <c r="C14218">
        <v>3</v>
      </c>
      <c r="D14218">
        <v>20240300648600</v>
      </c>
      <c r="E14218">
        <v>1</v>
      </c>
      <c r="F14218">
        <v>4227.54</v>
      </c>
      <c r="G14218">
        <v>1</v>
      </c>
      <c r="H14218">
        <v>20240300648601</v>
      </c>
      <c r="I14218">
        <v>202403006486011</v>
      </c>
      <c r="J14218">
        <v>4227.54</v>
      </c>
      <c r="K14218">
        <v>58</v>
      </c>
      <c r="L14218">
        <v>2</v>
      </c>
      <c r="M14218">
        <v>73138.241239179784</v>
      </c>
      <c r="N14218">
        <v>14</v>
      </c>
      <c r="O14218">
        <v>72.009476695689912</v>
      </c>
      <c r="P14218" t="str">
        <f t="shared" si="444"/>
        <v>College</v>
      </c>
      <c r="Q14218">
        <f t="shared" si="445"/>
        <v>11.200106644916845</v>
      </c>
    </row>
    <row r="14219" spans="1:17">
      <c r="A14219">
        <v>2024</v>
      </c>
      <c r="B14219">
        <v>16678</v>
      </c>
      <c r="C14219">
        <v>3</v>
      </c>
      <c r="D14219">
        <v>0</v>
      </c>
      <c r="E14219">
        <v>1</v>
      </c>
      <c r="F14219">
        <v>1650.16</v>
      </c>
      <c r="G14219">
        <v>2</v>
      </c>
      <c r="H14219">
        <v>0</v>
      </c>
      <c r="I14219">
        <v>0</v>
      </c>
      <c r="J14219">
        <v>5155.21</v>
      </c>
      <c r="K14219">
        <v>52</v>
      </c>
      <c r="L14219">
        <v>1</v>
      </c>
      <c r="M14219">
        <v>37612.397846175976</v>
      </c>
      <c r="N14219">
        <v>10</v>
      </c>
      <c r="O14219">
        <v>70.985752250630938</v>
      </c>
      <c r="P14219" t="str">
        <f t="shared" si="444"/>
        <v>High School</v>
      </c>
      <c r="Q14219">
        <f t="shared" si="445"/>
        <v>10.535089004980501</v>
      </c>
    </row>
    <row r="14220" spans="1:17">
      <c r="A14220">
        <v>2024</v>
      </c>
      <c r="B14220">
        <v>17120</v>
      </c>
      <c r="C14220">
        <v>3</v>
      </c>
      <c r="D14220">
        <v>20230100297600</v>
      </c>
      <c r="E14220">
        <v>1</v>
      </c>
      <c r="F14220">
        <v>1644.71</v>
      </c>
      <c r="G14220">
        <v>1</v>
      </c>
      <c r="H14220">
        <v>20230100297601</v>
      </c>
      <c r="I14220">
        <v>202301002976011</v>
      </c>
      <c r="J14220">
        <v>1644.71</v>
      </c>
      <c r="K14220">
        <v>43</v>
      </c>
      <c r="L14220">
        <v>2</v>
      </c>
      <c r="M14220">
        <v>47739.828024456438</v>
      </c>
      <c r="N14220">
        <v>12</v>
      </c>
      <c r="O14220">
        <v>67.070243461857501</v>
      </c>
      <c r="P14220" t="str">
        <f t="shared" si="444"/>
        <v>High School</v>
      </c>
      <c r="Q14220">
        <f t="shared" si="445"/>
        <v>10.773521297549852</v>
      </c>
    </row>
    <row r="14221" spans="1:17">
      <c r="A14221">
        <v>2024</v>
      </c>
      <c r="B14221">
        <v>18032</v>
      </c>
      <c r="C14221">
        <v>3</v>
      </c>
      <c r="D14221">
        <v>20240300272200</v>
      </c>
      <c r="E14221">
        <v>1</v>
      </c>
      <c r="F14221">
        <v>4107.38</v>
      </c>
      <c r="G14221">
        <v>2</v>
      </c>
      <c r="H14221">
        <v>20240300272202</v>
      </c>
      <c r="I14221">
        <v>202403002722021</v>
      </c>
      <c r="J14221">
        <v>4107.38</v>
      </c>
      <c r="K14221">
        <v>60</v>
      </c>
      <c r="L14221">
        <v>1</v>
      </c>
      <c r="M14221">
        <v>79821.920160530091</v>
      </c>
      <c r="N14221">
        <v>14</v>
      </c>
      <c r="O14221">
        <v>71.073173732673794</v>
      </c>
      <c r="P14221" t="str">
        <f t="shared" si="444"/>
        <v>College</v>
      </c>
      <c r="Q14221">
        <f t="shared" si="445"/>
        <v>11.287553434446306</v>
      </c>
    </row>
    <row r="14222" spans="1:17">
      <c r="A14222">
        <v>2024</v>
      </c>
      <c r="B14222">
        <v>19231</v>
      </c>
      <c r="C14222">
        <v>3</v>
      </c>
      <c r="D14222">
        <v>0</v>
      </c>
      <c r="E14222">
        <v>1</v>
      </c>
      <c r="F14222">
        <v>3258.56</v>
      </c>
      <c r="G14222">
        <v>2</v>
      </c>
      <c r="H14222">
        <v>0</v>
      </c>
      <c r="I14222">
        <v>0</v>
      </c>
      <c r="J14222">
        <v>3258.56</v>
      </c>
      <c r="K14222">
        <v>50</v>
      </c>
      <c r="L14222">
        <v>1</v>
      </c>
      <c r="M14222">
        <v>75537.422736880893</v>
      </c>
      <c r="N14222">
        <v>14</v>
      </c>
      <c r="O14222">
        <v>69.399407676652629</v>
      </c>
      <c r="P14222" t="str">
        <f t="shared" si="444"/>
        <v>College</v>
      </c>
      <c r="Q14222">
        <f t="shared" si="445"/>
        <v>11.232383477824754</v>
      </c>
    </row>
    <row r="14223" spans="1:17">
      <c r="A14223">
        <v>2024</v>
      </c>
      <c r="B14223">
        <v>19522</v>
      </c>
      <c r="C14223">
        <v>3</v>
      </c>
      <c r="D14223">
        <v>20240200282000</v>
      </c>
      <c r="E14223">
        <v>1</v>
      </c>
      <c r="F14223">
        <v>2549.88</v>
      </c>
      <c r="G14223">
        <v>1</v>
      </c>
      <c r="H14223">
        <v>20240200282001</v>
      </c>
      <c r="I14223">
        <v>202402002820011</v>
      </c>
      <c r="J14223">
        <v>2549.88</v>
      </c>
      <c r="K14223">
        <v>33</v>
      </c>
      <c r="L14223">
        <v>1</v>
      </c>
      <c r="M14223">
        <v>78333.930997723932</v>
      </c>
      <c r="N14223">
        <v>14</v>
      </c>
      <c r="O14223">
        <v>74.710187759337487</v>
      </c>
      <c r="P14223" t="str">
        <f t="shared" si="444"/>
        <v>College</v>
      </c>
      <c r="Q14223">
        <f t="shared" si="445"/>
        <v>11.268736134187257</v>
      </c>
    </row>
    <row r="14224" spans="1:17">
      <c r="A14224">
        <v>2024</v>
      </c>
      <c r="B14224">
        <v>19582</v>
      </c>
      <c r="C14224">
        <v>3</v>
      </c>
      <c r="D14224">
        <v>0</v>
      </c>
      <c r="E14224">
        <v>1</v>
      </c>
      <c r="F14224">
        <v>2753.37</v>
      </c>
      <c r="G14224">
        <v>2</v>
      </c>
      <c r="H14224">
        <v>0</v>
      </c>
      <c r="I14224">
        <v>0</v>
      </c>
      <c r="J14224">
        <v>2753.37</v>
      </c>
      <c r="K14224">
        <v>47</v>
      </c>
      <c r="L14224">
        <v>1</v>
      </c>
      <c r="M14224">
        <v>72443.717861332087</v>
      </c>
      <c r="N14224">
        <v>14</v>
      </c>
      <c r="O14224">
        <v>69.031929563241334</v>
      </c>
      <c r="P14224" t="str">
        <f t="shared" si="444"/>
        <v>College</v>
      </c>
      <c r="Q14224">
        <f t="shared" si="445"/>
        <v>11.190565234000784</v>
      </c>
    </row>
    <row r="14225" spans="1:17">
      <c r="A14225">
        <v>2024</v>
      </c>
      <c r="B14225">
        <v>19665</v>
      </c>
      <c r="C14225">
        <v>3</v>
      </c>
      <c r="D14225">
        <v>20230300274500</v>
      </c>
      <c r="E14225">
        <v>1</v>
      </c>
      <c r="F14225">
        <v>1917.42</v>
      </c>
      <c r="G14225">
        <v>1</v>
      </c>
      <c r="H14225">
        <v>20230300274501</v>
      </c>
      <c r="I14225">
        <v>202303002745011</v>
      </c>
      <c r="J14225">
        <v>1917.42</v>
      </c>
      <c r="K14225">
        <v>33</v>
      </c>
      <c r="L14225">
        <v>2</v>
      </c>
      <c r="M14225">
        <v>30598.444230894234</v>
      </c>
      <c r="N14225">
        <v>10</v>
      </c>
      <c r="O14225">
        <v>71.409074367788151</v>
      </c>
      <c r="P14225" t="str">
        <f t="shared" si="444"/>
        <v>High School</v>
      </c>
      <c r="Q14225">
        <f t="shared" si="445"/>
        <v>10.328704444520328</v>
      </c>
    </row>
    <row r="14226" spans="1:17">
      <c r="A14226">
        <v>2024</v>
      </c>
      <c r="B14226">
        <v>20521</v>
      </c>
      <c r="C14226">
        <v>3</v>
      </c>
      <c r="D14226">
        <v>20240100401900</v>
      </c>
      <c r="E14226">
        <v>1</v>
      </c>
      <c r="F14226">
        <v>4389.7299999999996</v>
      </c>
      <c r="G14226">
        <v>1</v>
      </c>
      <c r="H14226">
        <v>20240100401901</v>
      </c>
      <c r="I14226">
        <v>202401004019011</v>
      </c>
      <c r="J14226">
        <v>4389.7299999999996</v>
      </c>
      <c r="K14226">
        <v>32</v>
      </c>
      <c r="L14226">
        <v>1</v>
      </c>
      <c r="M14226">
        <v>51124.09905199099</v>
      </c>
      <c r="N14226">
        <v>12</v>
      </c>
      <c r="O14226">
        <v>71.964218222176555</v>
      </c>
      <c r="P14226" t="str">
        <f t="shared" si="444"/>
        <v>High School</v>
      </c>
      <c r="Q14226">
        <f t="shared" si="445"/>
        <v>10.842011270734881</v>
      </c>
    </row>
    <row r="14227" spans="1:17">
      <c r="A14227">
        <v>2024</v>
      </c>
      <c r="B14227">
        <v>20865</v>
      </c>
      <c r="C14227">
        <v>3</v>
      </c>
      <c r="D14227">
        <v>0</v>
      </c>
      <c r="E14227">
        <v>1</v>
      </c>
      <c r="F14227">
        <v>3031.26</v>
      </c>
      <c r="G14227">
        <v>1</v>
      </c>
      <c r="H14227">
        <v>0</v>
      </c>
      <c r="I14227">
        <v>0</v>
      </c>
      <c r="J14227">
        <v>3031.26</v>
      </c>
      <c r="K14227">
        <v>32</v>
      </c>
      <c r="L14227">
        <v>2</v>
      </c>
      <c r="M14227">
        <v>118573.84181914512</v>
      </c>
      <c r="N14227">
        <v>18</v>
      </c>
      <c r="O14227">
        <v>70.16381111830583</v>
      </c>
      <c r="P14227" t="str">
        <f t="shared" si="444"/>
        <v>Grad School</v>
      </c>
      <c r="Q14227">
        <f t="shared" si="445"/>
        <v>11.683291183201939</v>
      </c>
    </row>
    <row r="14228" spans="1:17">
      <c r="A14228">
        <v>2024</v>
      </c>
      <c r="B14228">
        <v>21365</v>
      </c>
      <c r="C14228">
        <v>3</v>
      </c>
      <c r="D14228">
        <v>20240100409800</v>
      </c>
      <c r="E14228">
        <v>1</v>
      </c>
      <c r="F14228">
        <v>2932.68</v>
      </c>
      <c r="G14228">
        <v>1</v>
      </c>
      <c r="H14228">
        <v>20240100409801</v>
      </c>
      <c r="I14228">
        <v>202401004098011</v>
      </c>
      <c r="J14228">
        <v>2932.68</v>
      </c>
      <c r="K14228">
        <v>49</v>
      </c>
      <c r="L14228">
        <v>2</v>
      </c>
      <c r="M14228">
        <v>77174.778333137874</v>
      </c>
      <c r="N14228">
        <v>14</v>
      </c>
      <c r="O14228">
        <v>71.169398767486854</v>
      </c>
      <c r="P14228" t="str">
        <f t="shared" si="444"/>
        <v>College</v>
      </c>
      <c r="Q14228">
        <f t="shared" si="445"/>
        <v>11.253827977103688</v>
      </c>
    </row>
    <row r="14229" spans="1:17">
      <c r="A14229">
        <v>2024</v>
      </c>
      <c r="B14229">
        <v>21702</v>
      </c>
      <c r="C14229">
        <v>3</v>
      </c>
      <c r="D14229">
        <v>0</v>
      </c>
      <c r="E14229">
        <v>1</v>
      </c>
      <c r="F14229">
        <v>2498.7800000000002</v>
      </c>
      <c r="G14229">
        <v>2</v>
      </c>
      <c r="H14229">
        <v>0</v>
      </c>
      <c r="I14229">
        <v>0</v>
      </c>
      <c r="J14229">
        <v>2498.7800000000002</v>
      </c>
      <c r="K14229">
        <v>41</v>
      </c>
      <c r="L14229">
        <v>2</v>
      </c>
      <c r="M14229">
        <v>80513.57929898455</v>
      </c>
      <c r="N14229">
        <v>14</v>
      </c>
      <c r="O14229">
        <v>66.694407003348203</v>
      </c>
      <c r="P14229" t="str">
        <f t="shared" si="444"/>
        <v>College</v>
      </c>
      <c r="Q14229">
        <f t="shared" si="445"/>
        <v>11.29618113612452</v>
      </c>
    </row>
    <row r="14230" spans="1:17">
      <c r="A14230">
        <v>2024</v>
      </c>
      <c r="B14230">
        <v>21805</v>
      </c>
      <c r="C14230">
        <v>3</v>
      </c>
      <c r="D14230">
        <v>20230100415100</v>
      </c>
      <c r="E14230">
        <v>1</v>
      </c>
      <c r="F14230">
        <v>5226.55</v>
      </c>
      <c r="G14230">
        <v>1</v>
      </c>
      <c r="H14230">
        <v>20230100415101</v>
      </c>
      <c r="I14230">
        <v>202301004151011</v>
      </c>
      <c r="J14230">
        <v>5226.55</v>
      </c>
      <c r="K14230">
        <v>26</v>
      </c>
      <c r="L14230">
        <v>1</v>
      </c>
      <c r="M14230">
        <v>73401.757575780808</v>
      </c>
      <c r="N14230">
        <v>14</v>
      </c>
      <c r="O14230">
        <v>71.001815425719101</v>
      </c>
      <c r="P14230" t="str">
        <f t="shared" si="444"/>
        <v>College</v>
      </c>
      <c r="Q14230">
        <f t="shared" si="445"/>
        <v>11.20370315949005</v>
      </c>
    </row>
    <row r="14231" spans="1:17">
      <c r="A14231">
        <v>2024</v>
      </c>
      <c r="B14231">
        <v>21808</v>
      </c>
      <c r="C14231">
        <v>3</v>
      </c>
      <c r="D14231">
        <v>20240200418800</v>
      </c>
      <c r="E14231">
        <v>1</v>
      </c>
      <c r="F14231">
        <v>2241.84</v>
      </c>
      <c r="G14231">
        <v>3</v>
      </c>
      <c r="H14231">
        <v>20240200418803</v>
      </c>
      <c r="I14231">
        <v>202402004188031</v>
      </c>
      <c r="J14231">
        <v>2368.38</v>
      </c>
      <c r="K14231">
        <v>34</v>
      </c>
      <c r="L14231">
        <v>2</v>
      </c>
      <c r="M14231">
        <v>56837.089806338183</v>
      </c>
      <c r="N14231">
        <v>12</v>
      </c>
      <c r="O14231">
        <v>68.267132391510216</v>
      </c>
      <c r="P14231" t="str">
        <f t="shared" si="444"/>
        <v>High School</v>
      </c>
      <c r="Q14231">
        <f t="shared" si="445"/>
        <v>10.94794438115254</v>
      </c>
    </row>
    <row r="14232" spans="1:17">
      <c r="A14232">
        <v>2024</v>
      </c>
      <c r="B14232">
        <v>21866</v>
      </c>
      <c r="C14232">
        <v>3</v>
      </c>
      <c r="D14232">
        <v>0</v>
      </c>
      <c r="E14232">
        <v>1</v>
      </c>
      <c r="F14232">
        <v>2358.25</v>
      </c>
      <c r="G14232">
        <v>3</v>
      </c>
      <c r="H14232">
        <v>0</v>
      </c>
      <c r="I14232">
        <v>0</v>
      </c>
      <c r="J14232">
        <v>2631.16</v>
      </c>
      <c r="K14232">
        <v>25</v>
      </c>
      <c r="L14232">
        <v>2</v>
      </c>
      <c r="M14232">
        <v>92919.390950055793</v>
      </c>
      <c r="N14232">
        <v>16</v>
      </c>
      <c r="O14232">
        <v>67.466753739166421</v>
      </c>
      <c r="P14232" t="str">
        <f t="shared" si="444"/>
        <v>College</v>
      </c>
      <c r="Q14232">
        <f t="shared" si="445"/>
        <v>11.4394876323004</v>
      </c>
    </row>
    <row r="14233" spans="1:17">
      <c r="A14233">
        <v>2024</v>
      </c>
      <c r="B14233">
        <v>21937</v>
      </c>
      <c r="C14233">
        <v>3</v>
      </c>
      <c r="D14233">
        <v>20230100403400</v>
      </c>
      <c r="E14233">
        <v>1</v>
      </c>
      <c r="F14233">
        <v>4962.82</v>
      </c>
      <c r="G14233">
        <v>1</v>
      </c>
      <c r="H14233">
        <v>20230100403401</v>
      </c>
      <c r="I14233">
        <v>202301004034011</v>
      </c>
      <c r="J14233">
        <v>4962.82</v>
      </c>
      <c r="K14233">
        <v>43</v>
      </c>
      <c r="L14233">
        <v>2</v>
      </c>
      <c r="M14233">
        <v>47238.215818222532</v>
      </c>
      <c r="N14233">
        <v>12</v>
      </c>
      <c r="O14233">
        <v>70.594028244192117</v>
      </c>
      <c r="P14233" t="str">
        <f t="shared" si="444"/>
        <v>High School</v>
      </c>
      <c r="Q14233">
        <f t="shared" si="445"/>
        <v>10.76295850114383</v>
      </c>
    </row>
    <row r="14234" spans="1:17">
      <c r="A14234">
        <v>2024</v>
      </c>
      <c r="B14234">
        <v>22176</v>
      </c>
      <c r="C14234">
        <v>3</v>
      </c>
      <c r="D14234">
        <v>20240100892100</v>
      </c>
      <c r="E14234">
        <v>1</v>
      </c>
      <c r="F14234">
        <v>1992.99</v>
      </c>
      <c r="G14234">
        <v>1</v>
      </c>
      <c r="H14234">
        <v>20240100892101</v>
      </c>
      <c r="I14234">
        <v>202401008921011</v>
      </c>
      <c r="J14234">
        <v>1992.99</v>
      </c>
      <c r="K14234">
        <v>45</v>
      </c>
      <c r="L14234">
        <v>2</v>
      </c>
      <c r="M14234">
        <v>71781.661704793049</v>
      </c>
      <c r="N14234">
        <v>14</v>
      </c>
      <c r="O14234">
        <v>68.884054026404996</v>
      </c>
      <c r="P14234" t="str">
        <f t="shared" si="444"/>
        <v>College</v>
      </c>
      <c r="Q14234">
        <f t="shared" si="445"/>
        <v>11.181384314402896</v>
      </c>
    </row>
    <row r="14235" spans="1:17">
      <c r="A14235">
        <v>2024</v>
      </c>
      <c r="B14235">
        <v>22257</v>
      </c>
      <c r="C14235">
        <v>3</v>
      </c>
      <c r="D14235">
        <v>20230100889200</v>
      </c>
      <c r="E14235">
        <v>1</v>
      </c>
      <c r="F14235">
        <v>4513.37</v>
      </c>
      <c r="G14235">
        <v>2</v>
      </c>
      <c r="H14235">
        <v>20230100889202</v>
      </c>
      <c r="I14235">
        <v>202301008892021</v>
      </c>
      <c r="J14235">
        <v>4424.3</v>
      </c>
      <c r="K14235">
        <v>31</v>
      </c>
      <c r="L14235">
        <v>2</v>
      </c>
      <c r="M14235">
        <v>56428.634900494479</v>
      </c>
      <c r="N14235">
        <v>12</v>
      </c>
      <c r="O14235">
        <v>68.289461493366957</v>
      </c>
      <c r="P14235" t="str">
        <f t="shared" si="444"/>
        <v>High School</v>
      </c>
      <c r="Q14235">
        <f t="shared" si="445"/>
        <v>10.940732019646202</v>
      </c>
    </row>
    <row r="14236" spans="1:17">
      <c r="A14236">
        <v>2024</v>
      </c>
      <c r="B14236">
        <v>22451</v>
      </c>
      <c r="C14236">
        <v>3</v>
      </c>
      <c r="D14236">
        <v>20230100887400</v>
      </c>
      <c r="E14236">
        <v>1</v>
      </c>
      <c r="F14236">
        <v>2025.86</v>
      </c>
      <c r="G14236">
        <v>2</v>
      </c>
      <c r="H14236">
        <v>20230100887402</v>
      </c>
      <c r="I14236">
        <v>202301008874021</v>
      </c>
      <c r="J14236">
        <v>2025.86</v>
      </c>
      <c r="K14236">
        <v>49</v>
      </c>
      <c r="L14236">
        <v>2</v>
      </c>
      <c r="M14236">
        <v>76824.693532294958</v>
      </c>
      <c r="N14236">
        <v>14</v>
      </c>
      <c r="O14236">
        <v>71.552395080876593</v>
      </c>
      <c r="P14236" t="str">
        <f t="shared" si="444"/>
        <v>College</v>
      </c>
      <c r="Q14236">
        <f t="shared" si="445"/>
        <v>11.249281397824376</v>
      </c>
    </row>
    <row r="14237" spans="1:17">
      <c r="A14237">
        <v>2024</v>
      </c>
      <c r="B14237">
        <v>22495</v>
      </c>
      <c r="C14237">
        <v>3</v>
      </c>
      <c r="D14237">
        <v>20230100888700</v>
      </c>
      <c r="E14237">
        <v>1</v>
      </c>
      <c r="F14237">
        <v>3339.8</v>
      </c>
      <c r="G14237">
        <v>1</v>
      </c>
      <c r="H14237">
        <v>20230100888701</v>
      </c>
      <c r="I14237">
        <v>202301008887011</v>
      </c>
      <c r="J14237">
        <v>3339.8</v>
      </c>
      <c r="K14237">
        <v>63</v>
      </c>
      <c r="L14237">
        <v>1</v>
      </c>
      <c r="M14237">
        <v>67309.373961887002</v>
      </c>
      <c r="N14237">
        <v>14</v>
      </c>
      <c r="O14237">
        <v>72.009478948444496</v>
      </c>
      <c r="P14237" t="str">
        <f t="shared" si="444"/>
        <v>College</v>
      </c>
      <c r="Q14237">
        <f t="shared" si="445"/>
        <v>11.117054792142712</v>
      </c>
    </row>
    <row r="14238" spans="1:17">
      <c r="A14238">
        <v>2024</v>
      </c>
      <c r="B14238">
        <v>22579</v>
      </c>
      <c r="C14238">
        <v>3</v>
      </c>
      <c r="D14238">
        <v>0</v>
      </c>
      <c r="E14238">
        <v>1</v>
      </c>
      <c r="F14238">
        <v>2612.67</v>
      </c>
      <c r="G14238">
        <v>2</v>
      </c>
      <c r="H14238">
        <v>0</v>
      </c>
      <c r="I14238">
        <v>0</v>
      </c>
      <c r="J14238">
        <v>2612.67</v>
      </c>
      <c r="K14238">
        <v>34</v>
      </c>
      <c r="L14238">
        <v>2</v>
      </c>
      <c r="M14238">
        <v>100078.98255401883</v>
      </c>
      <c r="N14238">
        <v>16</v>
      </c>
      <c r="O14238">
        <v>73.614418240070933</v>
      </c>
      <c r="P14238" t="str">
        <f t="shared" si="444"/>
        <v>College</v>
      </c>
      <c r="Q14238">
        <f t="shared" si="445"/>
        <v>11.513714978762366</v>
      </c>
    </row>
    <row r="14239" spans="1:17">
      <c r="A14239">
        <v>2024</v>
      </c>
      <c r="B14239">
        <v>22819</v>
      </c>
      <c r="C14239">
        <v>3</v>
      </c>
      <c r="D14239">
        <v>20230100893800</v>
      </c>
      <c r="E14239">
        <v>1</v>
      </c>
      <c r="F14239">
        <v>1943.77</v>
      </c>
      <c r="G14239">
        <v>1</v>
      </c>
      <c r="H14239">
        <v>20230100893801</v>
      </c>
      <c r="I14239">
        <v>202301008938011</v>
      </c>
      <c r="J14239">
        <v>1943.77</v>
      </c>
      <c r="K14239">
        <v>56</v>
      </c>
      <c r="L14239">
        <v>2</v>
      </c>
      <c r="M14239">
        <v>69867.451395818236</v>
      </c>
      <c r="N14239">
        <v>14</v>
      </c>
      <c r="O14239">
        <v>66.791898222835385</v>
      </c>
      <c r="P14239" t="str">
        <f t="shared" si="444"/>
        <v>College</v>
      </c>
      <c r="Q14239">
        <f t="shared" si="445"/>
        <v>11.154355174508213</v>
      </c>
    </row>
    <row r="14240" spans="1:17">
      <c r="A14240">
        <v>2024</v>
      </c>
      <c r="B14240">
        <v>22819</v>
      </c>
      <c r="C14240">
        <v>3</v>
      </c>
      <c r="D14240">
        <v>20230100893800</v>
      </c>
      <c r="E14240">
        <v>1</v>
      </c>
      <c r="F14240">
        <v>1943.77</v>
      </c>
      <c r="G14240">
        <v>2</v>
      </c>
      <c r="H14240">
        <v>20230100893802</v>
      </c>
      <c r="I14240">
        <v>202301008938021</v>
      </c>
      <c r="J14240">
        <v>1943.77</v>
      </c>
      <c r="K14240">
        <v>44</v>
      </c>
      <c r="L14240">
        <v>1</v>
      </c>
      <c r="M14240">
        <v>70938.241925883558</v>
      </c>
      <c r="N14240">
        <v>14</v>
      </c>
      <c r="O14240">
        <v>66.788065580981083</v>
      </c>
      <c r="P14240" t="str">
        <f t="shared" si="444"/>
        <v>College</v>
      </c>
      <c r="Q14240">
        <f t="shared" si="445"/>
        <v>11.169564945470245</v>
      </c>
    </row>
    <row r="14241" spans="1:17">
      <c r="A14241">
        <v>2024</v>
      </c>
      <c r="B14241">
        <v>24075</v>
      </c>
      <c r="C14241">
        <v>3</v>
      </c>
      <c r="D14241">
        <v>0</v>
      </c>
      <c r="E14241">
        <v>1</v>
      </c>
      <c r="F14241">
        <v>2196.37</v>
      </c>
      <c r="G14241">
        <v>2</v>
      </c>
      <c r="H14241">
        <v>0</v>
      </c>
      <c r="I14241">
        <v>0</v>
      </c>
      <c r="J14241">
        <v>2196.37</v>
      </c>
      <c r="K14241">
        <v>52</v>
      </c>
      <c r="L14241">
        <v>1</v>
      </c>
      <c r="M14241">
        <v>79012.55624743941</v>
      </c>
      <c r="N14241">
        <v>14</v>
      </c>
      <c r="O14241">
        <v>69.807529266980751</v>
      </c>
      <c r="P14241" t="str">
        <f t="shared" si="444"/>
        <v>College</v>
      </c>
      <c r="Q14241">
        <f t="shared" si="445"/>
        <v>11.277362058660566</v>
      </c>
    </row>
    <row r="14242" spans="1:17">
      <c r="A14242">
        <v>2024</v>
      </c>
      <c r="B14242">
        <v>24659</v>
      </c>
      <c r="C14242">
        <v>3</v>
      </c>
      <c r="D14242">
        <v>0</v>
      </c>
      <c r="E14242">
        <v>1</v>
      </c>
      <c r="F14242">
        <v>1346.27</v>
      </c>
      <c r="G14242">
        <v>1</v>
      </c>
      <c r="H14242">
        <v>0</v>
      </c>
      <c r="I14242">
        <v>0</v>
      </c>
      <c r="J14242">
        <v>1346.27</v>
      </c>
      <c r="K14242">
        <v>50</v>
      </c>
      <c r="L14242">
        <v>2</v>
      </c>
      <c r="M14242">
        <v>54512.063069767508</v>
      </c>
      <c r="N14242">
        <v>12</v>
      </c>
      <c r="O14242">
        <v>70.970893097480399</v>
      </c>
      <c r="P14242" t="str">
        <f t="shared" si="444"/>
        <v>High School</v>
      </c>
      <c r="Q14242">
        <f t="shared" si="445"/>
        <v>10.906177296888769</v>
      </c>
    </row>
    <row r="14243" spans="1:17">
      <c r="A14243">
        <v>2024</v>
      </c>
      <c r="B14243">
        <v>25005</v>
      </c>
      <c r="C14243">
        <v>3</v>
      </c>
      <c r="D14243">
        <v>0</v>
      </c>
      <c r="E14243">
        <v>1</v>
      </c>
      <c r="F14243">
        <v>1708.4</v>
      </c>
      <c r="G14243">
        <v>1</v>
      </c>
      <c r="H14243">
        <v>0</v>
      </c>
      <c r="I14243">
        <v>0</v>
      </c>
      <c r="J14243">
        <v>1708.4</v>
      </c>
      <c r="K14243">
        <v>42</v>
      </c>
      <c r="L14243">
        <v>2</v>
      </c>
      <c r="M14243">
        <v>77571.201261497583</v>
      </c>
      <c r="N14243">
        <v>14</v>
      </c>
      <c r="O14243">
        <v>72.367771096403231</v>
      </c>
      <c r="P14243" t="str">
        <f t="shared" si="444"/>
        <v>College</v>
      </c>
      <c r="Q14243">
        <f t="shared" si="445"/>
        <v>11.258951519525864</v>
      </c>
    </row>
    <row r="14244" spans="1:17">
      <c r="A14244">
        <v>2024</v>
      </c>
      <c r="B14244">
        <v>26012</v>
      </c>
      <c r="C14244">
        <v>3</v>
      </c>
      <c r="D14244">
        <v>20240100459300</v>
      </c>
      <c r="E14244">
        <v>1</v>
      </c>
      <c r="F14244">
        <v>2866.02</v>
      </c>
      <c r="G14244">
        <v>1</v>
      </c>
      <c r="H14244">
        <v>20240100459301</v>
      </c>
      <c r="I14244">
        <v>202401004593011</v>
      </c>
      <c r="J14244">
        <v>2866.02</v>
      </c>
      <c r="K14244">
        <v>37</v>
      </c>
      <c r="L14244">
        <v>1</v>
      </c>
      <c r="M14244">
        <v>54570.609029041661</v>
      </c>
      <c r="N14244">
        <v>12</v>
      </c>
      <c r="O14244">
        <v>72.293710711497752</v>
      </c>
      <c r="P14244" t="str">
        <f t="shared" si="444"/>
        <v>High School</v>
      </c>
      <c r="Q14244">
        <f t="shared" si="445"/>
        <v>10.9072507206282</v>
      </c>
    </row>
    <row r="14245" spans="1:17">
      <c r="A14245">
        <v>2024</v>
      </c>
      <c r="B14245">
        <v>26059</v>
      </c>
      <c r="C14245">
        <v>3</v>
      </c>
      <c r="D14245">
        <v>20230300455400</v>
      </c>
      <c r="E14245">
        <v>1</v>
      </c>
      <c r="F14245">
        <v>2106.0100000000002</v>
      </c>
      <c r="G14245">
        <v>2</v>
      </c>
      <c r="H14245">
        <v>20230300455402</v>
      </c>
      <c r="I14245">
        <v>202303004554021</v>
      </c>
      <c r="J14245">
        <v>2106.0100000000002</v>
      </c>
      <c r="K14245">
        <v>40</v>
      </c>
      <c r="L14245">
        <v>1</v>
      </c>
      <c r="M14245">
        <v>55755.064591833041</v>
      </c>
      <c r="N14245">
        <v>12</v>
      </c>
      <c r="O14245">
        <v>69.626979907699905</v>
      </c>
      <c r="P14245" t="str">
        <f t="shared" si="444"/>
        <v>High School</v>
      </c>
      <c r="Q14245">
        <f t="shared" si="445"/>
        <v>10.928723529892792</v>
      </c>
    </row>
    <row r="14246" spans="1:17">
      <c r="A14246">
        <v>2024</v>
      </c>
      <c r="B14246">
        <v>26118</v>
      </c>
      <c r="C14246">
        <v>3</v>
      </c>
      <c r="D14246">
        <v>20231200456500</v>
      </c>
      <c r="E14246">
        <v>1</v>
      </c>
      <c r="F14246">
        <v>3700.31</v>
      </c>
      <c r="G14246">
        <v>2</v>
      </c>
      <c r="H14246">
        <v>20231200456502</v>
      </c>
      <c r="I14246">
        <v>202312004565021</v>
      </c>
      <c r="J14246">
        <v>3700.31</v>
      </c>
      <c r="K14246">
        <v>53</v>
      </c>
      <c r="L14246">
        <v>2</v>
      </c>
      <c r="M14246">
        <v>100532.65095483186</v>
      </c>
      <c r="N14246">
        <v>16</v>
      </c>
      <c r="O14246">
        <v>70.388966010980951</v>
      </c>
      <c r="P14246" t="str">
        <f t="shared" si="444"/>
        <v>College</v>
      </c>
      <c r="Q14246">
        <f t="shared" si="445"/>
        <v>11.518237838840228</v>
      </c>
    </row>
    <row r="14247" spans="1:17">
      <c r="A14247">
        <v>2024</v>
      </c>
      <c r="B14247">
        <v>26349</v>
      </c>
      <c r="C14247">
        <v>3</v>
      </c>
      <c r="D14247">
        <v>20231200458000</v>
      </c>
      <c r="E14247">
        <v>1</v>
      </c>
      <c r="F14247">
        <v>2326.41</v>
      </c>
      <c r="G14247">
        <v>1</v>
      </c>
      <c r="H14247">
        <v>20231200458001</v>
      </c>
      <c r="I14247">
        <v>202312004580011</v>
      </c>
      <c r="J14247">
        <v>2326.41</v>
      </c>
      <c r="K14247">
        <v>28</v>
      </c>
      <c r="L14247">
        <v>1</v>
      </c>
      <c r="M14247">
        <v>25212.020373528456</v>
      </c>
      <c r="N14247">
        <v>10</v>
      </c>
      <c r="O14247">
        <v>71.32434623854904</v>
      </c>
      <c r="P14247" t="str">
        <f t="shared" si="444"/>
        <v>High School</v>
      </c>
      <c r="Q14247">
        <f t="shared" si="445"/>
        <v>10.135076158721221</v>
      </c>
    </row>
    <row r="14248" spans="1:17">
      <c r="A14248">
        <v>2024</v>
      </c>
      <c r="B14248">
        <v>26550</v>
      </c>
      <c r="C14248">
        <v>3</v>
      </c>
      <c r="D14248">
        <v>20240200615100</v>
      </c>
      <c r="E14248">
        <v>1</v>
      </c>
      <c r="F14248">
        <v>620.80999999999995</v>
      </c>
      <c r="G14248">
        <v>2</v>
      </c>
      <c r="H14248">
        <v>20240200615102</v>
      </c>
      <c r="I14248">
        <v>202402006151021</v>
      </c>
      <c r="J14248">
        <v>620.80999999999995</v>
      </c>
      <c r="K14248">
        <v>56</v>
      </c>
      <c r="L14248">
        <v>2</v>
      </c>
      <c r="M14248">
        <v>49753.001757592472</v>
      </c>
      <c r="N14248">
        <v>12</v>
      </c>
      <c r="O14248">
        <v>69.321072600405728</v>
      </c>
      <c r="P14248" t="str">
        <f t="shared" si="444"/>
        <v>High School</v>
      </c>
      <c r="Q14248">
        <f t="shared" si="445"/>
        <v>10.814826077602575</v>
      </c>
    </row>
    <row r="14249" spans="1:17">
      <c r="A14249">
        <v>2024</v>
      </c>
      <c r="B14249">
        <v>27102</v>
      </c>
      <c r="C14249">
        <v>3</v>
      </c>
      <c r="D14249">
        <v>20230200605700</v>
      </c>
      <c r="E14249">
        <v>1</v>
      </c>
      <c r="F14249">
        <v>676.42</v>
      </c>
      <c r="G14249">
        <v>1</v>
      </c>
      <c r="H14249">
        <v>20230200605701</v>
      </c>
      <c r="I14249">
        <v>202302006057011</v>
      </c>
      <c r="J14249">
        <v>676.42</v>
      </c>
      <c r="K14249">
        <v>43</v>
      </c>
      <c r="L14249">
        <v>2</v>
      </c>
      <c r="M14249">
        <v>72689.680759620882</v>
      </c>
      <c r="N14249">
        <v>14</v>
      </c>
      <c r="O14249">
        <v>70.832840964454206</v>
      </c>
      <c r="P14249" t="str">
        <f t="shared" si="444"/>
        <v>College</v>
      </c>
      <c r="Q14249">
        <f t="shared" si="445"/>
        <v>11.193954710663023</v>
      </c>
    </row>
    <row r="14250" spans="1:17">
      <c r="A14250">
        <v>2024</v>
      </c>
      <c r="B14250">
        <v>27162</v>
      </c>
      <c r="C14250">
        <v>3</v>
      </c>
      <c r="D14250">
        <v>0</v>
      </c>
      <c r="E14250">
        <v>1</v>
      </c>
      <c r="F14250">
        <v>347.38</v>
      </c>
      <c r="G14250">
        <v>1</v>
      </c>
      <c r="H14250">
        <v>0</v>
      </c>
      <c r="I14250">
        <v>0</v>
      </c>
      <c r="J14250">
        <v>347.38</v>
      </c>
      <c r="K14250">
        <v>32</v>
      </c>
      <c r="L14250">
        <v>1</v>
      </c>
      <c r="M14250">
        <v>70822.203843574345</v>
      </c>
      <c r="N14250">
        <v>14</v>
      </c>
      <c r="O14250">
        <v>71.784931662103503</v>
      </c>
      <c r="P14250" t="str">
        <f t="shared" si="444"/>
        <v>College</v>
      </c>
      <c r="Q14250">
        <f t="shared" si="445"/>
        <v>11.167927844125149</v>
      </c>
    </row>
    <row r="14251" spans="1:17">
      <c r="A14251">
        <v>2024</v>
      </c>
      <c r="B14251">
        <v>27424</v>
      </c>
      <c r="C14251">
        <v>3</v>
      </c>
      <c r="D14251">
        <v>20231200622700</v>
      </c>
      <c r="E14251">
        <v>1</v>
      </c>
      <c r="F14251">
        <v>251.71</v>
      </c>
      <c r="G14251">
        <v>1</v>
      </c>
      <c r="H14251">
        <v>20231200622701</v>
      </c>
      <c r="I14251">
        <v>202312006227011</v>
      </c>
      <c r="J14251">
        <v>251.71</v>
      </c>
      <c r="K14251">
        <v>36</v>
      </c>
      <c r="L14251">
        <v>2</v>
      </c>
      <c r="M14251">
        <v>68815.849737380064</v>
      </c>
      <c r="N14251">
        <v>14</v>
      </c>
      <c r="O14251">
        <v>71.132486162220303</v>
      </c>
      <c r="P14251" t="str">
        <f t="shared" si="444"/>
        <v>College</v>
      </c>
      <c r="Q14251">
        <f t="shared" si="445"/>
        <v>11.139189371479226</v>
      </c>
    </row>
    <row r="14252" spans="1:17">
      <c r="A14252">
        <v>2024</v>
      </c>
      <c r="B14252">
        <v>28090</v>
      </c>
      <c r="C14252">
        <v>3</v>
      </c>
      <c r="D14252">
        <v>20240100723100</v>
      </c>
      <c r="E14252">
        <v>1</v>
      </c>
      <c r="F14252">
        <v>730.12</v>
      </c>
      <c r="G14252">
        <v>1</v>
      </c>
      <c r="H14252">
        <v>20240100723101</v>
      </c>
      <c r="I14252">
        <v>202401007231011</v>
      </c>
      <c r="J14252">
        <v>730.12</v>
      </c>
      <c r="K14252">
        <v>61</v>
      </c>
      <c r="L14252">
        <v>2</v>
      </c>
      <c r="M14252">
        <v>74345.967164170142</v>
      </c>
      <c r="N14252">
        <v>14</v>
      </c>
      <c r="O14252">
        <v>70.885568644762415</v>
      </c>
      <c r="P14252" t="str">
        <f t="shared" si="444"/>
        <v>College</v>
      </c>
      <c r="Q14252">
        <f t="shared" si="445"/>
        <v>11.21648470918209</v>
      </c>
    </row>
    <row r="14253" spans="1:17">
      <c r="A14253">
        <v>2024</v>
      </c>
      <c r="B14253">
        <v>28354</v>
      </c>
      <c r="C14253">
        <v>3</v>
      </c>
      <c r="D14253">
        <v>20230100732700</v>
      </c>
      <c r="E14253">
        <v>1</v>
      </c>
      <c r="F14253">
        <v>368.64</v>
      </c>
      <c r="G14253">
        <v>1</v>
      </c>
      <c r="H14253">
        <v>20230100732701</v>
      </c>
      <c r="I14253">
        <v>202301007327011</v>
      </c>
      <c r="J14253">
        <v>368.64</v>
      </c>
      <c r="K14253">
        <v>44</v>
      </c>
      <c r="L14253">
        <v>2</v>
      </c>
      <c r="M14253">
        <v>93127.837656130738</v>
      </c>
      <c r="N14253">
        <v>16</v>
      </c>
      <c r="O14253">
        <v>67.690646590437368</v>
      </c>
      <c r="P14253" t="str">
        <f t="shared" si="444"/>
        <v>College</v>
      </c>
      <c r="Q14253">
        <f t="shared" si="445"/>
        <v>11.441728426692844</v>
      </c>
    </row>
    <row r="14254" spans="1:17">
      <c r="A14254">
        <v>2024</v>
      </c>
      <c r="B14254">
        <v>28585</v>
      </c>
      <c r="C14254">
        <v>3</v>
      </c>
      <c r="D14254">
        <v>0</v>
      </c>
      <c r="E14254">
        <v>1</v>
      </c>
      <c r="F14254">
        <v>445.14</v>
      </c>
      <c r="G14254">
        <v>2</v>
      </c>
      <c r="H14254">
        <v>0</v>
      </c>
      <c r="I14254">
        <v>0</v>
      </c>
      <c r="J14254">
        <v>364.02</v>
      </c>
      <c r="K14254">
        <v>48</v>
      </c>
      <c r="L14254">
        <v>2</v>
      </c>
      <c r="M14254">
        <v>26662.320260421646</v>
      </c>
      <c r="N14254">
        <v>10</v>
      </c>
      <c r="O14254">
        <v>70.192643327652931</v>
      </c>
      <c r="P14254" t="str">
        <f t="shared" si="444"/>
        <v>High School</v>
      </c>
      <c r="Q14254">
        <f t="shared" si="445"/>
        <v>10.191006621469368</v>
      </c>
    </row>
    <row r="14255" spans="1:17">
      <c r="A14255">
        <v>2024</v>
      </c>
      <c r="B14255">
        <v>29391</v>
      </c>
      <c r="C14255">
        <v>3</v>
      </c>
      <c r="D14255">
        <v>20230200484700</v>
      </c>
      <c r="E14255">
        <v>1</v>
      </c>
      <c r="F14255">
        <v>1659.58</v>
      </c>
      <c r="G14255">
        <v>2</v>
      </c>
      <c r="H14255">
        <v>20230200484702</v>
      </c>
      <c r="I14255">
        <v>202302004847021</v>
      </c>
      <c r="J14255">
        <v>1659.58</v>
      </c>
      <c r="K14255">
        <v>33</v>
      </c>
      <c r="L14255">
        <v>2</v>
      </c>
      <c r="M14255">
        <v>71490.065957940373</v>
      </c>
      <c r="N14255">
        <v>14</v>
      </c>
      <c r="O14255">
        <v>70.697229449976234</v>
      </c>
      <c r="P14255" t="str">
        <f t="shared" si="444"/>
        <v>College</v>
      </c>
      <c r="Q14255">
        <f t="shared" si="445"/>
        <v>11.177313781378185</v>
      </c>
    </row>
    <row r="14256" spans="1:17">
      <c r="A14256">
        <v>2024</v>
      </c>
      <c r="B14256">
        <v>30790</v>
      </c>
      <c r="C14256">
        <v>3</v>
      </c>
      <c r="D14256">
        <v>0</v>
      </c>
      <c r="E14256">
        <v>1</v>
      </c>
      <c r="F14256">
        <v>1672.56</v>
      </c>
      <c r="G14256">
        <v>3</v>
      </c>
      <c r="H14256">
        <v>0</v>
      </c>
      <c r="I14256">
        <v>0</v>
      </c>
      <c r="J14256">
        <v>1657.22</v>
      </c>
      <c r="K14256">
        <v>27</v>
      </c>
      <c r="L14256">
        <v>1</v>
      </c>
      <c r="M14256">
        <v>48490.502347701797</v>
      </c>
      <c r="N14256">
        <v>12</v>
      </c>
      <c r="O14256">
        <v>69.379032137771603</v>
      </c>
      <c r="P14256" t="str">
        <f t="shared" si="444"/>
        <v>High School</v>
      </c>
      <c r="Q14256">
        <f t="shared" si="445"/>
        <v>10.789123229866354</v>
      </c>
    </row>
    <row r="14257" spans="1:17">
      <c r="A14257">
        <v>2024</v>
      </c>
      <c r="B14257">
        <v>30920</v>
      </c>
      <c r="C14257">
        <v>3</v>
      </c>
      <c r="D14257">
        <v>20230300146800</v>
      </c>
      <c r="E14257">
        <v>1</v>
      </c>
      <c r="F14257">
        <v>459.89</v>
      </c>
      <c r="G14257">
        <v>1</v>
      </c>
      <c r="H14257">
        <v>20230300146801</v>
      </c>
      <c r="I14257">
        <v>202303001468011</v>
      </c>
      <c r="J14257">
        <v>459.89</v>
      </c>
      <c r="K14257">
        <v>26</v>
      </c>
      <c r="L14257">
        <v>1</v>
      </c>
      <c r="M14257">
        <v>77877.580279069283</v>
      </c>
      <c r="N14257">
        <v>14</v>
      </c>
      <c r="O14257">
        <v>68.754720213159956</v>
      </c>
      <c r="P14257" t="str">
        <f t="shared" si="444"/>
        <v>College</v>
      </c>
      <c r="Q14257">
        <f t="shared" si="445"/>
        <v>11.262893389140455</v>
      </c>
    </row>
    <row r="14258" spans="1:17">
      <c r="A14258">
        <v>2024</v>
      </c>
      <c r="B14258">
        <v>31850</v>
      </c>
      <c r="C14258">
        <v>3</v>
      </c>
      <c r="D14258">
        <v>20230100148300</v>
      </c>
      <c r="E14258">
        <v>1</v>
      </c>
      <c r="F14258">
        <v>492.33</v>
      </c>
      <c r="G14258">
        <v>2</v>
      </c>
      <c r="H14258">
        <v>20230100148303</v>
      </c>
      <c r="I14258">
        <v>202301001483031</v>
      </c>
      <c r="J14258">
        <v>492.33</v>
      </c>
      <c r="K14258">
        <v>49</v>
      </c>
      <c r="L14258">
        <v>2</v>
      </c>
      <c r="M14258">
        <v>46355.624542409059</v>
      </c>
      <c r="N14258">
        <v>12</v>
      </c>
      <c r="O14258">
        <v>68.182707198680603</v>
      </c>
      <c r="P14258" t="str">
        <f t="shared" si="444"/>
        <v>High School</v>
      </c>
      <c r="Q14258">
        <f t="shared" si="445"/>
        <v>10.744097912982554</v>
      </c>
    </row>
    <row r="14259" spans="1:17">
      <c r="A14259">
        <v>2024</v>
      </c>
      <c r="B14259">
        <v>31926</v>
      </c>
      <c r="C14259">
        <v>3</v>
      </c>
      <c r="D14259">
        <v>0</v>
      </c>
      <c r="E14259">
        <v>1</v>
      </c>
      <c r="F14259">
        <v>581.95000000000005</v>
      </c>
      <c r="G14259">
        <v>1</v>
      </c>
      <c r="H14259">
        <v>0</v>
      </c>
      <c r="I14259">
        <v>0</v>
      </c>
      <c r="J14259">
        <v>581.95000000000005</v>
      </c>
      <c r="K14259">
        <v>63</v>
      </c>
      <c r="L14259">
        <v>2</v>
      </c>
      <c r="M14259">
        <v>76787.896508503589</v>
      </c>
      <c r="N14259">
        <v>14</v>
      </c>
      <c r="O14259">
        <v>71.140558443040376</v>
      </c>
      <c r="P14259" t="str">
        <f t="shared" si="444"/>
        <v>College</v>
      </c>
      <c r="Q14259">
        <f t="shared" si="445"/>
        <v>11.24880230917044</v>
      </c>
    </row>
    <row r="14260" spans="1:17">
      <c r="A14260">
        <v>2024</v>
      </c>
      <c r="B14260">
        <v>32363</v>
      </c>
      <c r="C14260">
        <v>3</v>
      </c>
      <c r="D14260">
        <v>20221202779000</v>
      </c>
      <c r="E14260">
        <v>1</v>
      </c>
      <c r="F14260">
        <v>3582.66</v>
      </c>
      <c r="G14260">
        <v>1</v>
      </c>
      <c r="H14260">
        <v>20221202779001</v>
      </c>
      <c r="I14260">
        <v>202212027790011</v>
      </c>
      <c r="J14260">
        <v>3582.66</v>
      </c>
      <c r="K14260">
        <v>56</v>
      </c>
      <c r="L14260">
        <v>1</v>
      </c>
      <c r="M14260">
        <v>52278.203837263325</v>
      </c>
      <c r="N14260">
        <v>12</v>
      </c>
      <c r="O14260">
        <v>71.185761986143433</v>
      </c>
      <c r="P14260" t="str">
        <f t="shared" si="444"/>
        <v>High School</v>
      </c>
      <c r="Q14260">
        <f t="shared" si="445"/>
        <v>10.864334810553911</v>
      </c>
    </row>
    <row r="14261" spans="1:17">
      <c r="A14261">
        <v>2024</v>
      </c>
      <c r="B14261">
        <v>32431</v>
      </c>
      <c r="C14261">
        <v>3</v>
      </c>
      <c r="D14261">
        <v>0</v>
      </c>
      <c r="E14261">
        <v>1</v>
      </c>
      <c r="F14261">
        <v>2224.25</v>
      </c>
      <c r="G14261">
        <v>1</v>
      </c>
      <c r="H14261">
        <v>0</v>
      </c>
      <c r="I14261">
        <v>0</v>
      </c>
      <c r="J14261">
        <v>2224.25</v>
      </c>
      <c r="K14261">
        <v>42</v>
      </c>
      <c r="L14261">
        <v>2</v>
      </c>
      <c r="M14261">
        <v>98219.125754051478</v>
      </c>
      <c r="N14261">
        <v>16</v>
      </c>
      <c r="O14261">
        <v>69.430762672827314</v>
      </c>
      <c r="P14261" t="str">
        <f t="shared" si="444"/>
        <v>College</v>
      </c>
      <c r="Q14261">
        <f t="shared" si="445"/>
        <v>11.494956238658199</v>
      </c>
    </row>
    <row r="14262" spans="1:17">
      <c r="A14262">
        <v>2024</v>
      </c>
      <c r="B14262">
        <v>32868</v>
      </c>
      <c r="C14262">
        <v>3</v>
      </c>
      <c r="D14262">
        <v>20240200382400</v>
      </c>
      <c r="E14262">
        <v>1</v>
      </c>
      <c r="F14262">
        <v>4383.79</v>
      </c>
      <c r="G14262">
        <v>1</v>
      </c>
      <c r="H14262">
        <v>20240200382401</v>
      </c>
      <c r="I14262">
        <v>202402003824011</v>
      </c>
      <c r="J14262">
        <v>4383.79</v>
      </c>
      <c r="K14262">
        <v>55</v>
      </c>
      <c r="L14262">
        <v>2</v>
      </c>
      <c r="M14262">
        <v>56048.943422001255</v>
      </c>
      <c r="N14262">
        <v>12</v>
      </c>
      <c r="O14262">
        <v>71.097255778998957</v>
      </c>
      <c r="P14262" t="str">
        <f t="shared" si="444"/>
        <v>High School</v>
      </c>
      <c r="Q14262">
        <f t="shared" si="445"/>
        <v>10.93398057768929</v>
      </c>
    </row>
    <row r="14263" spans="1:17">
      <c r="A14263">
        <v>2024</v>
      </c>
      <c r="B14263">
        <v>32927</v>
      </c>
      <c r="C14263">
        <v>3</v>
      </c>
      <c r="D14263">
        <v>20240100381700</v>
      </c>
      <c r="E14263">
        <v>1</v>
      </c>
      <c r="F14263">
        <v>2143.91</v>
      </c>
      <c r="G14263">
        <v>3</v>
      </c>
      <c r="H14263">
        <v>20240100381702</v>
      </c>
      <c r="I14263">
        <v>202401003817021</v>
      </c>
      <c r="J14263">
        <v>3245.66</v>
      </c>
      <c r="K14263">
        <v>48</v>
      </c>
      <c r="L14263">
        <v>2</v>
      </c>
      <c r="M14263">
        <v>78722.925163280874</v>
      </c>
      <c r="N14263">
        <v>14</v>
      </c>
      <c r="O14263">
        <v>72.817442304551022</v>
      </c>
      <c r="P14263" t="str">
        <f t="shared" si="444"/>
        <v>College</v>
      </c>
      <c r="Q14263">
        <f t="shared" si="445"/>
        <v>11.273689690122147</v>
      </c>
    </row>
    <row r="14264" spans="1:17">
      <c r="A14264">
        <v>2024</v>
      </c>
      <c r="B14264">
        <v>33572</v>
      </c>
      <c r="C14264">
        <v>3</v>
      </c>
      <c r="D14264">
        <v>20240100162600</v>
      </c>
      <c r="E14264">
        <v>1</v>
      </c>
      <c r="F14264">
        <v>295.60000000000002</v>
      </c>
      <c r="G14264">
        <v>2</v>
      </c>
      <c r="H14264">
        <v>20240100162602</v>
      </c>
      <c r="I14264">
        <v>202401001626021</v>
      </c>
      <c r="J14264">
        <v>447.51</v>
      </c>
      <c r="K14264">
        <v>47</v>
      </c>
      <c r="L14264">
        <v>2</v>
      </c>
      <c r="M14264">
        <v>114584.64445501132</v>
      </c>
      <c r="N14264">
        <v>18</v>
      </c>
      <c r="O14264">
        <v>69.279636786625744</v>
      </c>
      <c r="P14264" t="str">
        <f t="shared" si="444"/>
        <v>Grad School</v>
      </c>
      <c r="Q14264">
        <f t="shared" si="445"/>
        <v>11.649069081745806</v>
      </c>
    </row>
    <row r="14265" spans="1:17">
      <c r="A14265">
        <v>2024</v>
      </c>
      <c r="B14265">
        <v>33778</v>
      </c>
      <c r="C14265">
        <v>3</v>
      </c>
      <c r="D14265">
        <v>20240100163700</v>
      </c>
      <c r="E14265">
        <v>1</v>
      </c>
      <c r="F14265">
        <v>476.95</v>
      </c>
      <c r="G14265">
        <v>1</v>
      </c>
      <c r="H14265">
        <v>20240100163701</v>
      </c>
      <c r="I14265">
        <v>202401001637011</v>
      </c>
      <c r="J14265">
        <v>476.95</v>
      </c>
      <c r="K14265">
        <v>25</v>
      </c>
      <c r="L14265">
        <v>2</v>
      </c>
      <c r="M14265">
        <v>49127.640606195557</v>
      </c>
      <c r="N14265">
        <v>12</v>
      </c>
      <c r="O14265">
        <v>73.711860404338339</v>
      </c>
      <c r="P14265" t="str">
        <f t="shared" si="444"/>
        <v>High School</v>
      </c>
      <c r="Q14265">
        <f t="shared" si="445"/>
        <v>10.802177100524807</v>
      </c>
    </row>
    <row r="14266" spans="1:17">
      <c r="A14266">
        <v>2024</v>
      </c>
      <c r="B14266">
        <v>33816</v>
      </c>
      <c r="C14266">
        <v>3</v>
      </c>
      <c r="D14266">
        <v>20231200167200</v>
      </c>
      <c r="E14266">
        <v>1</v>
      </c>
      <c r="F14266">
        <v>304.83999999999997</v>
      </c>
      <c r="G14266">
        <v>1</v>
      </c>
      <c r="H14266">
        <v>20231200167201</v>
      </c>
      <c r="I14266">
        <v>202312001672011</v>
      </c>
      <c r="J14266">
        <v>304.83999999999997</v>
      </c>
      <c r="K14266">
        <v>47</v>
      </c>
      <c r="L14266">
        <v>2</v>
      </c>
      <c r="M14266">
        <v>70495.628481837033</v>
      </c>
      <c r="N14266">
        <v>14</v>
      </c>
      <c r="O14266">
        <v>71.952051117344098</v>
      </c>
      <c r="P14266" t="str">
        <f t="shared" si="444"/>
        <v>College</v>
      </c>
      <c r="Q14266">
        <f t="shared" si="445"/>
        <v>11.163305979527996</v>
      </c>
    </row>
    <row r="14267" spans="1:17">
      <c r="A14267">
        <v>2024</v>
      </c>
      <c r="B14267">
        <v>34954</v>
      </c>
      <c r="C14267">
        <v>3</v>
      </c>
      <c r="D14267">
        <v>0</v>
      </c>
      <c r="E14267">
        <v>1</v>
      </c>
      <c r="F14267">
        <v>454.13</v>
      </c>
      <c r="G14267">
        <v>1</v>
      </c>
      <c r="H14267">
        <v>0</v>
      </c>
      <c r="I14267">
        <v>0</v>
      </c>
      <c r="J14267">
        <v>454.13</v>
      </c>
      <c r="K14267">
        <v>42</v>
      </c>
      <c r="L14267">
        <v>2</v>
      </c>
      <c r="M14267">
        <v>73695.186803536533</v>
      </c>
      <c r="N14267">
        <v>14</v>
      </c>
      <c r="O14267">
        <v>74.116934224883266</v>
      </c>
      <c r="P14267" t="str">
        <f t="shared" si="444"/>
        <v>College</v>
      </c>
      <c r="Q14267">
        <f t="shared" si="445"/>
        <v>11.207692768087329</v>
      </c>
    </row>
    <row r="14268" spans="1:17">
      <c r="A14268">
        <v>2024</v>
      </c>
      <c r="B14268">
        <v>35805</v>
      </c>
      <c r="C14268">
        <v>3</v>
      </c>
      <c r="D14268">
        <v>20230200834000</v>
      </c>
      <c r="E14268">
        <v>1</v>
      </c>
      <c r="F14268">
        <v>4618.24</v>
      </c>
      <c r="G14268">
        <v>1</v>
      </c>
      <c r="H14268">
        <v>20230200834002</v>
      </c>
      <c r="I14268">
        <v>202302008340021</v>
      </c>
      <c r="J14268">
        <v>4618.24</v>
      </c>
      <c r="K14268">
        <v>53</v>
      </c>
      <c r="L14268">
        <v>2</v>
      </c>
      <c r="M14268">
        <v>56758.252559895322</v>
      </c>
      <c r="N14268">
        <v>12</v>
      </c>
      <c r="O14268">
        <v>68.941509657941268</v>
      </c>
      <c r="P14268" t="str">
        <f t="shared" si="444"/>
        <v>High School</v>
      </c>
      <c r="Q14268">
        <f t="shared" si="445"/>
        <v>10.946556344328878</v>
      </c>
    </row>
    <row r="14269" spans="1:17">
      <c r="A14269">
        <v>2024</v>
      </c>
      <c r="B14269">
        <v>36090</v>
      </c>
      <c r="C14269">
        <v>3</v>
      </c>
      <c r="D14269">
        <v>0</v>
      </c>
      <c r="E14269">
        <v>1</v>
      </c>
      <c r="F14269">
        <v>3168.27</v>
      </c>
      <c r="G14269">
        <v>1</v>
      </c>
      <c r="H14269">
        <v>0</v>
      </c>
      <c r="I14269">
        <v>0</v>
      </c>
      <c r="J14269">
        <v>3168.27</v>
      </c>
      <c r="K14269">
        <v>31</v>
      </c>
      <c r="L14269">
        <v>1</v>
      </c>
      <c r="M14269">
        <v>78656.797655985079</v>
      </c>
      <c r="N14269">
        <v>14</v>
      </c>
      <c r="O14269">
        <v>69.292499984671693</v>
      </c>
      <c r="P14269" t="str">
        <f t="shared" si="444"/>
        <v>College</v>
      </c>
      <c r="Q14269">
        <f t="shared" si="445"/>
        <v>11.272849333944071</v>
      </c>
    </row>
    <row r="14270" spans="1:17">
      <c r="A14270">
        <v>2024</v>
      </c>
      <c r="B14270">
        <v>36126</v>
      </c>
      <c r="C14270">
        <v>3</v>
      </c>
      <c r="D14270">
        <v>20231200849500</v>
      </c>
      <c r="E14270">
        <v>1</v>
      </c>
      <c r="F14270">
        <v>4537.3900000000003</v>
      </c>
      <c r="G14270">
        <v>1</v>
      </c>
      <c r="H14270">
        <v>20231200849501</v>
      </c>
      <c r="I14270">
        <v>202312008495011</v>
      </c>
      <c r="J14270">
        <v>4537.3900000000003</v>
      </c>
      <c r="K14270">
        <v>62</v>
      </c>
      <c r="L14270">
        <v>1</v>
      </c>
      <c r="M14270">
        <v>25275.058971679431</v>
      </c>
      <c r="N14270">
        <v>10</v>
      </c>
      <c r="O14270">
        <v>71.185679404468374</v>
      </c>
      <c r="P14270" t="str">
        <f t="shared" si="444"/>
        <v>High School</v>
      </c>
      <c r="Q14270">
        <f t="shared" si="445"/>
        <v>10.137573377087906</v>
      </c>
    </row>
    <row r="14271" spans="1:17">
      <c r="A14271">
        <v>2024</v>
      </c>
      <c r="B14271">
        <v>37402</v>
      </c>
      <c r="C14271">
        <v>3</v>
      </c>
      <c r="D14271">
        <v>0</v>
      </c>
      <c r="E14271">
        <v>1</v>
      </c>
      <c r="F14271">
        <v>871.2</v>
      </c>
      <c r="G14271">
        <v>1</v>
      </c>
      <c r="H14271">
        <v>0</v>
      </c>
      <c r="I14271">
        <v>0</v>
      </c>
      <c r="J14271">
        <v>871.2</v>
      </c>
      <c r="K14271">
        <v>27</v>
      </c>
      <c r="L14271">
        <v>2</v>
      </c>
      <c r="M14271">
        <v>77753.359867207706</v>
      </c>
      <c r="N14271">
        <v>14</v>
      </c>
      <c r="O14271">
        <v>75.169043283866614</v>
      </c>
      <c r="P14271" t="str">
        <f t="shared" si="444"/>
        <v>College</v>
      </c>
      <c r="Q14271">
        <f t="shared" si="445"/>
        <v>11.261297042833938</v>
      </c>
    </row>
    <row r="14272" spans="1:17">
      <c r="A14272">
        <v>2024</v>
      </c>
      <c r="B14272">
        <v>37574</v>
      </c>
      <c r="C14272">
        <v>3</v>
      </c>
      <c r="D14272">
        <v>20231200874700</v>
      </c>
      <c r="E14272">
        <v>1</v>
      </c>
      <c r="F14272">
        <v>803.29</v>
      </c>
      <c r="G14272">
        <v>1</v>
      </c>
      <c r="H14272">
        <v>20231200874701</v>
      </c>
      <c r="I14272">
        <v>202312008747012</v>
      </c>
      <c r="J14272">
        <v>803.29</v>
      </c>
      <c r="K14272">
        <v>59</v>
      </c>
      <c r="L14272">
        <v>2</v>
      </c>
      <c r="M14272">
        <v>98896.963917849964</v>
      </c>
      <c r="N14272">
        <v>16</v>
      </c>
      <c r="O14272">
        <v>68.485661555440302</v>
      </c>
      <c r="P14272" t="str">
        <f t="shared" si="444"/>
        <v>College</v>
      </c>
      <c r="Q14272">
        <f t="shared" si="445"/>
        <v>11.501833818634539</v>
      </c>
    </row>
    <row r="14273" spans="1:17">
      <c r="A14273">
        <v>2024</v>
      </c>
      <c r="B14273">
        <v>37809</v>
      </c>
      <c r="C14273">
        <v>3</v>
      </c>
      <c r="D14273">
        <v>20221206634000</v>
      </c>
      <c r="E14273">
        <v>1</v>
      </c>
      <c r="F14273">
        <v>1027.21</v>
      </c>
      <c r="G14273">
        <v>2</v>
      </c>
      <c r="H14273">
        <v>20221206634002</v>
      </c>
      <c r="I14273">
        <v>202212066340021</v>
      </c>
      <c r="J14273">
        <v>1027.21</v>
      </c>
      <c r="K14273">
        <v>43</v>
      </c>
      <c r="L14273">
        <v>1</v>
      </c>
      <c r="M14273">
        <v>94964.765661733283</v>
      </c>
      <c r="N14273">
        <v>16</v>
      </c>
      <c r="O14273">
        <v>71.189493419428118</v>
      </c>
      <c r="P14273" t="str">
        <f t="shared" si="444"/>
        <v>College</v>
      </c>
      <c r="Q14273">
        <f t="shared" si="445"/>
        <v>11.461261214015568</v>
      </c>
    </row>
    <row r="14274" spans="1:17">
      <c r="A14274">
        <v>2024</v>
      </c>
      <c r="B14274">
        <v>37909</v>
      </c>
      <c r="C14274">
        <v>3</v>
      </c>
      <c r="D14274">
        <v>0</v>
      </c>
      <c r="E14274">
        <v>1</v>
      </c>
      <c r="F14274">
        <v>767.33</v>
      </c>
      <c r="G14274">
        <v>1</v>
      </c>
      <c r="H14274">
        <v>0</v>
      </c>
      <c r="I14274">
        <v>0</v>
      </c>
      <c r="J14274">
        <v>767.33</v>
      </c>
      <c r="K14274">
        <v>55</v>
      </c>
      <c r="L14274">
        <v>1</v>
      </c>
      <c r="M14274">
        <v>120119.51117016839</v>
      </c>
      <c r="N14274">
        <v>18</v>
      </c>
      <c r="O14274">
        <v>71.780686367102135</v>
      </c>
      <c r="P14274" t="str">
        <f t="shared" si="444"/>
        <v>Grad School</v>
      </c>
      <c r="Q14274">
        <f t="shared" si="445"/>
        <v>11.696242452576568</v>
      </c>
    </row>
    <row r="14275" spans="1:17">
      <c r="A14275">
        <v>2024</v>
      </c>
      <c r="B14275">
        <v>37927</v>
      </c>
      <c r="C14275">
        <v>3</v>
      </c>
      <c r="D14275">
        <v>0</v>
      </c>
      <c r="E14275">
        <v>1</v>
      </c>
      <c r="F14275">
        <v>691.51</v>
      </c>
      <c r="G14275">
        <v>1</v>
      </c>
      <c r="H14275">
        <v>0</v>
      </c>
      <c r="I14275">
        <v>0</v>
      </c>
      <c r="J14275">
        <v>691.51</v>
      </c>
      <c r="K14275">
        <v>40</v>
      </c>
      <c r="L14275">
        <v>2</v>
      </c>
      <c r="M14275">
        <v>75359.179860923643</v>
      </c>
      <c r="N14275">
        <v>14</v>
      </c>
      <c r="O14275">
        <v>71.39648648469263</v>
      </c>
      <c r="P14275" t="str">
        <f t="shared" ref="P14275:P14338" si="446">IF(N14275&lt;=12,"High School",IF(N14275&lt;=16,"College","Grad School"))</f>
        <v>College</v>
      </c>
      <c r="Q14275">
        <f t="shared" ref="Q14275:Q14338" si="447">LN(M14275)</f>
        <v>11.230021026241499</v>
      </c>
    </row>
    <row r="14276" spans="1:17">
      <c r="A14276">
        <v>2024</v>
      </c>
      <c r="B14276">
        <v>38145</v>
      </c>
      <c r="C14276">
        <v>3</v>
      </c>
      <c r="D14276">
        <v>20240300891700</v>
      </c>
      <c r="E14276">
        <v>1</v>
      </c>
      <c r="F14276">
        <v>425.26</v>
      </c>
      <c r="G14276">
        <v>1</v>
      </c>
      <c r="H14276">
        <v>20240300891701</v>
      </c>
      <c r="I14276">
        <v>202403008917011</v>
      </c>
      <c r="J14276">
        <v>425.26</v>
      </c>
      <c r="K14276">
        <v>45</v>
      </c>
      <c r="L14276">
        <v>2</v>
      </c>
      <c r="M14276">
        <v>119114.26098810148</v>
      </c>
      <c r="N14276">
        <v>18</v>
      </c>
      <c r="O14276">
        <v>72.35995163941368</v>
      </c>
      <c r="P14276" t="str">
        <f t="shared" si="446"/>
        <v>Grad School</v>
      </c>
      <c r="Q14276">
        <f t="shared" si="447"/>
        <v>11.687838487789797</v>
      </c>
    </row>
    <row r="14277" spans="1:17">
      <c r="A14277">
        <v>2024</v>
      </c>
      <c r="B14277">
        <v>39137</v>
      </c>
      <c r="C14277">
        <v>3</v>
      </c>
      <c r="D14277">
        <v>0</v>
      </c>
      <c r="E14277">
        <v>1</v>
      </c>
      <c r="F14277">
        <v>2271.7600000000002</v>
      </c>
      <c r="G14277">
        <v>2</v>
      </c>
      <c r="H14277">
        <v>0</v>
      </c>
      <c r="I14277">
        <v>0</v>
      </c>
      <c r="J14277">
        <v>2271.7600000000002</v>
      </c>
      <c r="K14277">
        <v>43</v>
      </c>
      <c r="L14277">
        <v>2</v>
      </c>
      <c r="M14277">
        <v>47619.432420899037</v>
      </c>
      <c r="N14277">
        <v>12</v>
      </c>
      <c r="O14277">
        <v>71.468973298166688</v>
      </c>
      <c r="P14277" t="str">
        <f t="shared" si="446"/>
        <v>High School</v>
      </c>
      <c r="Q14277">
        <f t="shared" si="447"/>
        <v>10.770996201047081</v>
      </c>
    </row>
    <row r="14278" spans="1:17">
      <c r="A14278">
        <v>2024</v>
      </c>
      <c r="B14278">
        <v>39439</v>
      </c>
      <c r="C14278">
        <v>3</v>
      </c>
      <c r="D14278">
        <v>0</v>
      </c>
      <c r="E14278">
        <v>1</v>
      </c>
      <c r="F14278">
        <v>2707.27</v>
      </c>
      <c r="G14278">
        <v>3</v>
      </c>
      <c r="H14278">
        <v>0</v>
      </c>
      <c r="I14278">
        <v>0</v>
      </c>
      <c r="J14278">
        <v>3462.89</v>
      </c>
      <c r="K14278">
        <v>34</v>
      </c>
      <c r="L14278">
        <v>2</v>
      </c>
      <c r="M14278">
        <v>72447.977206750904</v>
      </c>
      <c r="N14278">
        <v>14</v>
      </c>
      <c r="O14278">
        <v>69.464683345969959</v>
      </c>
      <c r="P14278" t="str">
        <f t="shared" si="446"/>
        <v>College</v>
      </c>
      <c r="Q14278">
        <f t="shared" si="447"/>
        <v>11.190624027507452</v>
      </c>
    </row>
    <row r="14279" spans="1:17">
      <c r="A14279">
        <v>2024</v>
      </c>
      <c r="B14279">
        <v>39533</v>
      </c>
      <c r="C14279">
        <v>3</v>
      </c>
      <c r="D14279">
        <v>0</v>
      </c>
      <c r="E14279">
        <v>1</v>
      </c>
      <c r="F14279">
        <v>2307.7199999999998</v>
      </c>
      <c r="G14279">
        <v>3</v>
      </c>
      <c r="H14279">
        <v>0</v>
      </c>
      <c r="I14279">
        <v>0</v>
      </c>
      <c r="J14279">
        <v>2307.7199999999998</v>
      </c>
      <c r="K14279">
        <v>41</v>
      </c>
      <c r="L14279">
        <v>1</v>
      </c>
      <c r="M14279">
        <v>29689.127575301878</v>
      </c>
      <c r="N14279">
        <v>10</v>
      </c>
      <c r="O14279">
        <v>67.587356091022286</v>
      </c>
      <c r="P14279" t="str">
        <f t="shared" si="446"/>
        <v>High School</v>
      </c>
      <c r="Q14279">
        <f t="shared" si="447"/>
        <v>10.298536182863355</v>
      </c>
    </row>
    <row r="14280" spans="1:17">
      <c r="A14280">
        <v>2024</v>
      </c>
      <c r="B14280">
        <v>39808</v>
      </c>
      <c r="C14280">
        <v>3</v>
      </c>
      <c r="D14280">
        <v>20240300604800</v>
      </c>
      <c r="E14280">
        <v>1</v>
      </c>
      <c r="F14280">
        <v>3967.47</v>
      </c>
      <c r="G14280">
        <v>2</v>
      </c>
      <c r="H14280">
        <v>20240300604802</v>
      </c>
      <c r="I14280">
        <v>202403006048021</v>
      </c>
      <c r="J14280">
        <v>3967.47</v>
      </c>
      <c r="K14280">
        <v>53</v>
      </c>
      <c r="L14280">
        <v>1</v>
      </c>
      <c r="M14280">
        <v>52645.68275275136</v>
      </c>
      <c r="N14280">
        <v>12</v>
      </c>
      <c r="O14280">
        <v>69.583649105306222</v>
      </c>
      <c r="P14280" t="str">
        <f t="shared" si="446"/>
        <v>High School</v>
      </c>
      <c r="Q14280">
        <f t="shared" si="447"/>
        <v>10.871339515201946</v>
      </c>
    </row>
    <row r="14281" spans="1:17">
      <c r="A14281">
        <v>2024</v>
      </c>
      <c r="B14281">
        <v>40000</v>
      </c>
      <c r="C14281">
        <v>3</v>
      </c>
      <c r="D14281">
        <v>20240100599800</v>
      </c>
      <c r="E14281">
        <v>1</v>
      </c>
      <c r="F14281">
        <v>4071.11</v>
      </c>
      <c r="G14281">
        <v>1</v>
      </c>
      <c r="H14281">
        <v>20240100599801</v>
      </c>
      <c r="I14281">
        <v>202401005998011</v>
      </c>
      <c r="J14281">
        <v>4071.11</v>
      </c>
      <c r="K14281">
        <v>59</v>
      </c>
      <c r="L14281">
        <v>1</v>
      </c>
      <c r="M14281">
        <v>117445.42113894064</v>
      </c>
      <c r="N14281">
        <v>18</v>
      </c>
      <c r="O14281">
        <v>65.000654521941826</v>
      </c>
      <c r="P14281" t="str">
        <f t="shared" si="446"/>
        <v>Grad School</v>
      </c>
      <c r="Q14281">
        <f t="shared" si="447"/>
        <v>11.673729003707182</v>
      </c>
    </row>
    <row r="14282" spans="1:17">
      <c r="A14282">
        <v>2024</v>
      </c>
      <c r="B14282">
        <v>40149</v>
      </c>
      <c r="C14282">
        <v>3</v>
      </c>
      <c r="D14282">
        <v>20221204547000</v>
      </c>
      <c r="E14282">
        <v>1</v>
      </c>
      <c r="F14282">
        <v>4334.04</v>
      </c>
      <c r="G14282">
        <v>1</v>
      </c>
      <c r="H14282">
        <v>20221204547001</v>
      </c>
      <c r="I14282">
        <v>202212045470011</v>
      </c>
      <c r="J14282">
        <v>4334.04</v>
      </c>
      <c r="K14282">
        <v>57</v>
      </c>
      <c r="L14282">
        <v>2</v>
      </c>
      <c r="M14282">
        <v>70338.42331709445</v>
      </c>
      <c r="N14282">
        <v>14</v>
      </c>
      <c r="O14282">
        <v>69.119045307450904</v>
      </c>
      <c r="P14282" t="str">
        <f t="shared" si="446"/>
        <v>College</v>
      </c>
      <c r="Q14282">
        <f t="shared" si="447"/>
        <v>11.161073490608914</v>
      </c>
    </row>
    <row r="14283" spans="1:17">
      <c r="A14283">
        <v>2024</v>
      </c>
      <c r="B14283">
        <v>41112</v>
      </c>
      <c r="C14283">
        <v>3</v>
      </c>
      <c r="D14283">
        <v>20240100709000</v>
      </c>
      <c r="E14283">
        <v>1</v>
      </c>
      <c r="F14283">
        <v>3499.61</v>
      </c>
      <c r="G14283">
        <v>1</v>
      </c>
      <c r="H14283">
        <v>20240100709001</v>
      </c>
      <c r="I14283">
        <v>202401007090011</v>
      </c>
      <c r="J14283">
        <v>3499.61</v>
      </c>
      <c r="K14283">
        <v>31</v>
      </c>
      <c r="L14283">
        <v>2</v>
      </c>
      <c r="M14283">
        <v>92358.360668673064</v>
      </c>
      <c r="N14283">
        <v>16</v>
      </c>
      <c r="O14283">
        <v>72.645912930178724</v>
      </c>
      <c r="P14283" t="str">
        <f t="shared" si="446"/>
        <v>College</v>
      </c>
      <c r="Q14283">
        <f t="shared" si="447"/>
        <v>11.433431513946175</v>
      </c>
    </row>
    <row r="14284" spans="1:17">
      <c r="A14284">
        <v>2024</v>
      </c>
      <c r="B14284">
        <v>41315</v>
      </c>
      <c r="C14284">
        <v>3</v>
      </c>
      <c r="D14284">
        <v>20230300706600</v>
      </c>
      <c r="E14284">
        <v>1</v>
      </c>
      <c r="F14284">
        <v>1417.09</v>
      </c>
      <c r="G14284">
        <v>2</v>
      </c>
      <c r="H14284">
        <v>20230300706602</v>
      </c>
      <c r="I14284">
        <v>202303007066021</v>
      </c>
      <c r="J14284">
        <v>1417.09</v>
      </c>
      <c r="K14284">
        <v>58</v>
      </c>
      <c r="L14284">
        <v>2</v>
      </c>
      <c r="M14284">
        <v>57170.376719208289</v>
      </c>
      <c r="N14284">
        <v>12</v>
      </c>
      <c r="O14284">
        <v>69.931549211283055</v>
      </c>
      <c r="P14284" t="str">
        <f t="shared" si="446"/>
        <v>High School</v>
      </c>
      <c r="Q14284">
        <f t="shared" si="447"/>
        <v>10.95379115369246</v>
      </c>
    </row>
    <row r="14285" spans="1:17">
      <c r="A14285">
        <v>2024</v>
      </c>
      <c r="B14285">
        <v>41410</v>
      </c>
      <c r="C14285">
        <v>3</v>
      </c>
      <c r="D14285">
        <v>20230100711400</v>
      </c>
      <c r="E14285">
        <v>1</v>
      </c>
      <c r="F14285">
        <v>2582.0300000000002</v>
      </c>
      <c r="G14285">
        <v>2</v>
      </c>
      <c r="H14285">
        <v>20230100711402</v>
      </c>
      <c r="I14285">
        <v>202301007114021</v>
      </c>
      <c r="J14285">
        <v>2582.0300000000002</v>
      </c>
      <c r="K14285">
        <v>63</v>
      </c>
      <c r="L14285">
        <v>2</v>
      </c>
      <c r="M14285">
        <v>99322.877036717764</v>
      </c>
      <c r="N14285">
        <v>16</v>
      </c>
      <c r="O14285">
        <v>67.462031852393181</v>
      </c>
      <c r="P14285" t="str">
        <f t="shared" si="446"/>
        <v>College</v>
      </c>
      <c r="Q14285">
        <f t="shared" si="447"/>
        <v>11.506131206547682</v>
      </c>
    </row>
    <row r="14286" spans="1:17">
      <c r="A14286">
        <v>2024</v>
      </c>
      <c r="B14286">
        <v>41474</v>
      </c>
      <c r="C14286">
        <v>3</v>
      </c>
      <c r="D14286">
        <v>20240100713000</v>
      </c>
      <c r="E14286">
        <v>1</v>
      </c>
      <c r="F14286">
        <v>2723.76</v>
      </c>
      <c r="G14286">
        <v>1</v>
      </c>
      <c r="H14286">
        <v>20240100713001</v>
      </c>
      <c r="I14286">
        <v>202401007130011</v>
      </c>
      <c r="J14286">
        <v>2723.76</v>
      </c>
      <c r="K14286">
        <v>36</v>
      </c>
      <c r="L14286">
        <v>2</v>
      </c>
      <c r="M14286">
        <v>81746.664247489185</v>
      </c>
      <c r="N14286">
        <v>14</v>
      </c>
      <c r="O14286">
        <v>69.177175369835183</v>
      </c>
      <c r="P14286" t="str">
        <f t="shared" si="446"/>
        <v>College</v>
      </c>
      <c r="Q14286">
        <f t="shared" si="447"/>
        <v>11.311380283614922</v>
      </c>
    </row>
    <row r="14287" spans="1:17">
      <c r="A14287">
        <v>2024</v>
      </c>
      <c r="B14287">
        <v>41689</v>
      </c>
      <c r="C14287">
        <v>3</v>
      </c>
      <c r="D14287">
        <v>20240300722700</v>
      </c>
      <c r="E14287">
        <v>1</v>
      </c>
      <c r="F14287">
        <v>1901.33</v>
      </c>
      <c r="G14287">
        <v>1</v>
      </c>
      <c r="H14287">
        <v>20240300722701</v>
      </c>
      <c r="I14287">
        <v>202403007227011</v>
      </c>
      <c r="J14287">
        <v>1901.33</v>
      </c>
      <c r="K14287">
        <v>55</v>
      </c>
      <c r="L14287">
        <v>2</v>
      </c>
      <c r="M14287">
        <v>95718.343099056772</v>
      </c>
      <c r="N14287">
        <v>16</v>
      </c>
      <c r="O14287">
        <v>71.697119446238716</v>
      </c>
      <c r="P14287" t="str">
        <f t="shared" si="446"/>
        <v>College</v>
      </c>
      <c r="Q14287">
        <f t="shared" si="447"/>
        <v>11.46916523200054</v>
      </c>
    </row>
    <row r="14288" spans="1:17">
      <c r="A14288">
        <v>2024</v>
      </c>
      <c r="B14288">
        <v>42503</v>
      </c>
      <c r="C14288">
        <v>3</v>
      </c>
      <c r="D14288">
        <v>0</v>
      </c>
      <c r="E14288">
        <v>1</v>
      </c>
      <c r="F14288">
        <v>3262.73</v>
      </c>
      <c r="G14288">
        <v>1</v>
      </c>
      <c r="H14288">
        <v>0</v>
      </c>
      <c r="I14288">
        <v>0</v>
      </c>
      <c r="J14288">
        <v>3262.73</v>
      </c>
      <c r="K14288">
        <v>37</v>
      </c>
      <c r="L14288">
        <v>2</v>
      </c>
      <c r="M14288">
        <v>100876.00923044172</v>
      </c>
      <c r="N14288">
        <v>16</v>
      </c>
      <c r="O14288">
        <v>68.883345305018409</v>
      </c>
      <c r="P14288" t="str">
        <f t="shared" si="446"/>
        <v>College</v>
      </c>
      <c r="Q14288">
        <f t="shared" si="447"/>
        <v>11.521647410284945</v>
      </c>
    </row>
    <row r="14289" spans="1:17">
      <c r="A14289">
        <v>2024</v>
      </c>
      <c r="B14289">
        <v>43183</v>
      </c>
      <c r="C14289">
        <v>3</v>
      </c>
      <c r="D14289">
        <v>20231200235300</v>
      </c>
      <c r="E14289">
        <v>1</v>
      </c>
      <c r="F14289">
        <v>2577.59</v>
      </c>
      <c r="G14289">
        <v>5</v>
      </c>
      <c r="H14289">
        <v>20231200235302</v>
      </c>
      <c r="I14289">
        <v>202312002353021</v>
      </c>
      <c r="J14289">
        <v>2577.59</v>
      </c>
      <c r="K14289">
        <v>34</v>
      </c>
      <c r="L14289">
        <v>2</v>
      </c>
      <c r="M14289">
        <v>67075.041206663707</v>
      </c>
      <c r="N14289">
        <v>14</v>
      </c>
      <c r="O14289">
        <v>70.502946705471885</v>
      </c>
      <c r="P14289" t="str">
        <f t="shared" si="446"/>
        <v>College</v>
      </c>
      <c r="Q14289">
        <f t="shared" si="447"/>
        <v>11.113567289630776</v>
      </c>
    </row>
    <row r="14290" spans="1:17">
      <c r="A14290">
        <v>2024</v>
      </c>
      <c r="B14290">
        <v>43459</v>
      </c>
      <c r="C14290">
        <v>3</v>
      </c>
      <c r="D14290">
        <v>20230100233400</v>
      </c>
      <c r="E14290">
        <v>1</v>
      </c>
      <c r="F14290">
        <v>2356.58</v>
      </c>
      <c r="G14290">
        <v>2</v>
      </c>
      <c r="H14290">
        <v>20230100233402</v>
      </c>
      <c r="I14290">
        <v>202301002334021</v>
      </c>
      <c r="J14290">
        <v>2356.58</v>
      </c>
      <c r="K14290">
        <v>29</v>
      </c>
      <c r="L14290">
        <v>2</v>
      </c>
      <c r="M14290">
        <v>48566.91533716194</v>
      </c>
      <c r="N14290">
        <v>12</v>
      </c>
      <c r="O14290">
        <v>66.881767450312836</v>
      </c>
      <c r="P14290" t="str">
        <f t="shared" si="446"/>
        <v>High School</v>
      </c>
      <c r="Q14290">
        <f t="shared" si="447"/>
        <v>10.790697823690724</v>
      </c>
    </row>
    <row r="14291" spans="1:17">
      <c r="A14291">
        <v>2024</v>
      </c>
      <c r="B14291">
        <v>44057</v>
      </c>
      <c r="C14291">
        <v>3</v>
      </c>
      <c r="D14291">
        <v>20230100238300</v>
      </c>
      <c r="E14291">
        <v>1</v>
      </c>
      <c r="F14291">
        <v>5690.15</v>
      </c>
      <c r="G14291">
        <v>1</v>
      </c>
      <c r="H14291">
        <v>20230100238301</v>
      </c>
      <c r="I14291">
        <v>202301002383011</v>
      </c>
      <c r="J14291">
        <v>5690.15</v>
      </c>
      <c r="K14291">
        <v>27</v>
      </c>
      <c r="L14291">
        <v>2</v>
      </c>
      <c r="M14291">
        <v>94009.348157184242</v>
      </c>
      <c r="N14291">
        <v>16</v>
      </c>
      <c r="O14291">
        <v>69.015318173996107</v>
      </c>
      <c r="P14291" t="str">
        <f t="shared" si="446"/>
        <v>College</v>
      </c>
      <c r="Q14291">
        <f t="shared" si="447"/>
        <v>11.451149504788152</v>
      </c>
    </row>
    <row r="14292" spans="1:17">
      <c r="A14292">
        <v>2024</v>
      </c>
      <c r="B14292">
        <v>44356</v>
      </c>
      <c r="C14292">
        <v>3</v>
      </c>
      <c r="D14292">
        <v>20240200183000</v>
      </c>
      <c r="E14292">
        <v>1</v>
      </c>
      <c r="F14292">
        <v>2201.5500000000002</v>
      </c>
      <c r="G14292">
        <v>2</v>
      </c>
      <c r="H14292">
        <v>20240200183002</v>
      </c>
      <c r="I14292">
        <v>202402001830021</v>
      </c>
      <c r="J14292">
        <v>2201.5500000000002</v>
      </c>
      <c r="K14292">
        <v>55</v>
      </c>
      <c r="L14292">
        <v>2</v>
      </c>
      <c r="M14292">
        <v>38867.651028261847</v>
      </c>
      <c r="N14292">
        <v>11</v>
      </c>
      <c r="O14292">
        <v>71.077912456099</v>
      </c>
      <c r="P14292" t="str">
        <f t="shared" si="446"/>
        <v>High School</v>
      </c>
      <c r="Q14292">
        <f t="shared" si="447"/>
        <v>10.56791759053737</v>
      </c>
    </row>
    <row r="14293" spans="1:17">
      <c r="A14293">
        <v>2024</v>
      </c>
      <c r="B14293">
        <v>44375</v>
      </c>
      <c r="C14293">
        <v>3</v>
      </c>
      <c r="D14293">
        <v>20231200179700</v>
      </c>
      <c r="E14293">
        <v>1</v>
      </c>
      <c r="F14293">
        <v>5026.8599999999997</v>
      </c>
      <c r="G14293">
        <v>1</v>
      </c>
      <c r="H14293">
        <v>20231200179701</v>
      </c>
      <c r="I14293">
        <v>202312001797011</v>
      </c>
      <c r="J14293">
        <v>5026.8599999999997</v>
      </c>
      <c r="K14293">
        <v>37</v>
      </c>
      <c r="L14293">
        <v>1</v>
      </c>
      <c r="M14293">
        <v>43380.400693268901</v>
      </c>
      <c r="N14293">
        <v>12</v>
      </c>
      <c r="O14293">
        <v>71.565769059877013</v>
      </c>
      <c r="P14293" t="str">
        <f t="shared" si="446"/>
        <v>High School</v>
      </c>
      <c r="Q14293">
        <f t="shared" si="447"/>
        <v>10.677763021158604</v>
      </c>
    </row>
    <row r="14294" spans="1:17">
      <c r="A14294">
        <v>2024</v>
      </c>
      <c r="B14294">
        <v>44375</v>
      </c>
      <c r="C14294">
        <v>3</v>
      </c>
      <c r="D14294">
        <v>20231200179700</v>
      </c>
      <c r="E14294">
        <v>1</v>
      </c>
      <c r="F14294">
        <v>5026.8599999999997</v>
      </c>
      <c r="G14294">
        <v>2</v>
      </c>
      <c r="H14294">
        <v>20231200179702</v>
      </c>
      <c r="I14294">
        <v>202312001797021</v>
      </c>
      <c r="J14294">
        <v>5026.8599999999997</v>
      </c>
      <c r="K14294">
        <v>42</v>
      </c>
      <c r="L14294">
        <v>2</v>
      </c>
      <c r="M14294">
        <v>55886.277526173653</v>
      </c>
      <c r="N14294">
        <v>12</v>
      </c>
      <c r="O14294">
        <v>70.875659412978294</v>
      </c>
      <c r="P14294" t="str">
        <f t="shared" si="446"/>
        <v>High School</v>
      </c>
      <c r="Q14294">
        <f t="shared" si="447"/>
        <v>10.931074146470277</v>
      </c>
    </row>
    <row r="14295" spans="1:17">
      <c r="A14295">
        <v>2024</v>
      </c>
      <c r="B14295">
        <v>44848</v>
      </c>
      <c r="C14295">
        <v>3</v>
      </c>
      <c r="D14295">
        <v>0</v>
      </c>
      <c r="E14295">
        <v>1</v>
      </c>
      <c r="F14295">
        <v>2230.4299999999998</v>
      </c>
      <c r="G14295">
        <v>2</v>
      </c>
      <c r="H14295">
        <v>0</v>
      </c>
      <c r="I14295">
        <v>0</v>
      </c>
      <c r="J14295">
        <v>2230.4299999999998</v>
      </c>
      <c r="K14295">
        <v>48</v>
      </c>
      <c r="L14295">
        <v>2</v>
      </c>
      <c r="M14295">
        <v>51323.323639796698</v>
      </c>
      <c r="N14295">
        <v>12</v>
      </c>
      <c r="O14295">
        <v>71.868978020053149</v>
      </c>
      <c r="P14295" t="str">
        <f t="shared" si="446"/>
        <v>High School</v>
      </c>
      <c r="Q14295">
        <f t="shared" si="447"/>
        <v>10.845900579683914</v>
      </c>
    </row>
    <row r="14296" spans="1:17">
      <c r="A14296">
        <v>2024</v>
      </c>
      <c r="B14296">
        <v>44852</v>
      </c>
      <c r="C14296">
        <v>3</v>
      </c>
      <c r="D14296">
        <v>0</v>
      </c>
      <c r="E14296">
        <v>1</v>
      </c>
      <c r="F14296">
        <v>2960.98</v>
      </c>
      <c r="G14296">
        <v>1</v>
      </c>
      <c r="H14296">
        <v>0</v>
      </c>
      <c r="I14296">
        <v>0</v>
      </c>
      <c r="J14296">
        <v>2960.98</v>
      </c>
      <c r="K14296">
        <v>41</v>
      </c>
      <c r="L14296">
        <v>2</v>
      </c>
      <c r="M14296">
        <v>76605.298127674745</v>
      </c>
      <c r="N14296">
        <v>14</v>
      </c>
      <c r="O14296">
        <v>73.606770512945602</v>
      </c>
      <c r="P14296" t="str">
        <f t="shared" si="446"/>
        <v>College</v>
      </c>
      <c r="Q14296">
        <f t="shared" si="447"/>
        <v>11.246421519494447</v>
      </c>
    </row>
    <row r="14297" spans="1:17">
      <c r="A14297">
        <v>2024</v>
      </c>
      <c r="B14297">
        <v>45053</v>
      </c>
      <c r="C14297">
        <v>3</v>
      </c>
      <c r="D14297">
        <v>0</v>
      </c>
      <c r="E14297">
        <v>1</v>
      </c>
      <c r="F14297">
        <v>4129.8599999999997</v>
      </c>
      <c r="G14297">
        <v>5</v>
      </c>
      <c r="H14297">
        <v>0</v>
      </c>
      <c r="I14297">
        <v>0</v>
      </c>
      <c r="J14297">
        <v>4129.8599999999997</v>
      </c>
      <c r="K14297">
        <v>28</v>
      </c>
      <c r="L14297">
        <v>1</v>
      </c>
      <c r="M14297">
        <v>52624.454718576948</v>
      </c>
      <c r="N14297">
        <v>12</v>
      </c>
      <c r="O14297">
        <v>69.754932915464067</v>
      </c>
      <c r="P14297" t="str">
        <f t="shared" si="446"/>
        <v>High School</v>
      </c>
      <c r="Q14297">
        <f t="shared" si="447"/>
        <v>10.870936209288757</v>
      </c>
    </row>
    <row r="14298" spans="1:17">
      <c r="A14298">
        <v>2024</v>
      </c>
      <c r="B14298">
        <v>46269</v>
      </c>
      <c r="C14298">
        <v>3</v>
      </c>
      <c r="D14298">
        <v>0</v>
      </c>
      <c r="E14298">
        <v>1</v>
      </c>
      <c r="F14298">
        <v>2585.0700000000002</v>
      </c>
      <c r="G14298">
        <v>3</v>
      </c>
      <c r="H14298">
        <v>0</v>
      </c>
      <c r="I14298">
        <v>0</v>
      </c>
      <c r="J14298">
        <v>4148.9399999999996</v>
      </c>
      <c r="K14298">
        <v>64</v>
      </c>
      <c r="L14298">
        <v>1</v>
      </c>
      <c r="M14298">
        <v>53533.184297841835</v>
      </c>
      <c r="N14298">
        <v>12</v>
      </c>
      <c r="O14298">
        <v>68.590577043233353</v>
      </c>
      <c r="P14298" t="str">
        <f t="shared" si="446"/>
        <v>High School</v>
      </c>
      <c r="Q14298">
        <f t="shared" si="447"/>
        <v>10.888057007847257</v>
      </c>
    </row>
    <row r="14299" spans="1:17">
      <c r="A14299">
        <v>2024</v>
      </c>
      <c r="B14299">
        <v>46575</v>
      </c>
      <c r="C14299">
        <v>3</v>
      </c>
      <c r="D14299">
        <v>20240300198300</v>
      </c>
      <c r="E14299">
        <v>1</v>
      </c>
      <c r="F14299">
        <v>2443.48</v>
      </c>
      <c r="G14299">
        <v>3</v>
      </c>
      <c r="H14299">
        <v>20240300198303</v>
      </c>
      <c r="I14299">
        <v>202403001983031</v>
      </c>
      <c r="J14299">
        <v>2414.12</v>
      </c>
      <c r="K14299">
        <v>54</v>
      </c>
      <c r="L14299">
        <v>1</v>
      </c>
      <c r="M14299">
        <v>53042.008917291198</v>
      </c>
      <c r="N14299">
        <v>12</v>
      </c>
      <c r="O14299">
        <v>71.842387351871906</v>
      </c>
      <c r="P14299" t="str">
        <f t="shared" si="446"/>
        <v>High School</v>
      </c>
      <c r="Q14299">
        <f t="shared" si="447"/>
        <v>10.878839499657024</v>
      </c>
    </row>
    <row r="14300" spans="1:17">
      <c r="A14300">
        <v>2024</v>
      </c>
      <c r="B14300">
        <v>47051</v>
      </c>
      <c r="C14300">
        <v>3</v>
      </c>
      <c r="D14300">
        <v>20230200207900</v>
      </c>
      <c r="E14300">
        <v>1</v>
      </c>
      <c r="F14300">
        <v>5254.24</v>
      </c>
      <c r="G14300">
        <v>1</v>
      </c>
      <c r="H14300">
        <v>20230200207901</v>
      </c>
      <c r="I14300">
        <v>202302002079011</v>
      </c>
      <c r="J14300">
        <v>5254.24</v>
      </c>
      <c r="K14300">
        <v>38</v>
      </c>
      <c r="L14300">
        <v>2</v>
      </c>
      <c r="M14300">
        <v>101413.23924531331</v>
      </c>
      <c r="N14300">
        <v>16</v>
      </c>
      <c r="O14300">
        <v>71.514038124003747</v>
      </c>
      <c r="P14300" t="str">
        <f t="shared" si="446"/>
        <v>College</v>
      </c>
      <c r="Q14300">
        <f t="shared" si="447"/>
        <v>11.526958926165852</v>
      </c>
    </row>
    <row r="14301" spans="1:17">
      <c r="A14301">
        <v>2024</v>
      </c>
      <c r="B14301">
        <v>47101</v>
      </c>
      <c r="C14301">
        <v>3</v>
      </c>
      <c r="D14301">
        <v>20231200206600</v>
      </c>
      <c r="E14301">
        <v>1</v>
      </c>
      <c r="F14301">
        <v>2359.2399999999998</v>
      </c>
      <c r="G14301">
        <v>2</v>
      </c>
      <c r="H14301">
        <v>20231200206602</v>
      </c>
      <c r="I14301">
        <v>202312002066021</v>
      </c>
      <c r="J14301">
        <v>2359.2399999999998</v>
      </c>
      <c r="K14301">
        <v>32</v>
      </c>
      <c r="L14301">
        <v>2</v>
      </c>
      <c r="M14301">
        <v>94059.407145940771</v>
      </c>
      <c r="N14301">
        <v>16</v>
      </c>
      <c r="O14301">
        <v>69.829978568726972</v>
      </c>
      <c r="P14301" t="str">
        <f t="shared" si="446"/>
        <v>College</v>
      </c>
      <c r="Q14301">
        <f t="shared" si="447"/>
        <v>11.451681852544249</v>
      </c>
    </row>
    <row r="14302" spans="1:17">
      <c r="A14302">
        <v>2024</v>
      </c>
      <c r="B14302">
        <v>47143</v>
      </c>
      <c r="C14302">
        <v>3</v>
      </c>
      <c r="D14302">
        <v>20231200206900</v>
      </c>
      <c r="E14302">
        <v>1</v>
      </c>
      <c r="F14302">
        <v>2971.38</v>
      </c>
      <c r="G14302">
        <v>2</v>
      </c>
      <c r="H14302">
        <v>20231200206902</v>
      </c>
      <c r="I14302">
        <v>202312002069021</v>
      </c>
      <c r="J14302">
        <v>2435.2399999999998</v>
      </c>
      <c r="K14302">
        <v>42</v>
      </c>
      <c r="L14302">
        <v>1</v>
      </c>
      <c r="M14302">
        <v>46631.508182634745</v>
      </c>
      <c r="N14302">
        <v>12</v>
      </c>
      <c r="O14302">
        <v>69.937473371852107</v>
      </c>
      <c r="P14302" t="str">
        <f t="shared" si="446"/>
        <v>High School</v>
      </c>
      <c r="Q14302">
        <f t="shared" si="447"/>
        <v>10.750031732891477</v>
      </c>
    </row>
    <row r="14303" spans="1:17">
      <c r="A14303">
        <v>2024</v>
      </c>
      <c r="B14303">
        <v>47249</v>
      </c>
      <c r="C14303">
        <v>3</v>
      </c>
      <c r="D14303">
        <v>0</v>
      </c>
      <c r="E14303">
        <v>1</v>
      </c>
      <c r="F14303">
        <v>4058.19</v>
      </c>
      <c r="G14303">
        <v>5</v>
      </c>
      <c r="H14303">
        <v>0</v>
      </c>
      <c r="I14303">
        <v>0</v>
      </c>
      <c r="J14303">
        <v>3187.91</v>
      </c>
      <c r="K14303">
        <v>53</v>
      </c>
      <c r="L14303">
        <v>2</v>
      </c>
      <c r="M14303">
        <v>68542.72491475883</v>
      </c>
      <c r="N14303">
        <v>14</v>
      </c>
      <c r="O14303">
        <v>72.566485913820131</v>
      </c>
      <c r="P14303" t="str">
        <f t="shared" si="446"/>
        <v>College</v>
      </c>
      <c r="Q14303">
        <f t="shared" si="447"/>
        <v>11.135212551200318</v>
      </c>
    </row>
    <row r="14304" spans="1:17">
      <c r="A14304">
        <v>2024</v>
      </c>
      <c r="B14304">
        <v>47337</v>
      </c>
      <c r="C14304">
        <v>3</v>
      </c>
      <c r="D14304">
        <v>20230200208800</v>
      </c>
      <c r="E14304">
        <v>1</v>
      </c>
      <c r="F14304">
        <v>3269.25</v>
      </c>
      <c r="G14304">
        <v>2</v>
      </c>
      <c r="H14304">
        <v>20230200208802</v>
      </c>
      <c r="I14304">
        <v>202302002088021</v>
      </c>
      <c r="J14304">
        <v>3269.25</v>
      </c>
      <c r="K14304">
        <v>53</v>
      </c>
      <c r="L14304">
        <v>1</v>
      </c>
      <c r="M14304">
        <v>52844.391374247069</v>
      </c>
      <c r="N14304">
        <v>12</v>
      </c>
      <c r="O14304">
        <v>71.827636089425368</v>
      </c>
      <c r="P14304" t="str">
        <f t="shared" si="446"/>
        <v>High School</v>
      </c>
      <c r="Q14304">
        <f t="shared" si="447"/>
        <v>10.875106862190012</v>
      </c>
    </row>
    <row r="14305" spans="1:17">
      <c r="A14305">
        <v>2024</v>
      </c>
      <c r="B14305">
        <v>47456</v>
      </c>
      <c r="C14305">
        <v>3</v>
      </c>
      <c r="D14305">
        <v>0</v>
      </c>
      <c r="E14305">
        <v>1</v>
      </c>
      <c r="F14305">
        <v>2005.11</v>
      </c>
      <c r="G14305">
        <v>1</v>
      </c>
      <c r="H14305">
        <v>0</v>
      </c>
      <c r="I14305">
        <v>0</v>
      </c>
      <c r="J14305">
        <v>2005.11</v>
      </c>
      <c r="K14305">
        <v>41</v>
      </c>
      <c r="L14305">
        <v>2</v>
      </c>
      <c r="M14305">
        <v>73873.163603067471</v>
      </c>
      <c r="N14305">
        <v>14</v>
      </c>
      <c r="O14305">
        <v>70.876974469437158</v>
      </c>
      <c r="P14305" t="str">
        <f t="shared" si="446"/>
        <v>College</v>
      </c>
      <c r="Q14305">
        <f t="shared" si="447"/>
        <v>11.210104896234522</v>
      </c>
    </row>
    <row r="14306" spans="1:17">
      <c r="A14306">
        <v>2024</v>
      </c>
      <c r="B14306">
        <v>47703</v>
      </c>
      <c r="C14306">
        <v>3</v>
      </c>
      <c r="D14306">
        <v>20240305480700</v>
      </c>
      <c r="E14306">
        <v>1</v>
      </c>
      <c r="F14306">
        <v>4642.37</v>
      </c>
      <c r="G14306">
        <v>1</v>
      </c>
      <c r="H14306">
        <v>20240305480701</v>
      </c>
      <c r="I14306">
        <v>202403054807011</v>
      </c>
      <c r="J14306">
        <v>4642.37</v>
      </c>
      <c r="K14306">
        <v>58</v>
      </c>
      <c r="L14306">
        <v>2</v>
      </c>
      <c r="M14306">
        <v>76130.832346704803</v>
      </c>
      <c r="N14306">
        <v>14</v>
      </c>
      <c r="O14306">
        <v>73.314762535266084</v>
      </c>
      <c r="P14306" t="str">
        <f t="shared" si="446"/>
        <v>College</v>
      </c>
      <c r="Q14306">
        <f t="shared" si="447"/>
        <v>11.240208617469241</v>
      </c>
    </row>
    <row r="14307" spans="1:17">
      <c r="A14307">
        <v>2024</v>
      </c>
      <c r="B14307">
        <v>47704</v>
      </c>
      <c r="C14307">
        <v>3</v>
      </c>
      <c r="D14307">
        <v>20231200212600</v>
      </c>
      <c r="E14307">
        <v>1</v>
      </c>
      <c r="F14307">
        <v>4090.54</v>
      </c>
      <c r="G14307">
        <v>1</v>
      </c>
      <c r="H14307">
        <v>20231200212601</v>
      </c>
      <c r="I14307">
        <v>202312002126011</v>
      </c>
      <c r="J14307">
        <v>4090.54</v>
      </c>
      <c r="K14307">
        <v>56</v>
      </c>
      <c r="L14307">
        <v>1</v>
      </c>
      <c r="M14307">
        <v>33001.831820478823</v>
      </c>
      <c r="N14307">
        <v>10</v>
      </c>
      <c r="O14307">
        <v>73.200560919891032</v>
      </c>
      <c r="P14307" t="str">
        <f t="shared" si="446"/>
        <v>High School</v>
      </c>
      <c r="Q14307">
        <f t="shared" si="447"/>
        <v>10.404318348619491</v>
      </c>
    </row>
    <row r="14308" spans="1:17">
      <c r="A14308">
        <v>2024</v>
      </c>
      <c r="B14308">
        <v>48300</v>
      </c>
      <c r="C14308">
        <v>3</v>
      </c>
      <c r="D14308">
        <v>0</v>
      </c>
      <c r="E14308">
        <v>1</v>
      </c>
      <c r="F14308">
        <v>2050.5700000000002</v>
      </c>
      <c r="G14308">
        <v>2</v>
      </c>
      <c r="H14308">
        <v>0</v>
      </c>
      <c r="I14308">
        <v>0</v>
      </c>
      <c r="J14308">
        <v>1830.43</v>
      </c>
      <c r="K14308">
        <v>60</v>
      </c>
      <c r="L14308">
        <v>2</v>
      </c>
      <c r="M14308">
        <v>49408.938043396229</v>
      </c>
      <c r="N14308">
        <v>12</v>
      </c>
      <c r="O14308">
        <v>71.328264662009715</v>
      </c>
      <c r="P14308" t="str">
        <f t="shared" si="446"/>
        <v>High School</v>
      </c>
      <c r="Q14308">
        <f t="shared" si="447"/>
        <v>10.807886618862339</v>
      </c>
    </row>
    <row r="14309" spans="1:17">
      <c r="A14309">
        <v>2024</v>
      </c>
      <c r="B14309">
        <v>48372</v>
      </c>
      <c r="C14309">
        <v>3</v>
      </c>
      <c r="D14309">
        <v>20230100218900</v>
      </c>
      <c r="E14309">
        <v>1</v>
      </c>
      <c r="F14309">
        <v>1801.47</v>
      </c>
      <c r="G14309">
        <v>1</v>
      </c>
      <c r="H14309">
        <v>20230100218901</v>
      </c>
      <c r="I14309">
        <v>202301002189011</v>
      </c>
      <c r="J14309">
        <v>1801.47</v>
      </c>
      <c r="K14309">
        <v>52</v>
      </c>
      <c r="L14309">
        <v>1</v>
      </c>
      <c r="M14309">
        <v>50239.456746301992</v>
      </c>
      <c r="N14309">
        <v>12</v>
      </c>
      <c r="O14309">
        <v>69.880217078849313</v>
      </c>
      <c r="P14309" t="str">
        <f t="shared" si="446"/>
        <v>High School</v>
      </c>
      <c r="Q14309">
        <f t="shared" si="447"/>
        <v>10.824555987912877</v>
      </c>
    </row>
    <row r="14310" spans="1:17">
      <c r="A14310">
        <v>2024</v>
      </c>
      <c r="B14310">
        <v>48819</v>
      </c>
      <c r="C14310">
        <v>3</v>
      </c>
      <c r="D14310">
        <v>0</v>
      </c>
      <c r="E14310">
        <v>1</v>
      </c>
      <c r="F14310">
        <v>1884.64</v>
      </c>
      <c r="G14310">
        <v>1</v>
      </c>
      <c r="H14310">
        <v>0</v>
      </c>
      <c r="I14310">
        <v>0</v>
      </c>
      <c r="J14310">
        <v>1884.64</v>
      </c>
      <c r="K14310">
        <v>39</v>
      </c>
      <c r="L14310">
        <v>2</v>
      </c>
      <c r="M14310">
        <v>75117.382591742789</v>
      </c>
      <c r="N14310">
        <v>14</v>
      </c>
      <c r="O14310">
        <v>71.411127009558257</v>
      </c>
      <c r="P14310" t="str">
        <f t="shared" si="446"/>
        <v>College</v>
      </c>
      <c r="Q14310">
        <f t="shared" si="447"/>
        <v>11.226807270247194</v>
      </c>
    </row>
    <row r="14311" spans="1:17">
      <c r="A14311">
        <v>2024</v>
      </c>
      <c r="B14311">
        <v>49105</v>
      </c>
      <c r="C14311">
        <v>3</v>
      </c>
      <c r="D14311">
        <v>20240100327400</v>
      </c>
      <c r="E14311">
        <v>1</v>
      </c>
      <c r="F14311">
        <v>3085.41</v>
      </c>
      <c r="G14311">
        <v>2</v>
      </c>
      <c r="H14311">
        <v>20240100327402</v>
      </c>
      <c r="I14311">
        <v>202401003274021</v>
      </c>
      <c r="J14311">
        <v>3085.41</v>
      </c>
      <c r="K14311">
        <v>44</v>
      </c>
      <c r="L14311">
        <v>2</v>
      </c>
      <c r="M14311">
        <v>53143.953980690545</v>
      </c>
      <c r="N14311">
        <v>12</v>
      </c>
      <c r="O14311">
        <v>68.223022301003667</v>
      </c>
      <c r="P14311" t="str">
        <f t="shared" si="446"/>
        <v>High School</v>
      </c>
      <c r="Q14311">
        <f t="shared" si="447"/>
        <v>10.880759623408577</v>
      </c>
    </row>
    <row r="14312" spans="1:17">
      <c r="A14312">
        <v>2024</v>
      </c>
      <c r="B14312">
        <v>49190</v>
      </c>
      <c r="C14312">
        <v>3</v>
      </c>
      <c r="D14312">
        <v>20240303884400</v>
      </c>
      <c r="E14312">
        <v>1</v>
      </c>
      <c r="F14312">
        <v>4023.89</v>
      </c>
      <c r="G14312">
        <v>2</v>
      </c>
      <c r="H14312">
        <v>20240303884402</v>
      </c>
      <c r="I14312">
        <v>202403038844021</v>
      </c>
      <c r="J14312">
        <v>4023.89</v>
      </c>
      <c r="K14312">
        <v>25</v>
      </c>
      <c r="L14312">
        <v>2</v>
      </c>
      <c r="M14312">
        <v>73872.487406459142</v>
      </c>
      <c r="N14312">
        <v>14</v>
      </c>
      <c r="O14312">
        <v>67.46703376832474</v>
      </c>
      <c r="P14312" t="str">
        <f t="shared" si="446"/>
        <v>College</v>
      </c>
      <c r="Q14312">
        <f t="shared" si="447"/>
        <v>11.210095742711509</v>
      </c>
    </row>
    <row r="14313" spans="1:17">
      <c r="A14313">
        <v>2024</v>
      </c>
      <c r="B14313">
        <v>49381</v>
      </c>
      <c r="C14313">
        <v>3</v>
      </c>
      <c r="D14313">
        <v>20240200339300</v>
      </c>
      <c r="E14313">
        <v>1</v>
      </c>
      <c r="F14313">
        <v>2993.29</v>
      </c>
      <c r="G14313">
        <v>2</v>
      </c>
      <c r="H14313">
        <v>20240200339302</v>
      </c>
      <c r="I14313">
        <v>202402003393021</v>
      </c>
      <c r="J14313">
        <v>4251.6099999999997</v>
      </c>
      <c r="K14313">
        <v>27</v>
      </c>
      <c r="L14313">
        <v>2</v>
      </c>
      <c r="M14313">
        <v>77834.511810525393</v>
      </c>
      <c r="N14313">
        <v>14</v>
      </c>
      <c r="O14313">
        <v>71.719551255575453</v>
      </c>
      <c r="P14313" t="str">
        <f t="shared" si="446"/>
        <v>College</v>
      </c>
      <c r="Q14313">
        <f t="shared" si="447"/>
        <v>11.262340208342943</v>
      </c>
    </row>
    <row r="14314" spans="1:17">
      <c r="A14314">
        <v>2024</v>
      </c>
      <c r="B14314">
        <v>49924</v>
      </c>
      <c r="C14314">
        <v>3</v>
      </c>
      <c r="D14314">
        <v>20231200738600</v>
      </c>
      <c r="E14314">
        <v>1</v>
      </c>
      <c r="F14314">
        <v>3259.13</v>
      </c>
      <c r="G14314">
        <v>2</v>
      </c>
      <c r="H14314">
        <v>20231200738602</v>
      </c>
      <c r="I14314">
        <v>202312007386021</v>
      </c>
      <c r="J14314">
        <v>3259.13</v>
      </c>
      <c r="K14314">
        <v>48</v>
      </c>
      <c r="L14314">
        <v>2</v>
      </c>
      <c r="M14314">
        <v>124540.43733930551</v>
      </c>
      <c r="N14314">
        <v>18</v>
      </c>
      <c r="O14314">
        <v>68.121806223465569</v>
      </c>
      <c r="P14314" t="str">
        <f t="shared" si="446"/>
        <v>Grad School</v>
      </c>
      <c r="Q14314">
        <f t="shared" si="447"/>
        <v>11.732385740057547</v>
      </c>
    </row>
    <row r="14315" spans="1:17">
      <c r="A14315">
        <v>2024</v>
      </c>
      <c r="B14315">
        <v>50269</v>
      </c>
      <c r="C14315">
        <v>3</v>
      </c>
      <c r="D14315">
        <v>0</v>
      </c>
      <c r="E14315">
        <v>1</v>
      </c>
      <c r="F14315">
        <v>1495.62</v>
      </c>
      <c r="G14315">
        <v>1</v>
      </c>
      <c r="H14315">
        <v>0</v>
      </c>
      <c r="I14315">
        <v>0</v>
      </c>
      <c r="J14315">
        <v>1495.62</v>
      </c>
      <c r="K14315">
        <v>56</v>
      </c>
      <c r="L14315">
        <v>1</v>
      </c>
      <c r="M14315">
        <v>53208.092301827717</v>
      </c>
      <c r="N14315">
        <v>12</v>
      </c>
      <c r="O14315">
        <v>69.655333210865294</v>
      </c>
      <c r="P14315" t="str">
        <f t="shared" si="446"/>
        <v>High School</v>
      </c>
      <c r="Q14315">
        <f t="shared" si="447"/>
        <v>10.881965774698651</v>
      </c>
    </row>
    <row r="14316" spans="1:17">
      <c r="A14316">
        <v>2024</v>
      </c>
      <c r="B14316">
        <v>50531</v>
      </c>
      <c r="C14316">
        <v>3</v>
      </c>
      <c r="D14316">
        <v>20240200745100</v>
      </c>
      <c r="E14316">
        <v>1</v>
      </c>
      <c r="F14316">
        <v>1625.91</v>
      </c>
      <c r="G14316">
        <v>2</v>
      </c>
      <c r="H14316">
        <v>20240200745102</v>
      </c>
      <c r="I14316">
        <v>202402007451021</v>
      </c>
      <c r="J14316">
        <v>1625.91</v>
      </c>
      <c r="K14316">
        <v>35</v>
      </c>
      <c r="L14316">
        <v>2</v>
      </c>
      <c r="M14316">
        <v>54431.11718023217</v>
      </c>
      <c r="N14316">
        <v>12</v>
      </c>
      <c r="O14316">
        <v>68.689179254654547</v>
      </c>
      <c r="P14316" t="str">
        <f t="shared" si="446"/>
        <v>High School</v>
      </c>
      <c r="Q14316">
        <f t="shared" si="447"/>
        <v>10.904691276299957</v>
      </c>
    </row>
    <row r="14317" spans="1:17">
      <c r="A14317">
        <v>2024</v>
      </c>
      <c r="B14317">
        <v>50819</v>
      </c>
      <c r="C14317">
        <v>3</v>
      </c>
      <c r="D14317">
        <v>20221205556200</v>
      </c>
      <c r="E14317">
        <v>1</v>
      </c>
      <c r="F14317">
        <v>2511.65</v>
      </c>
      <c r="G14317">
        <v>5</v>
      </c>
      <c r="H14317">
        <v>20221205556202</v>
      </c>
      <c r="I14317">
        <v>202212055562021</v>
      </c>
      <c r="J14317">
        <v>2511.65</v>
      </c>
      <c r="K14317">
        <v>46</v>
      </c>
      <c r="L14317">
        <v>1</v>
      </c>
      <c r="M14317">
        <v>54429.439736488894</v>
      </c>
      <c r="N14317">
        <v>12</v>
      </c>
      <c r="O14317">
        <v>70.374320079780162</v>
      </c>
      <c r="P14317" t="str">
        <f t="shared" si="446"/>
        <v>High School</v>
      </c>
      <c r="Q14317">
        <f t="shared" si="447"/>
        <v>10.904660458090111</v>
      </c>
    </row>
    <row r="14318" spans="1:17">
      <c r="A14318">
        <v>2024</v>
      </c>
      <c r="B14318">
        <v>52162</v>
      </c>
      <c r="C14318">
        <v>3</v>
      </c>
      <c r="D14318">
        <v>20230200007100</v>
      </c>
      <c r="E14318">
        <v>1</v>
      </c>
      <c r="F14318">
        <v>1443.83</v>
      </c>
      <c r="G14318">
        <v>2</v>
      </c>
      <c r="H14318">
        <v>20230200007102</v>
      </c>
      <c r="I14318">
        <v>202302000071022</v>
      </c>
      <c r="J14318">
        <v>1443.83</v>
      </c>
      <c r="K14318">
        <v>52</v>
      </c>
      <c r="L14318">
        <v>2</v>
      </c>
      <c r="M14318">
        <v>52305.017597267113</v>
      </c>
      <c r="N14318">
        <v>12</v>
      </c>
      <c r="O14318">
        <v>68.501689353443211</v>
      </c>
      <c r="P14318" t="str">
        <f t="shared" si="446"/>
        <v>High School</v>
      </c>
      <c r="Q14318">
        <f t="shared" si="447"/>
        <v>10.864847584213463</v>
      </c>
    </row>
    <row r="14319" spans="1:17">
      <c r="A14319">
        <v>2024</v>
      </c>
      <c r="B14319">
        <v>52478</v>
      </c>
      <c r="C14319">
        <v>3</v>
      </c>
      <c r="D14319">
        <v>0</v>
      </c>
      <c r="E14319">
        <v>1</v>
      </c>
      <c r="F14319">
        <v>1798.54</v>
      </c>
      <c r="G14319">
        <v>2</v>
      </c>
      <c r="H14319">
        <v>0</v>
      </c>
      <c r="I14319">
        <v>0</v>
      </c>
      <c r="J14319">
        <v>1798.54</v>
      </c>
      <c r="K14319">
        <v>53</v>
      </c>
      <c r="L14319">
        <v>1</v>
      </c>
      <c r="M14319">
        <v>75331.164506822563</v>
      </c>
      <c r="N14319">
        <v>14</v>
      </c>
      <c r="O14319">
        <v>70.639750634874758</v>
      </c>
      <c r="P14319" t="str">
        <f t="shared" si="446"/>
        <v>College</v>
      </c>
      <c r="Q14319">
        <f t="shared" si="447"/>
        <v>11.229649199439438</v>
      </c>
    </row>
    <row r="14320" spans="1:17">
      <c r="A14320">
        <v>2024</v>
      </c>
      <c r="B14320">
        <v>52854</v>
      </c>
      <c r="C14320">
        <v>3</v>
      </c>
      <c r="D14320">
        <v>20240200013900</v>
      </c>
      <c r="E14320">
        <v>1</v>
      </c>
      <c r="F14320">
        <v>1350.33</v>
      </c>
      <c r="G14320">
        <v>1</v>
      </c>
      <c r="H14320">
        <v>20240200013901</v>
      </c>
      <c r="I14320">
        <v>202402000139011</v>
      </c>
      <c r="J14320">
        <v>1350.33</v>
      </c>
      <c r="K14320">
        <v>45</v>
      </c>
      <c r="L14320">
        <v>1</v>
      </c>
      <c r="M14320">
        <v>57206.81297369019</v>
      </c>
      <c r="N14320">
        <v>12</v>
      </c>
      <c r="O14320">
        <v>69.387954254851721</v>
      </c>
      <c r="P14320" t="str">
        <f t="shared" si="446"/>
        <v>High School</v>
      </c>
      <c r="Q14320">
        <f t="shared" si="447"/>
        <v>10.95442827820675</v>
      </c>
    </row>
    <row r="14321" spans="1:17">
      <c r="A14321">
        <v>2024</v>
      </c>
      <c r="B14321">
        <v>52918</v>
      </c>
      <c r="C14321">
        <v>3</v>
      </c>
      <c r="D14321">
        <v>20240100017600</v>
      </c>
      <c r="E14321">
        <v>1</v>
      </c>
      <c r="F14321">
        <v>2735.39</v>
      </c>
      <c r="G14321">
        <v>1</v>
      </c>
      <c r="H14321">
        <v>20240100017601</v>
      </c>
      <c r="I14321">
        <v>202401000176011</v>
      </c>
      <c r="J14321">
        <v>2735.39</v>
      </c>
      <c r="K14321">
        <v>44</v>
      </c>
      <c r="L14321">
        <v>1</v>
      </c>
      <c r="M14321">
        <v>77082.127173089233</v>
      </c>
      <c r="N14321">
        <v>14</v>
      </c>
      <c r="O14321">
        <v>71.469177251610773</v>
      </c>
      <c r="P14321" t="str">
        <f t="shared" si="446"/>
        <v>College</v>
      </c>
      <c r="Q14321">
        <f t="shared" si="447"/>
        <v>11.252626719099892</v>
      </c>
    </row>
    <row r="14322" spans="1:17">
      <c r="A14322">
        <v>2024</v>
      </c>
      <c r="B14322">
        <v>53224</v>
      </c>
      <c r="C14322">
        <v>3</v>
      </c>
      <c r="D14322">
        <v>20230200018500</v>
      </c>
      <c r="E14322">
        <v>1</v>
      </c>
      <c r="F14322">
        <v>2595.79</v>
      </c>
      <c r="G14322">
        <v>1</v>
      </c>
      <c r="H14322">
        <v>20230200018501</v>
      </c>
      <c r="I14322">
        <v>202302000185011</v>
      </c>
      <c r="J14322">
        <v>2595.79</v>
      </c>
      <c r="K14322">
        <v>37</v>
      </c>
      <c r="L14322">
        <v>1</v>
      </c>
      <c r="M14322">
        <v>70309.781355685045</v>
      </c>
      <c r="N14322">
        <v>14</v>
      </c>
      <c r="O14322">
        <v>72.739889713215234</v>
      </c>
      <c r="P14322" t="str">
        <f t="shared" si="446"/>
        <v>College</v>
      </c>
      <c r="Q14322">
        <f t="shared" si="447"/>
        <v>11.160666205469768</v>
      </c>
    </row>
    <row r="14323" spans="1:17">
      <c r="A14323">
        <v>2024</v>
      </c>
      <c r="B14323">
        <v>53477</v>
      </c>
      <c r="C14323">
        <v>3</v>
      </c>
      <c r="D14323">
        <v>20230100442800</v>
      </c>
      <c r="E14323">
        <v>1</v>
      </c>
      <c r="F14323">
        <v>937.75</v>
      </c>
      <c r="G14323">
        <v>2</v>
      </c>
      <c r="H14323">
        <v>20230100442802</v>
      </c>
      <c r="I14323">
        <v>202301004428021</v>
      </c>
      <c r="J14323">
        <v>937.75</v>
      </c>
      <c r="K14323">
        <v>27</v>
      </c>
      <c r="L14323">
        <v>1</v>
      </c>
      <c r="M14323">
        <v>56797.10914339609</v>
      </c>
      <c r="N14323">
        <v>12</v>
      </c>
      <c r="O14323">
        <v>67.755295415332881</v>
      </c>
      <c r="P14323" t="str">
        <f t="shared" si="446"/>
        <v>High School</v>
      </c>
      <c r="Q14323">
        <f t="shared" si="447"/>
        <v>10.947240708051284</v>
      </c>
    </row>
    <row r="14324" spans="1:17">
      <c r="A14324">
        <v>2024</v>
      </c>
      <c r="B14324">
        <v>53558</v>
      </c>
      <c r="C14324">
        <v>3</v>
      </c>
      <c r="D14324">
        <v>20230300438200</v>
      </c>
      <c r="E14324">
        <v>1</v>
      </c>
      <c r="F14324">
        <v>1053.52</v>
      </c>
      <c r="G14324">
        <v>1</v>
      </c>
      <c r="H14324">
        <v>20230300438201</v>
      </c>
      <c r="I14324">
        <v>202303004382011</v>
      </c>
      <c r="J14324">
        <v>1053.52</v>
      </c>
      <c r="K14324">
        <v>40</v>
      </c>
      <c r="L14324">
        <v>2</v>
      </c>
      <c r="M14324">
        <v>29593.51599292703</v>
      </c>
      <c r="N14324">
        <v>10</v>
      </c>
      <c r="O14324">
        <v>67.710071654240309</v>
      </c>
      <c r="P14324" t="str">
        <f t="shared" si="446"/>
        <v>High School</v>
      </c>
      <c r="Q14324">
        <f t="shared" si="447"/>
        <v>10.29531056202325</v>
      </c>
    </row>
    <row r="14325" spans="1:17">
      <c r="A14325">
        <v>2024</v>
      </c>
      <c r="B14325">
        <v>54101</v>
      </c>
      <c r="C14325">
        <v>3</v>
      </c>
      <c r="D14325">
        <v>0</v>
      </c>
      <c r="E14325">
        <v>1</v>
      </c>
      <c r="F14325">
        <v>739.38</v>
      </c>
      <c r="G14325">
        <v>1</v>
      </c>
      <c r="H14325">
        <v>0</v>
      </c>
      <c r="I14325">
        <v>0</v>
      </c>
      <c r="J14325">
        <v>739.38</v>
      </c>
      <c r="K14325">
        <v>43</v>
      </c>
      <c r="L14325">
        <v>1</v>
      </c>
      <c r="M14325">
        <v>73231.241105239998</v>
      </c>
      <c r="N14325">
        <v>14</v>
      </c>
      <c r="O14325">
        <v>67.372419937502627</v>
      </c>
      <c r="P14325" t="str">
        <f t="shared" si="446"/>
        <v>College</v>
      </c>
      <c r="Q14325">
        <f t="shared" si="447"/>
        <v>11.201377399955197</v>
      </c>
    </row>
    <row r="14326" spans="1:17">
      <c r="A14326">
        <v>2024</v>
      </c>
      <c r="B14326">
        <v>54340</v>
      </c>
      <c r="C14326">
        <v>3</v>
      </c>
      <c r="D14326">
        <v>20240200435000</v>
      </c>
      <c r="E14326">
        <v>1</v>
      </c>
      <c r="F14326">
        <v>1251.8399999999999</v>
      </c>
      <c r="G14326">
        <v>1</v>
      </c>
      <c r="H14326">
        <v>20240200435001</v>
      </c>
      <c r="I14326">
        <v>202402004350011</v>
      </c>
      <c r="J14326">
        <v>1251.8399999999999</v>
      </c>
      <c r="K14326">
        <v>52</v>
      </c>
      <c r="L14326">
        <v>2</v>
      </c>
      <c r="M14326">
        <v>94695.580888916025</v>
      </c>
      <c r="N14326">
        <v>16</v>
      </c>
      <c r="O14326">
        <v>68.348077881014575</v>
      </c>
      <c r="P14326" t="str">
        <f t="shared" si="446"/>
        <v>College</v>
      </c>
      <c r="Q14326">
        <f t="shared" si="447"/>
        <v>11.458422613765569</v>
      </c>
    </row>
    <row r="14327" spans="1:17">
      <c r="A14327">
        <v>2024</v>
      </c>
      <c r="B14327">
        <v>54525</v>
      </c>
      <c r="C14327">
        <v>3</v>
      </c>
      <c r="D14327">
        <v>0</v>
      </c>
      <c r="E14327">
        <v>1</v>
      </c>
      <c r="F14327">
        <v>778.78</v>
      </c>
      <c r="G14327">
        <v>1</v>
      </c>
      <c r="H14327">
        <v>0</v>
      </c>
      <c r="I14327">
        <v>0</v>
      </c>
      <c r="J14327">
        <v>778.78</v>
      </c>
      <c r="K14327">
        <v>41</v>
      </c>
      <c r="L14327">
        <v>2</v>
      </c>
      <c r="M14327">
        <v>52277.060673757354</v>
      </c>
      <c r="N14327">
        <v>12</v>
      </c>
      <c r="O14327">
        <v>68.663160884716632</v>
      </c>
      <c r="P14327" t="str">
        <f t="shared" si="446"/>
        <v>High School</v>
      </c>
      <c r="Q14327">
        <f t="shared" si="447"/>
        <v>10.864312943390907</v>
      </c>
    </row>
    <row r="14328" spans="1:17">
      <c r="A14328">
        <v>2024</v>
      </c>
      <c r="B14328">
        <v>54729</v>
      </c>
      <c r="C14328">
        <v>3</v>
      </c>
      <c r="D14328">
        <v>20230200440800</v>
      </c>
      <c r="E14328">
        <v>1</v>
      </c>
      <c r="F14328">
        <v>969.57</v>
      </c>
      <c r="G14328">
        <v>1</v>
      </c>
      <c r="H14328">
        <v>20230200440801</v>
      </c>
      <c r="I14328">
        <v>202302004408011</v>
      </c>
      <c r="J14328">
        <v>969.57</v>
      </c>
      <c r="K14328">
        <v>58</v>
      </c>
      <c r="L14328">
        <v>1</v>
      </c>
      <c r="M14328">
        <v>97051.425683495501</v>
      </c>
      <c r="N14328">
        <v>16</v>
      </c>
      <c r="O14328">
        <v>71.439856937405168</v>
      </c>
      <c r="P14328" t="str">
        <f t="shared" si="446"/>
        <v>College</v>
      </c>
      <c r="Q14328">
        <f t="shared" si="447"/>
        <v>11.482996278684986</v>
      </c>
    </row>
    <row r="14329" spans="1:17">
      <c r="A14329">
        <v>2024</v>
      </c>
      <c r="B14329">
        <v>55443</v>
      </c>
      <c r="C14329">
        <v>3</v>
      </c>
      <c r="D14329">
        <v>20240304481900</v>
      </c>
      <c r="E14329">
        <v>1</v>
      </c>
      <c r="F14329">
        <v>1550.84</v>
      </c>
      <c r="G14329">
        <v>1</v>
      </c>
      <c r="H14329">
        <v>20240304481901</v>
      </c>
      <c r="I14329">
        <v>202403044819011</v>
      </c>
      <c r="J14329">
        <v>1550.84</v>
      </c>
      <c r="K14329">
        <v>27</v>
      </c>
      <c r="L14329">
        <v>2</v>
      </c>
      <c r="M14329">
        <v>97808.907710577128</v>
      </c>
      <c r="N14329">
        <v>16</v>
      </c>
      <c r="O14329">
        <v>70.038215076621967</v>
      </c>
      <c r="P14329" t="str">
        <f t="shared" si="446"/>
        <v>College</v>
      </c>
      <c r="Q14329">
        <f t="shared" si="447"/>
        <v>11.490770932760544</v>
      </c>
    </row>
    <row r="14330" spans="1:17">
      <c r="A14330">
        <v>2024</v>
      </c>
      <c r="B14330">
        <v>55545</v>
      </c>
      <c r="C14330">
        <v>3</v>
      </c>
      <c r="D14330">
        <v>20240300051200</v>
      </c>
      <c r="E14330">
        <v>1</v>
      </c>
      <c r="F14330">
        <v>1767.92</v>
      </c>
      <c r="G14330">
        <v>2</v>
      </c>
      <c r="H14330">
        <v>20240300051202</v>
      </c>
      <c r="I14330">
        <v>202403000512021</v>
      </c>
      <c r="J14330">
        <v>2048.29</v>
      </c>
      <c r="K14330">
        <v>26</v>
      </c>
      <c r="L14330">
        <v>2</v>
      </c>
      <c r="M14330">
        <v>27700.7747338675</v>
      </c>
      <c r="N14330">
        <v>10</v>
      </c>
      <c r="O14330">
        <v>70.258800245856193</v>
      </c>
      <c r="P14330" t="str">
        <f t="shared" si="446"/>
        <v>High School</v>
      </c>
      <c r="Q14330">
        <f t="shared" si="447"/>
        <v>10.22921566051599</v>
      </c>
    </row>
    <row r="14331" spans="1:17">
      <c r="A14331">
        <v>2024</v>
      </c>
      <c r="B14331">
        <v>55592</v>
      </c>
      <c r="C14331">
        <v>3</v>
      </c>
      <c r="D14331">
        <v>20240300051700</v>
      </c>
      <c r="E14331">
        <v>1</v>
      </c>
      <c r="F14331">
        <v>1413.9</v>
      </c>
      <c r="G14331">
        <v>2</v>
      </c>
      <c r="H14331">
        <v>20240300051702</v>
      </c>
      <c r="I14331">
        <v>202403000517021</v>
      </c>
      <c r="J14331">
        <v>1413.9</v>
      </c>
      <c r="K14331">
        <v>62</v>
      </c>
      <c r="L14331">
        <v>2</v>
      </c>
      <c r="M14331">
        <v>51136.497144911053</v>
      </c>
      <c r="N14331">
        <v>12</v>
      </c>
      <c r="O14331">
        <v>69.540421445361247</v>
      </c>
      <c r="P14331" t="str">
        <f t="shared" si="446"/>
        <v>High School</v>
      </c>
      <c r="Q14331">
        <f t="shared" si="447"/>
        <v>10.84225375109275</v>
      </c>
    </row>
    <row r="14332" spans="1:17">
      <c r="A14332">
        <v>2024</v>
      </c>
      <c r="B14332">
        <v>55952</v>
      </c>
      <c r="C14332">
        <v>3</v>
      </c>
      <c r="D14332">
        <v>20230300054800</v>
      </c>
      <c r="E14332">
        <v>1</v>
      </c>
      <c r="F14332">
        <v>947.14</v>
      </c>
      <c r="G14332">
        <v>1</v>
      </c>
      <c r="H14332">
        <v>20230300054801</v>
      </c>
      <c r="I14332">
        <v>202303000548011</v>
      </c>
      <c r="J14332">
        <v>947.14</v>
      </c>
      <c r="K14332">
        <v>40</v>
      </c>
      <c r="L14332">
        <v>2</v>
      </c>
      <c r="M14332">
        <v>78631.926197540874</v>
      </c>
      <c r="N14332">
        <v>14</v>
      </c>
      <c r="O14332">
        <v>68.698842240658223</v>
      </c>
      <c r="P14332" t="str">
        <f t="shared" si="446"/>
        <v>College</v>
      </c>
      <c r="Q14332">
        <f t="shared" si="447"/>
        <v>11.272533081665559</v>
      </c>
    </row>
    <row r="14333" spans="1:17">
      <c r="A14333">
        <v>2024</v>
      </c>
      <c r="B14333">
        <v>55978</v>
      </c>
      <c r="C14333">
        <v>3</v>
      </c>
      <c r="D14333">
        <v>20230100057700</v>
      </c>
      <c r="E14333">
        <v>1</v>
      </c>
      <c r="F14333">
        <v>2164.69</v>
      </c>
      <c r="G14333">
        <v>1</v>
      </c>
      <c r="H14333">
        <v>20230100057701</v>
      </c>
      <c r="I14333">
        <v>202301000577011</v>
      </c>
      <c r="J14333">
        <v>2164.69</v>
      </c>
      <c r="K14333">
        <v>32</v>
      </c>
      <c r="L14333">
        <v>2</v>
      </c>
      <c r="M14333">
        <v>76977.927888091886</v>
      </c>
      <c r="N14333">
        <v>14</v>
      </c>
      <c r="O14333">
        <v>70.104378813166093</v>
      </c>
      <c r="P14333" t="str">
        <f t="shared" si="446"/>
        <v>College</v>
      </c>
      <c r="Q14333">
        <f t="shared" si="447"/>
        <v>11.251274008939625</v>
      </c>
    </row>
    <row r="14334" spans="1:17">
      <c r="A14334">
        <v>2024</v>
      </c>
      <c r="B14334">
        <v>56156</v>
      </c>
      <c r="C14334">
        <v>3</v>
      </c>
      <c r="D14334">
        <v>20240200058800</v>
      </c>
      <c r="E14334">
        <v>1</v>
      </c>
      <c r="F14334">
        <v>657.77</v>
      </c>
      <c r="G14334">
        <v>1</v>
      </c>
      <c r="H14334">
        <v>20240200058801</v>
      </c>
      <c r="I14334">
        <v>202402000588011</v>
      </c>
      <c r="J14334">
        <v>657.77</v>
      </c>
      <c r="K14334">
        <v>31</v>
      </c>
      <c r="L14334">
        <v>1</v>
      </c>
      <c r="M14334">
        <v>46442.262941243978</v>
      </c>
      <c r="N14334">
        <v>12</v>
      </c>
      <c r="O14334">
        <v>71.632556055250419</v>
      </c>
      <c r="P14334" t="str">
        <f t="shared" si="446"/>
        <v>High School</v>
      </c>
      <c r="Q14334">
        <f t="shared" si="447"/>
        <v>10.745965162902937</v>
      </c>
    </row>
    <row r="14335" spans="1:17">
      <c r="A14335">
        <v>2024</v>
      </c>
      <c r="B14335">
        <v>56534</v>
      </c>
      <c r="C14335">
        <v>3</v>
      </c>
      <c r="D14335">
        <v>0</v>
      </c>
      <c r="E14335">
        <v>1</v>
      </c>
      <c r="F14335">
        <v>816.87</v>
      </c>
      <c r="G14335">
        <v>2</v>
      </c>
      <c r="H14335">
        <v>0</v>
      </c>
      <c r="I14335">
        <v>0</v>
      </c>
      <c r="J14335">
        <v>816.87</v>
      </c>
      <c r="K14335">
        <v>54</v>
      </c>
      <c r="L14335">
        <v>1</v>
      </c>
      <c r="M14335">
        <v>58742.410425819544</v>
      </c>
      <c r="N14335">
        <v>12</v>
      </c>
      <c r="O14335">
        <v>66.019957347157984</v>
      </c>
      <c r="P14335" t="str">
        <f t="shared" si="446"/>
        <v>High School</v>
      </c>
      <c r="Q14335">
        <f t="shared" si="447"/>
        <v>10.980917239420034</v>
      </c>
    </row>
    <row r="14336" spans="1:17">
      <c r="A14336">
        <v>2024</v>
      </c>
      <c r="B14336">
        <v>56632</v>
      </c>
      <c r="C14336">
        <v>3</v>
      </c>
      <c r="D14336">
        <v>0</v>
      </c>
      <c r="E14336">
        <v>1</v>
      </c>
      <c r="F14336">
        <v>686.47</v>
      </c>
      <c r="G14336">
        <v>2</v>
      </c>
      <c r="H14336">
        <v>0</v>
      </c>
      <c r="I14336">
        <v>0</v>
      </c>
      <c r="J14336">
        <v>1042.6500000000001</v>
      </c>
      <c r="K14336">
        <v>25</v>
      </c>
      <c r="L14336">
        <v>2</v>
      </c>
      <c r="M14336">
        <v>52769.616277812602</v>
      </c>
      <c r="N14336">
        <v>12</v>
      </c>
      <c r="O14336">
        <v>67.192870074997103</v>
      </c>
      <c r="P14336" t="str">
        <f t="shared" si="446"/>
        <v>High School</v>
      </c>
      <c r="Q14336">
        <f t="shared" si="447"/>
        <v>10.873690854776015</v>
      </c>
    </row>
    <row r="14337" spans="1:17">
      <c r="A14337">
        <v>2024</v>
      </c>
      <c r="B14337">
        <v>56856</v>
      </c>
      <c r="C14337">
        <v>3</v>
      </c>
      <c r="D14337">
        <v>0</v>
      </c>
      <c r="E14337">
        <v>1</v>
      </c>
      <c r="F14337">
        <v>1285.29</v>
      </c>
      <c r="G14337">
        <v>2</v>
      </c>
      <c r="H14337">
        <v>0</v>
      </c>
      <c r="I14337">
        <v>0</v>
      </c>
      <c r="J14337">
        <v>1285.29</v>
      </c>
      <c r="K14337">
        <v>54</v>
      </c>
      <c r="L14337">
        <v>1</v>
      </c>
      <c r="M14337">
        <v>52461.698336126879</v>
      </c>
      <c r="N14337">
        <v>12</v>
      </c>
      <c r="O14337">
        <v>71.474254894529238</v>
      </c>
      <c r="P14337" t="str">
        <f t="shared" si="446"/>
        <v>High School</v>
      </c>
      <c r="Q14337">
        <f t="shared" si="447"/>
        <v>10.867838626822248</v>
      </c>
    </row>
    <row r="14338" spans="1:17">
      <c r="A14338">
        <v>2024</v>
      </c>
      <c r="B14338">
        <v>57285</v>
      </c>
      <c r="C14338">
        <v>3</v>
      </c>
      <c r="D14338">
        <v>20230100349200</v>
      </c>
      <c r="E14338">
        <v>1</v>
      </c>
      <c r="F14338">
        <v>1350.97</v>
      </c>
      <c r="G14338">
        <v>1</v>
      </c>
      <c r="H14338">
        <v>20230100349201</v>
      </c>
      <c r="I14338">
        <v>202301003492011</v>
      </c>
      <c r="J14338">
        <v>1350.97</v>
      </c>
      <c r="K14338">
        <v>45</v>
      </c>
      <c r="L14338">
        <v>2</v>
      </c>
      <c r="M14338">
        <v>73076.016929069723</v>
      </c>
      <c r="N14338">
        <v>14</v>
      </c>
      <c r="O14338">
        <v>67.919904023013402</v>
      </c>
      <c r="P14338" t="str">
        <f t="shared" si="446"/>
        <v>College</v>
      </c>
      <c r="Q14338">
        <f t="shared" si="447"/>
        <v>11.199255506120315</v>
      </c>
    </row>
    <row r="14339" spans="1:17">
      <c r="A14339">
        <v>2024</v>
      </c>
      <c r="B14339">
        <v>57961</v>
      </c>
      <c r="C14339">
        <v>3</v>
      </c>
      <c r="D14339">
        <v>0</v>
      </c>
      <c r="E14339">
        <v>1</v>
      </c>
      <c r="F14339">
        <v>1218.78</v>
      </c>
      <c r="G14339">
        <v>1</v>
      </c>
      <c r="H14339">
        <v>0</v>
      </c>
      <c r="I14339">
        <v>0</v>
      </c>
      <c r="J14339">
        <v>1218.78</v>
      </c>
      <c r="K14339">
        <v>42</v>
      </c>
      <c r="L14339">
        <v>2</v>
      </c>
      <c r="M14339">
        <v>75608.414908617822</v>
      </c>
      <c r="N14339">
        <v>14</v>
      </c>
      <c r="O14339">
        <v>70.148834615668207</v>
      </c>
      <c r="P14339" t="str">
        <f t="shared" ref="P14339:P14402" si="448">IF(N14339&lt;=12,"High School",IF(N14339&lt;=16,"College","Grad School"))</f>
        <v>College</v>
      </c>
      <c r="Q14339">
        <f t="shared" ref="Q14339:Q14402" si="449">LN(M14339)</f>
        <v>11.233322864288365</v>
      </c>
    </row>
    <row r="14340" spans="1:17">
      <c r="A14340">
        <v>2024</v>
      </c>
      <c r="B14340">
        <v>57992</v>
      </c>
      <c r="C14340">
        <v>3</v>
      </c>
      <c r="D14340">
        <v>20231200351300</v>
      </c>
      <c r="E14340">
        <v>1</v>
      </c>
      <c r="F14340">
        <v>968.85</v>
      </c>
      <c r="G14340">
        <v>2</v>
      </c>
      <c r="H14340">
        <v>20231200351302</v>
      </c>
      <c r="I14340">
        <v>202312003513021</v>
      </c>
      <c r="J14340">
        <v>968.85</v>
      </c>
      <c r="K14340">
        <v>38</v>
      </c>
      <c r="L14340">
        <v>1</v>
      </c>
      <c r="M14340">
        <v>70587.644285101298</v>
      </c>
      <c r="N14340">
        <v>14</v>
      </c>
      <c r="O14340">
        <v>68.593888486652958</v>
      </c>
      <c r="P14340" t="str">
        <f t="shared" si="448"/>
        <v>College</v>
      </c>
      <c r="Q14340">
        <f t="shared" si="449"/>
        <v>11.16461039803923</v>
      </c>
    </row>
    <row r="14341" spans="1:17">
      <c r="A14341">
        <v>2024</v>
      </c>
      <c r="B14341">
        <v>58585</v>
      </c>
      <c r="C14341">
        <v>3</v>
      </c>
      <c r="D14341">
        <v>20221202579700</v>
      </c>
      <c r="E14341">
        <v>1</v>
      </c>
      <c r="F14341">
        <v>1893</v>
      </c>
      <c r="G14341">
        <v>1</v>
      </c>
      <c r="H14341">
        <v>20221202579701</v>
      </c>
      <c r="I14341">
        <v>202212025797011</v>
      </c>
      <c r="J14341">
        <v>1893</v>
      </c>
      <c r="K14341">
        <v>53</v>
      </c>
      <c r="L14341">
        <v>2</v>
      </c>
      <c r="M14341">
        <v>77949.782323246734</v>
      </c>
      <c r="N14341">
        <v>14</v>
      </c>
      <c r="O14341">
        <v>69.72713700181383</v>
      </c>
      <c r="P14341" t="str">
        <f t="shared" si="448"/>
        <v>College</v>
      </c>
      <c r="Q14341">
        <f t="shared" si="449"/>
        <v>11.263820081964342</v>
      </c>
    </row>
    <row r="14342" spans="1:17">
      <c r="A14342">
        <v>2024</v>
      </c>
      <c r="B14342">
        <v>58646</v>
      </c>
      <c r="C14342">
        <v>3</v>
      </c>
      <c r="D14342">
        <v>20240300364300</v>
      </c>
      <c r="E14342">
        <v>1</v>
      </c>
      <c r="F14342">
        <v>850.13</v>
      </c>
      <c r="G14342">
        <v>1</v>
      </c>
      <c r="H14342">
        <v>20240300364301</v>
      </c>
      <c r="I14342">
        <v>202403003643011</v>
      </c>
      <c r="J14342">
        <v>850.13</v>
      </c>
      <c r="K14342">
        <v>36</v>
      </c>
      <c r="L14342">
        <v>2</v>
      </c>
      <c r="M14342">
        <v>76192.538617236147</v>
      </c>
      <c r="N14342">
        <v>14</v>
      </c>
      <c r="O14342">
        <v>75.185272053725114</v>
      </c>
      <c r="P14342" t="str">
        <f t="shared" si="448"/>
        <v>College</v>
      </c>
      <c r="Q14342">
        <f t="shared" si="449"/>
        <v>11.241018818471442</v>
      </c>
    </row>
    <row r="14343" spans="1:17">
      <c r="A14343">
        <v>2024</v>
      </c>
      <c r="B14343">
        <v>58920</v>
      </c>
      <c r="C14343">
        <v>3</v>
      </c>
      <c r="D14343">
        <v>20240300652900</v>
      </c>
      <c r="E14343">
        <v>1</v>
      </c>
      <c r="F14343">
        <v>1366.3</v>
      </c>
      <c r="G14343">
        <v>1</v>
      </c>
      <c r="H14343">
        <v>20240300652901</v>
      </c>
      <c r="I14343">
        <v>202403006529011</v>
      </c>
      <c r="J14343">
        <v>1366.3</v>
      </c>
      <c r="K14343">
        <v>37</v>
      </c>
      <c r="L14343">
        <v>2</v>
      </c>
      <c r="M14343">
        <v>90206.623650111054</v>
      </c>
      <c r="N14343">
        <v>16</v>
      </c>
      <c r="O14343">
        <v>69.453021163503706</v>
      </c>
      <c r="P14343" t="str">
        <f t="shared" si="448"/>
        <v>College</v>
      </c>
      <c r="Q14343">
        <f t="shared" si="449"/>
        <v>11.409858136282709</v>
      </c>
    </row>
    <row r="14344" spans="1:17">
      <c r="A14344">
        <v>2024</v>
      </c>
      <c r="B14344">
        <v>59359</v>
      </c>
      <c r="C14344">
        <v>3</v>
      </c>
      <c r="D14344">
        <v>20221204910800</v>
      </c>
      <c r="E14344">
        <v>1</v>
      </c>
      <c r="F14344">
        <v>1219.81</v>
      </c>
      <c r="G14344">
        <v>2</v>
      </c>
      <c r="H14344">
        <v>20221204910802</v>
      </c>
      <c r="I14344">
        <v>202212049108021</v>
      </c>
      <c r="J14344">
        <v>1219.81</v>
      </c>
      <c r="K14344">
        <v>38</v>
      </c>
      <c r="L14344">
        <v>1</v>
      </c>
      <c r="M14344">
        <v>69491.460205209762</v>
      </c>
      <c r="N14344">
        <v>14</v>
      </c>
      <c r="O14344">
        <v>70.483712000269847</v>
      </c>
      <c r="P14344" t="str">
        <f t="shared" si="448"/>
        <v>College</v>
      </c>
      <c r="Q14344">
        <f t="shared" si="449"/>
        <v>11.14895914925798</v>
      </c>
    </row>
    <row r="14345" spans="1:17">
      <c r="A14345">
        <v>2024</v>
      </c>
      <c r="B14345">
        <v>59614</v>
      </c>
      <c r="C14345">
        <v>3</v>
      </c>
      <c r="D14345">
        <v>20240304186900</v>
      </c>
      <c r="E14345">
        <v>1</v>
      </c>
      <c r="F14345">
        <v>3492.66</v>
      </c>
      <c r="G14345">
        <v>2</v>
      </c>
      <c r="H14345">
        <v>20240304186901</v>
      </c>
      <c r="I14345">
        <v>202403041869011</v>
      </c>
      <c r="J14345">
        <v>3492.66</v>
      </c>
      <c r="K14345">
        <v>27</v>
      </c>
      <c r="L14345">
        <v>2</v>
      </c>
      <c r="M14345">
        <v>74464.783851379238</v>
      </c>
      <c r="N14345">
        <v>14</v>
      </c>
      <c r="O14345">
        <v>72.942898745840679</v>
      </c>
      <c r="P14345" t="str">
        <f t="shared" si="448"/>
        <v>College</v>
      </c>
      <c r="Q14345">
        <f t="shared" si="449"/>
        <v>11.218081592628307</v>
      </c>
    </row>
    <row r="14346" spans="1:17">
      <c r="A14346">
        <v>2024</v>
      </c>
      <c r="B14346">
        <v>59686</v>
      </c>
      <c r="C14346">
        <v>3</v>
      </c>
      <c r="D14346">
        <v>0</v>
      </c>
      <c r="E14346">
        <v>1</v>
      </c>
      <c r="F14346">
        <v>1271.52</v>
      </c>
      <c r="G14346">
        <v>1</v>
      </c>
      <c r="H14346">
        <v>0</v>
      </c>
      <c r="I14346">
        <v>0</v>
      </c>
      <c r="J14346">
        <v>1271.52</v>
      </c>
      <c r="K14346">
        <v>62</v>
      </c>
      <c r="L14346">
        <v>1</v>
      </c>
      <c r="M14346">
        <v>113674.23292819476</v>
      </c>
      <c r="N14346">
        <v>18</v>
      </c>
      <c r="O14346">
        <v>73.431667635460485</v>
      </c>
      <c r="P14346" t="str">
        <f t="shared" si="448"/>
        <v>Grad School</v>
      </c>
      <c r="Q14346">
        <f t="shared" si="449"/>
        <v>11.641092030732857</v>
      </c>
    </row>
    <row r="14347" spans="1:17">
      <c r="A14347">
        <v>2024</v>
      </c>
      <c r="B14347">
        <v>59826</v>
      </c>
      <c r="C14347">
        <v>3</v>
      </c>
      <c r="D14347">
        <v>20221204895900</v>
      </c>
      <c r="E14347">
        <v>1</v>
      </c>
      <c r="F14347">
        <v>1740.58</v>
      </c>
      <c r="G14347">
        <v>1</v>
      </c>
      <c r="H14347">
        <v>20221204895901</v>
      </c>
      <c r="I14347">
        <v>202212048959011</v>
      </c>
      <c r="J14347">
        <v>1740.58</v>
      </c>
      <c r="K14347">
        <v>46</v>
      </c>
      <c r="L14347">
        <v>2</v>
      </c>
      <c r="M14347">
        <v>92957.954800707201</v>
      </c>
      <c r="N14347">
        <v>16</v>
      </c>
      <c r="O14347">
        <v>70.728881527864658</v>
      </c>
      <c r="P14347" t="str">
        <f t="shared" si="448"/>
        <v>College</v>
      </c>
      <c r="Q14347">
        <f t="shared" si="449"/>
        <v>11.439902570990737</v>
      </c>
    </row>
    <row r="14348" spans="1:17">
      <c r="A14348">
        <v>2024</v>
      </c>
      <c r="B14348">
        <v>59972</v>
      </c>
      <c r="C14348">
        <v>3</v>
      </c>
      <c r="D14348">
        <v>20230300652300</v>
      </c>
      <c r="E14348">
        <v>1</v>
      </c>
      <c r="F14348">
        <v>3492.66</v>
      </c>
      <c r="G14348">
        <v>1</v>
      </c>
      <c r="H14348">
        <v>20230300652301</v>
      </c>
      <c r="I14348">
        <v>202303006523011</v>
      </c>
      <c r="J14348">
        <v>3492.66</v>
      </c>
      <c r="K14348">
        <v>26</v>
      </c>
      <c r="L14348">
        <v>1</v>
      </c>
      <c r="M14348">
        <v>94759.701772767396</v>
      </c>
      <c r="N14348">
        <v>16</v>
      </c>
      <c r="O14348">
        <v>67.618690183620473</v>
      </c>
      <c r="P14348" t="str">
        <f t="shared" si="448"/>
        <v>College</v>
      </c>
      <c r="Q14348">
        <f t="shared" si="449"/>
        <v>11.459099511082959</v>
      </c>
    </row>
    <row r="14349" spans="1:17">
      <c r="A14349">
        <v>2024</v>
      </c>
      <c r="B14349">
        <v>60293</v>
      </c>
      <c r="C14349">
        <v>3</v>
      </c>
      <c r="D14349">
        <v>0</v>
      </c>
      <c r="E14349">
        <v>1</v>
      </c>
      <c r="F14349">
        <v>2961.63</v>
      </c>
      <c r="G14349">
        <v>2</v>
      </c>
      <c r="H14349">
        <v>0</v>
      </c>
      <c r="I14349">
        <v>0</v>
      </c>
      <c r="J14349">
        <v>2961.63</v>
      </c>
      <c r="K14349">
        <v>28</v>
      </c>
      <c r="L14349">
        <v>2</v>
      </c>
      <c r="M14349">
        <v>76561.839814220904</v>
      </c>
      <c r="N14349">
        <v>14</v>
      </c>
      <c r="O14349">
        <v>72.427524574935163</v>
      </c>
      <c r="P14349" t="str">
        <f t="shared" si="448"/>
        <v>College</v>
      </c>
      <c r="Q14349">
        <f t="shared" si="449"/>
        <v>11.245854056849341</v>
      </c>
    </row>
    <row r="14350" spans="1:17">
      <c r="A14350">
        <v>2024</v>
      </c>
      <c r="B14350">
        <v>60728</v>
      </c>
      <c r="C14350">
        <v>3</v>
      </c>
      <c r="D14350">
        <v>20231200761700</v>
      </c>
      <c r="E14350">
        <v>1</v>
      </c>
      <c r="F14350">
        <v>2243.23</v>
      </c>
      <c r="G14350">
        <v>1</v>
      </c>
      <c r="H14350">
        <v>20231200761701</v>
      </c>
      <c r="I14350">
        <v>202312007617011</v>
      </c>
      <c r="J14350">
        <v>2243.23</v>
      </c>
      <c r="K14350">
        <v>41</v>
      </c>
      <c r="L14350">
        <v>1</v>
      </c>
      <c r="M14350">
        <v>49828.785714153622</v>
      </c>
      <c r="N14350">
        <v>12</v>
      </c>
      <c r="O14350">
        <v>70.66718657127069</v>
      </c>
      <c r="P14350" t="str">
        <f t="shared" si="448"/>
        <v>High School</v>
      </c>
      <c r="Q14350">
        <f t="shared" si="449"/>
        <v>10.816348122408465</v>
      </c>
    </row>
    <row r="14351" spans="1:17">
      <c r="A14351">
        <v>2024</v>
      </c>
      <c r="B14351">
        <v>61032</v>
      </c>
      <c r="C14351">
        <v>3</v>
      </c>
      <c r="D14351">
        <v>0</v>
      </c>
      <c r="E14351">
        <v>1</v>
      </c>
      <c r="F14351">
        <v>2520.3200000000002</v>
      </c>
      <c r="G14351">
        <v>2</v>
      </c>
      <c r="H14351">
        <v>0</v>
      </c>
      <c r="I14351">
        <v>0</v>
      </c>
      <c r="J14351">
        <v>2520.3200000000002</v>
      </c>
      <c r="K14351">
        <v>33</v>
      </c>
      <c r="L14351">
        <v>2</v>
      </c>
      <c r="M14351">
        <v>90006.663820752859</v>
      </c>
      <c r="N14351">
        <v>16</v>
      </c>
      <c r="O14351">
        <v>72.684995452817134</v>
      </c>
      <c r="P14351" t="str">
        <f t="shared" si="448"/>
        <v>College</v>
      </c>
      <c r="Q14351">
        <f t="shared" si="449"/>
        <v>11.407638989024205</v>
      </c>
    </row>
    <row r="14352" spans="1:17">
      <c r="A14352">
        <v>2024</v>
      </c>
      <c r="B14352">
        <v>61195</v>
      </c>
      <c r="C14352">
        <v>3</v>
      </c>
      <c r="D14352">
        <v>20240100757700</v>
      </c>
      <c r="E14352">
        <v>1</v>
      </c>
      <c r="F14352">
        <v>2785.9</v>
      </c>
      <c r="G14352">
        <v>1</v>
      </c>
      <c r="H14352">
        <v>20240100757701</v>
      </c>
      <c r="I14352">
        <v>202401007577011</v>
      </c>
      <c r="J14352">
        <v>2785.9</v>
      </c>
      <c r="K14352">
        <v>32</v>
      </c>
      <c r="L14352">
        <v>2</v>
      </c>
      <c r="M14352">
        <v>70866.927857030445</v>
      </c>
      <c r="N14352">
        <v>14</v>
      </c>
      <c r="O14352">
        <v>71.008099689896227</v>
      </c>
      <c r="P14352" t="str">
        <f t="shared" si="448"/>
        <v>College</v>
      </c>
      <c r="Q14352">
        <f t="shared" si="449"/>
        <v>11.168559141874026</v>
      </c>
    </row>
    <row r="14353" spans="1:17">
      <c r="A14353">
        <v>2024</v>
      </c>
      <c r="B14353">
        <v>61457</v>
      </c>
      <c r="C14353">
        <v>3</v>
      </c>
      <c r="D14353">
        <v>20240100761300</v>
      </c>
      <c r="E14353">
        <v>1</v>
      </c>
      <c r="F14353">
        <v>2360.75</v>
      </c>
      <c r="G14353">
        <v>2</v>
      </c>
      <c r="H14353">
        <v>20240100761304</v>
      </c>
      <c r="I14353">
        <v>202401007613042</v>
      </c>
      <c r="J14353">
        <v>1996.35</v>
      </c>
      <c r="K14353">
        <v>52</v>
      </c>
      <c r="L14353">
        <v>2</v>
      </c>
      <c r="M14353">
        <v>46342.703499918585</v>
      </c>
      <c r="N14353">
        <v>12</v>
      </c>
      <c r="O14353">
        <v>68.381588276324237</v>
      </c>
      <c r="P14353" t="str">
        <f t="shared" si="448"/>
        <v>High School</v>
      </c>
      <c r="Q14353">
        <f t="shared" si="449"/>
        <v>10.74381913680941</v>
      </c>
    </row>
    <row r="14354" spans="1:17">
      <c r="A14354">
        <v>2024</v>
      </c>
      <c r="B14354">
        <v>62004</v>
      </c>
      <c r="C14354">
        <v>3</v>
      </c>
      <c r="D14354">
        <v>20230300770400</v>
      </c>
      <c r="E14354">
        <v>1</v>
      </c>
      <c r="F14354">
        <v>2205.62</v>
      </c>
      <c r="G14354">
        <v>5</v>
      </c>
      <c r="H14354">
        <v>20230300770403</v>
      </c>
      <c r="I14354">
        <v>202303007704031</v>
      </c>
      <c r="J14354">
        <v>6318.02</v>
      </c>
      <c r="K14354">
        <v>48</v>
      </c>
      <c r="L14354">
        <v>1</v>
      </c>
      <c r="M14354">
        <v>75324.166567083652</v>
      </c>
      <c r="N14354">
        <v>14</v>
      </c>
      <c r="O14354">
        <v>67.441746722821108</v>
      </c>
      <c r="P14354" t="str">
        <f t="shared" si="448"/>
        <v>College</v>
      </c>
      <c r="Q14354">
        <f t="shared" si="449"/>
        <v>11.229556299444541</v>
      </c>
    </row>
    <row r="14355" spans="1:17">
      <c r="A14355">
        <v>2024</v>
      </c>
      <c r="B14355">
        <v>62287</v>
      </c>
      <c r="C14355">
        <v>3</v>
      </c>
      <c r="D14355">
        <v>0</v>
      </c>
      <c r="E14355">
        <v>1</v>
      </c>
      <c r="F14355">
        <v>2228.87</v>
      </c>
      <c r="G14355">
        <v>2</v>
      </c>
      <c r="H14355">
        <v>0</v>
      </c>
      <c r="I14355">
        <v>0</v>
      </c>
      <c r="J14355">
        <v>2228.87</v>
      </c>
      <c r="K14355">
        <v>28</v>
      </c>
      <c r="L14355">
        <v>2</v>
      </c>
      <c r="M14355">
        <v>94792.429323365504</v>
      </c>
      <c r="N14355">
        <v>16</v>
      </c>
      <c r="O14355">
        <v>71.78888611526186</v>
      </c>
      <c r="P14355" t="str">
        <f t="shared" si="448"/>
        <v>College</v>
      </c>
      <c r="Q14355">
        <f t="shared" si="449"/>
        <v>11.459444825596007</v>
      </c>
    </row>
    <row r="14356" spans="1:17">
      <c r="A14356">
        <v>2024</v>
      </c>
      <c r="B14356">
        <v>62361</v>
      </c>
      <c r="C14356">
        <v>3</v>
      </c>
      <c r="D14356">
        <v>20231204289500</v>
      </c>
      <c r="E14356">
        <v>1</v>
      </c>
      <c r="F14356">
        <v>5105.07</v>
      </c>
      <c r="G14356">
        <v>2</v>
      </c>
      <c r="H14356">
        <v>20231204289502</v>
      </c>
      <c r="I14356">
        <v>202312042895021</v>
      </c>
      <c r="J14356">
        <v>5105.07</v>
      </c>
      <c r="K14356">
        <v>51</v>
      </c>
      <c r="L14356">
        <v>2</v>
      </c>
      <c r="M14356">
        <v>52860.632229041657</v>
      </c>
      <c r="N14356">
        <v>12</v>
      </c>
      <c r="O14356">
        <v>70.706525652685144</v>
      </c>
      <c r="P14356" t="str">
        <f t="shared" si="448"/>
        <v>High School</v>
      </c>
      <c r="Q14356">
        <f t="shared" si="449"/>
        <v>10.875414148530222</v>
      </c>
    </row>
    <row r="14357" spans="1:17">
      <c r="A14357">
        <v>2024</v>
      </c>
      <c r="B14357">
        <v>62465</v>
      </c>
      <c r="C14357">
        <v>3</v>
      </c>
      <c r="D14357">
        <v>0</v>
      </c>
      <c r="E14357">
        <v>1</v>
      </c>
      <c r="F14357">
        <v>2510.1799999999998</v>
      </c>
      <c r="G14357">
        <v>1</v>
      </c>
      <c r="H14357">
        <v>0</v>
      </c>
      <c r="I14357">
        <v>0</v>
      </c>
      <c r="J14357">
        <v>2510.1799999999998</v>
      </c>
      <c r="K14357">
        <v>45</v>
      </c>
      <c r="L14357">
        <v>1</v>
      </c>
      <c r="M14357">
        <v>46265.050814536189</v>
      </c>
      <c r="N14357">
        <v>12</v>
      </c>
      <c r="O14357">
        <v>68.857650182547445</v>
      </c>
      <c r="P14357" t="str">
        <f t="shared" si="448"/>
        <v>High School</v>
      </c>
      <c r="Q14357">
        <f t="shared" si="449"/>
        <v>10.742142113018984</v>
      </c>
    </row>
    <row r="14358" spans="1:17">
      <c r="A14358">
        <v>2024</v>
      </c>
      <c r="B14358">
        <v>62939</v>
      </c>
      <c r="C14358">
        <v>3</v>
      </c>
      <c r="D14358">
        <v>0</v>
      </c>
      <c r="E14358">
        <v>1</v>
      </c>
      <c r="F14358">
        <v>2700.45</v>
      </c>
      <c r="G14358">
        <v>1</v>
      </c>
      <c r="H14358">
        <v>0</v>
      </c>
      <c r="I14358">
        <v>0</v>
      </c>
      <c r="J14358">
        <v>2700.45</v>
      </c>
      <c r="K14358">
        <v>35</v>
      </c>
      <c r="L14358">
        <v>1</v>
      </c>
      <c r="M14358">
        <v>60281.882356178226</v>
      </c>
      <c r="N14358">
        <v>12</v>
      </c>
      <c r="O14358">
        <v>70.400104526467217</v>
      </c>
      <c r="P14358" t="str">
        <f t="shared" si="448"/>
        <v>High School</v>
      </c>
      <c r="Q14358">
        <f t="shared" si="449"/>
        <v>11.006786879130425</v>
      </c>
    </row>
    <row r="14359" spans="1:17">
      <c r="A14359">
        <v>2024</v>
      </c>
      <c r="B14359">
        <v>62945</v>
      </c>
      <c r="C14359">
        <v>3</v>
      </c>
      <c r="D14359">
        <v>0</v>
      </c>
      <c r="E14359">
        <v>1</v>
      </c>
      <c r="F14359">
        <v>2498.15</v>
      </c>
      <c r="G14359">
        <v>2</v>
      </c>
      <c r="H14359">
        <v>0</v>
      </c>
      <c r="I14359">
        <v>0</v>
      </c>
      <c r="J14359">
        <v>2498.15</v>
      </c>
      <c r="K14359">
        <v>37</v>
      </c>
      <c r="L14359">
        <v>1</v>
      </c>
      <c r="M14359">
        <v>80455.265441096475</v>
      </c>
      <c r="N14359">
        <v>14</v>
      </c>
      <c r="O14359">
        <v>72.131633069585121</v>
      </c>
      <c r="P14359" t="str">
        <f t="shared" si="448"/>
        <v>College</v>
      </c>
      <c r="Q14359">
        <f t="shared" si="449"/>
        <v>11.295456600137035</v>
      </c>
    </row>
    <row r="14360" spans="1:17">
      <c r="A14360">
        <v>2024</v>
      </c>
      <c r="B14360">
        <v>63895</v>
      </c>
      <c r="C14360">
        <v>3</v>
      </c>
      <c r="D14360">
        <v>20221205731400</v>
      </c>
      <c r="E14360">
        <v>1</v>
      </c>
      <c r="F14360">
        <v>4563.53</v>
      </c>
      <c r="G14360">
        <v>1</v>
      </c>
      <c r="H14360">
        <v>20221205731401</v>
      </c>
      <c r="I14360">
        <v>202212057314012</v>
      </c>
      <c r="J14360">
        <v>4563.53</v>
      </c>
      <c r="K14360">
        <v>53</v>
      </c>
      <c r="L14360">
        <v>1</v>
      </c>
      <c r="M14360">
        <v>59117.000827350457</v>
      </c>
      <c r="N14360">
        <v>12</v>
      </c>
      <c r="O14360">
        <v>70.784199051607146</v>
      </c>
      <c r="P14360" t="str">
        <f t="shared" si="448"/>
        <v>High School</v>
      </c>
      <c r="Q14360">
        <f t="shared" si="449"/>
        <v>10.987273824080701</v>
      </c>
    </row>
    <row r="14361" spans="1:17">
      <c r="A14361">
        <v>2024</v>
      </c>
      <c r="B14361">
        <v>63929</v>
      </c>
      <c r="C14361">
        <v>3</v>
      </c>
      <c r="D14361">
        <v>20221205703300</v>
      </c>
      <c r="E14361">
        <v>1</v>
      </c>
      <c r="F14361">
        <v>2266.52</v>
      </c>
      <c r="G14361">
        <v>1</v>
      </c>
      <c r="H14361">
        <v>20221205703301</v>
      </c>
      <c r="I14361">
        <v>202212057033011</v>
      </c>
      <c r="J14361">
        <v>2266.52</v>
      </c>
      <c r="K14361">
        <v>45</v>
      </c>
      <c r="L14361">
        <v>1</v>
      </c>
      <c r="M14361">
        <v>50504.767755477231</v>
      </c>
      <c r="N14361">
        <v>12</v>
      </c>
      <c r="O14361">
        <v>72.012151738022268</v>
      </c>
      <c r="P14361" t="str">
        <f t="shared" si="448"/>
        <v>High School</v>
      </c>
      <c r="Q14361">
        <f t="shared" si="449"/>
        <v>10.829823021806563</v>
      </c>
    </row>
    <row r="14362" spans="1:17">
      <c r="A14362">
        <v>2024</v>
      </c>
      <c r="B14362">
        <v>64660</v>
      </c>
      <c r="C14362">
        <v>3</v>
      </c>
      <c r="D14362">
        <v>20240300801200</v>
      </c>
      <c r="E14362">
        <v>1</v>
      </c>
      <c r="F14362">
        <v>2282.16</v>
      </c>
      <c r="G14362">
        <v>1</v>
      </c>
      <c r="H14362">
        <v>20240300801201</v>
      </c>
      <c r="I14362">
        <v>202403008012011</v>
      </c>
      <c r="J14362">
        <v>2282.16</v>
      </c>
      <c r="K14362">
        <v>34</v>
      </c>
      <c r="L14362">
        <v>2</v>
      </c>
      <c r="M14362">
        <v>77675.110878442531</v>
      </c>
      <c r="N14362">
        <v>14</v>
      </c>
      <c r="O14362">
        <v>71.793360249536732</v>
      </c>
      <c r="P14362" t="str">
        <f t="shared" si="448"/>
        <v>College</v>
      </c>
      <c r="Q14362">
        <f t="shared" si="449"/>
        <v>11.2602901617265</v>
      </c>
    </row>
    <row r="14363" spans="1:17">
      <c r="A14363">
        <v>2024</v>
      </c>
      <c r="B14363">
        <v>64762</v>
      </c>
      <c r="C14363">
        <v>3</v>
      </c>
      <c r="D14363">
        <v>20230100798200</v>
      </c>
      <c r="E14363">
        <v>1</v>
      </c>
      <c r="F14363">
        <v>3388.77</v>
      </c>
      <c r="G14363">
        <v>2</v>
      </c>
      <c r="H14363">
        <v>20230100798202</v>
      </c>
      <c r="I14363">
        <v>202301007982021</v>
      </c>
      <c r="J14363">
        <v>3388.77</v>
      </c>
      <c r="K14363">
        <v>31</v>
      </c>
      <c r="L14363">
        <v>1</v>
      </c>
      <c r="M14363">
        <v>49668.209188681991</v>
      </c>
      <c r="N14363">
        <v>12</v>
      </c>
      <c r="O14363">
        <v>67.094621623030918</v>
      </c>
      <c r="P14363" t="str">
        <f t="shared" si="448"/>
        <v>High School</v>
      </c>
      <c r="Q14363">
        <f t="shared" si="449"/>
        <v>10.813120353267454</v>
      </c>
    </row>
    <row r="14364" spans="1:17">
      <c r="A14364">
        <v>2024</v>
      </c>
      <c r="B14364">
        <v>64899</v>
      </c>
      <c r="C14364">
        <v>3</v>
      </c>
      <c r="D14364">
        <v>20230300793100</v>
      </c>
      <c r="E14364">
        <v>1</v>
      </c>
      <c r="F14364">
        <v>2182.81</v>
      </c>
      <c r="G14364">
        <v>2</v>
      </c>
      <c r="H14364">
        <v>20230300793102</v>
      </c>
      <c r="I14364">
        <v>202303007931021</v>
      </c>
      <c r="J14364">
        <v>2182.81</v>
      </c>
      <c r="K14364">
        <v>33</v>
      </c>
      <c r="L14364">
        <v>2</v>
      </c>
      <c r="M14364">
        <v>94704.903876854907</v>
      </c>
      <c r="N14364">
        <v>16</v>
      </c>
      <c r="O14364">
        <v>68.734376449650483</v>
      </c>
      <c r="P14364" t="str">
        <f t="shared" si="448"/>
        <v>College</v>
      </c>
      <c r="Q14364">
        <f t="shared" si="449"/>
        <v>11.458521061115984</v>
      </c>
    </row>
    <row r="14365" spans="1:17">
      <c r="A14365">
        <v>2024</v>
      </c>
      <c r="B14365">
        <v>65241</v>
      </c>
      <c r="C14365">
        <v>3</v>
      </c>
      <c r="D14365">
        <v>20221205712600</v>
      </c>
      <c r="E14365">
        <v>1</v>
      </c>
      <c r="F14365">
        <v>2656.12</v>
      </c>
      <c r="G14365">
        <v>2</v>
      </c>
      <c r="H14365">
        <v>20221205712602</v>
      </c>
      <c r="I14365">
        <v>202212057126021</v>
      </c>
      <c r="J14365">
        <v>2656.12</v>
      </c>
      <c r="K14365">
        <v>28</v>
      </c>
      <c r="L14365">
        <v>2</v>
      </c>
      <c r="M14365">
        <v>93309.613870514338</v>
      </c>
      <c r="N14365">
        <v>16</v>
      </c>
      <c r="O14365">
        <v>67.09327184601338</v>
      </c>
      <c r="P14365" t="str">
        <f t="shared" si="448"/>
        <v>College</v>
      </c>
      <c r="Q14365">
        <f t="shared" si="449"/>
        <v>11.443678424083339</v>
      </c>
    </row>
    <row r="14366" spans="1:17">
      <c r="A14366">
        <v>2024</v>
      </c>
      <c r="B14366">
        <v>65255</v>
      </c>
      <c r="C14366">
        <v>3</v>
      </c>
      <c r="D14366">
        <v>20230100800900</v>
      </c>
      <c r="E14366">
        <v>1</v>
      </c>
      <c r="F14366">
        <v>1820.56</v>
      </c>
      <c r="G14366">
        <v>1</v>
      </c>
      <c r="H14366">
        <v>20230100800901</v>
      </c>
      <c r="I14366">
        <v>202301008009011</v>
      </c>
      <c r="J14366">
        <v>1820.56</v>
      </c>
      <c r="K14366">
        <v>45</v>
      </c>
      <c r="L14366">
        <v>2</v>
      </c>
      <c r="M14366">
        <v>55381.292698625351</v>
      </c>
      <c r="N14366">
        <v>12</v>
      </c>
      <c r="O14366">
        <v>70.663289738783362</v>
      </c>
      <c r="P14366" t="str">
        <f t="shared" si="448"/>
        <v>High School</v>
      </c>
      <c r="Q14366">
        <f t="shared" si="449"/>
        <v>10.921997138789566</v>
      </c>
    </row>
    <row r="14367" spans="1:17">
      <c r="A14367">
        <v>2024</v>
      </c>
      <c r="B14367">
        <v>65462</v>
      </c>
      <c r="C14367">
        <v>3</v>
      </c>
      <c r="D14367">
        <v>0</v>
      </c>
      <c r="E14367">
        <v>1</v>
      </c>
      <c r="F14367">
        <v>2318.65</v>
      </c>
      <c r="G14367">
        <v>2</v>
      </c>
      <c r="H14367">
        <v>0</v>
      </c>
      <c r="I14367">
        <v>0</v>
      </c>
      <c r="J14367">
        <v>2318.65</v>
      </c>
      <c r="K14367">
        <v>29</v>
      </c>
      <c r="L14367">
        <v>2</v>
      </c>
      <c r="M14367">
        <v>73880.853577140064</v>
      </c>
      <c r="N14367">
        <v>14</v>
      </c>
      <c r="O14367">
        <v>67.560924031366682</v>
      </c>
      <c r="P14367" t="str">
        <f t="shared" si="448"/>
        <v>College</v>
      </c>
      <c r="Q14367">
        <f t="shared" si="449"/>
        <v>11.210208987808157</v>
      </c>
    </row>
    <row r="14368" spans="1:17">
      <c r="A14368">
        <v>2024</v>
      </c>
      <c r="B14368">
        <v>66697</v>
      </c>
      <c r="C14368">
        <v>3</v>
      </c>
      <c r="D14368">
        <v>20230200457900</v>
      </c>
      <c r="E14368">
        <v>1</v>
      </c>
      <c r="F14368">
        <v>357.21</v>
      </c>
      <c r="G14368">
        <v>2</v>
      </c>
      <c r="H14368">
        <v>20230200457902</v>
      </c>
      <c r="I14368">
        <v>202302004579021</v>
      </c>
      <c r="J14368">
        <v>357.21</v>
      </c>
      <c r="K14368">
        <v>41</v>
      </c>
      <c r="L14368">
        <v>2</v>
      </c>
      <c r="M14368">
        <v>51549.093242304567</v>
      </c>
      <c r="N14368">
        <v>12</v>
      </c>
      <c r="O14368">
        <v>68.194401577905992</v>
      </c>
      <c r="P14368" t="str">
        <f t="shared" si="448"/>
        <v>High School</v>
      </c>
      <c r="Q14368">
        <f t="shared" si="449"/>
        <v>10.850289899422402</v>
      </c>
    </row>
    <row r="14369" spans="1:17">
      <c r="A14369">
        <v>2024</v>
      </c>
      <c r="B14369">
        <v>67085</v>
      </c>
      <c r="C14369">
        <v>3</v>
      </c>
      <c r="D14369">
        <v>20240100473600</v>
      </c>
      <c r="E14369">
        <v>1</v>
      </c>
      <c r="F14369">
        <v>749.77</v>
      </c>
      <c r="G14369">
        <v>1</v>
      </c>
      <c r="H14369">
        <v>20240100473601</v>
      </c>
      <c r="I14369">
        <v>202401004736011</v>
      </c>
      <c r="J14369">
        <v>749.77</v>
      </c>
      <c r="K14369">
        <v>28</v>
      </c>
      <c r="L14369">
        <v>2</v>
      </c>
      <c r="M14369">
        <v>70655.43897019529</v>
      </c>
      <c r="N14369">
        <v>14</v>
      </c>
      <c r="O14369">
        <v>67.322355700225316</v>
      </c>
      <c r="P14369" t="str">
        <f t="shared" si="448"/>
        <v>College</v>
      </c>
      <c r="Q14369">
        <f t="shared" si="449"/>
        <v>11.165570369865643</v>
      </c>
    </row>
    <row r="14370" spans="1:17">
      <c r="A14370">
        <v>2024</v>
      </c>
      <c r="B14370">
        <v>67245</v>
      </c>
      <c r="C14370">
        <v>3</v>
      </c>
      <c r="D14370">
        <v>20231200477300</v>
      </c>
      <c r="E14370">
        <v>1</v>
      </c>
      <c r="F14370">
        <v>561.99</v>
      </c>
      <c r="G14370">
        <v>2</v>
      </c>
      <c r="H14370">
        <v>20231200477302</v>
      </c>
      <c r="I14370">
        <v>202312004773021</v>
      </c>
      <c r="J14370">
        <v>561.99</v>
      </c>
      <c r="K14370">
        <v>63</v>
      </c>
      <c r="L14370">
        <v>2</v>
      </c>
      <c r="M14370">
        <v>52412.329347852232</v>
      </c>
      <c r="N14370">
        <v>12</v>
      </c>
      <c r="O14370">
        <v>72.50137367154926</v>
      </c>
      <c r="P14370" t="str">
        <f t="shared" si="448"/>
        <v>High School</v>
      </c>
      <c r="Q14370">
        <f t="shared" si="449"/>
        <v>10.866897135530044</v>
      </c>
    </row>
    <row r="14371" spans="1:17">
      <c r="A14371">
        <v>2024</v>
      </c>
      <c r="B14371">
        <v>67656</v>
      </c>
      <c r="C14371">
        <v>3</v>
      </c>
      <c r="D14371">
        <v>20240200261900</v>
      </c>
      <c r="E14371">
        <v>1</v>
      </c>
      <c r="F14371">
        <v>1085.92</v>
      </c>
      <c r="G14371">
        <v>1</v>
      </c>
      <c r="H14371">
        <v>20240200261901</v>
      </c>
      <c r="I14371">
        <v>202402002619011</v>
      </c>
      <c r="J14371">
        <v>1085.92</v>
      </c>
      <c r="K14371">
        <v>37</v>
      </c>
      <c r="L14371">
        <v>1</v>
      </c>
      <c r="M14371">
        <v>47350.831173426945</v>
      </c>
      <c r="N14371">
        <v>12</v>
      </c>
      <c r="O14371">
        <v>69.632938800283682</v>
      </c>
      <c r="P14371" t="str">
        <f t="shared" si="448"/>
        <v>High School</v>
      </c>
      <c r="Q14371">
        <f t="shared" si="449"/>
        <v>10.765339652281213</v>
      </c>
    </row>
    <row r="14372" spans="1:17">
      <c r="A14372">
        <v>2024</v>
      </c>
      <c r="B14372">
        <v>68408</v>
      </c>
      <c r="C14372">
        <v>3</v>
      </c>
      <c r="D14372">
        <v>20230300259800</v>
      </c>
      <c r="E14372">
        <v>1</v>
      </c>
      <c r="F14372">
        <v>1048.52</v>
      </c>
      <c r="G14372">
        <v>1</v>
      </c>
      <c r="H14372">
        <v>20230300259801</v>
      </c>
      <c r="I14372">
        <v>202303002598011</v>
      </c>
      <c r="J14372">
        <v>1048.52</v>
      </c>
      <c r="K14372">
        <v>38</v>
      </c>
      <c r="L14372">
        <v>1</v>
      </c>
      <c r="M14372">
        <v>55458.161641129453</v>
      </c>
      <c r="N14372">
        <v>12</v>
      </c>
      <c r="O14372">
        <v>72.191156945405424</v>
      </c>
      <c r="P14372" t="str">
        <f t="shared" si="448"/>
        <v>High School</v>
      </c>
      <c r="Q14372">
        <f t="shared" si="449"/>
        <v>10.923384171147056</v>
      </c>
    </row>
    <row r="14373" spans="1:17">
      <c r="A14373">
        <v>2024</v>
      </c>
      <c r="B14373">
        <v>68499</v>
      </c>
      <c r="C14373">
        <v>3</v>
      </c>
      <c r="D14373">
        <v>20230200263700</v>
      </c>
      <c r="E14373">
        <v>1</v>
      </c>
      <c r="F14373">
        <v>1024.82</v>
      </c>
      <c r="G14373">
        <v>1</v>
      </c>
      <c r="H14373">
        <v>20230200263701</v>
      </c>
      <c r="I14373">
        <v>202302002637011</v>
      </c>
      <c r="J14373">
        <v>1024.82</v>
      </c>
      <c r="K14373">
        <v>50</v>
      </c>
      <c r="L14373">
        <v>2</v>
      </c>
      <c r="M14373">
        <v>78471.35985137822</v>
      </c>
      <c r="N14373">
        <v>14</v>
      </c>
      <c r="O14373">
        <v>69.275847042065053</v>
      </c>
      <c r="P14373" t="str">
        <f t="shared" si="448"/>
        <v>College</v>
      </c>
      <c r="Q14373">
        <f t="shared" si="449"/>
        <v>11.270488994541623</v>
      </c>
    </row>
    <row r="14374" spans="1:17">
      <c r="A14374">
        <v>2024</v>
      </c>
      <c r="B14374">
        <v>68760</v>
      </c>
      <c r="C14374">
        <v>3</v>
      </c>
      <c r="D14374">
        <v>20240300907700</v>
      </c>
      <c r="E14374">
        <v>1</v>
      </c>
      <c r="F14374">
        <v>454.59</v>
      </c>
      <c r="G14374">
        <v>1</v>
      </c>
      <c r="H14374">
        <v>20240300907701</v>
      </c>
      <c r="I14374">
        <v>202403009077011</v>
      </c>
      <c r="J14374">
        <v>454.59</v>
      </c>
      <c r="K14374">
        <v>48</v>
      </c>
      <c r="L14374">
        <v>1</v>
      </c>
      <c r="M14374">
        <v>79845.330224164922</v>
      </c>
      <c r="N14374">
        <v>14</v>
      </c>
      <c r="O14374">
        <v>72.732834093055956</v>
      </c>
      <c r="P14374" t="str">
        <f t="shared" si="448"/>
        <v>College</v>
      </c>
      <c r="Q14374">
        <f t="shared" si="449"/>
        <v>11.287846670081619</v>
      </c>
    </row>
    <row r="14375" spans="1:17">
      <c r="A14375">
        <v>2024</v>
      </c>
      <c r="B14375">
        <v>69160</v>
      </c>
      <c r="C14375">
        <v>3</v>
      </c>
      <c r="D14375">
        <v>20230300894800</v>
      </c>
      <c r="E14375">
        <v>1</v>
      </c>
      <c r="F14375">
        <v>176.03</v>
      </c>
      <c r="G14375">
        <v>1</v>
      </c>
      <c r="H14375">
        <v>20230300894801</v>
      </c>
      <c r="I14375">
        <v>202303008948011</v>
      </c>
      <c r="J14375">
        <v>176.03</v>
      </c>
      <c r="K14375">
        <v>41</v>
      </c>
      <c r="L14375">
        <v>2</v>
      </c>
      <c r="M14375">
        <v>59872.652154514049</v>
      </c>
      <c r="N14375">
        <v>12</v>
      </c>
      <c r="O14375">
        <v>69.147302403122936</v>
      </c>
      <c r="P14375" t="str">
        <f t="shared" si="448"/>
        <v>High School</v>
      </c>
      <c r="Q14375">
        <f t="shared" si="449"/>
        <v>10.999975121493684</v>
      </c>
    </row>
    <row r="14376" spans="1:17">
      <c r="A14376">
        <v>2024</v>
      </c>
      <c r="B14376">
        <v>69838</v>
      </c>
      <c r="C14376">
        <v>3</v>
      </c>
      <c r="D14376">
        <v>20230200896600</v>
      </c>
      <c r="E14376">
        <v>1</v>
      </c>
      <c r="F14376">
        <v>221.88</v>
      </c>
      <c r="G14376">
        <v>2</v>
      </c>
      <c r="H14376">
        <v>20230200896602</v>
      </c>
      <c r="I14376">
        <v>202302008966021</v>
      </c>
      <c r="J14376">
        <v>221.88</v>
      </c>
      <c r="K14376">
        <v>48</v>
      </c>
      <c r="L14376">
        <v>1</v>
      </c>
      <c r="M14376">
        <v>96436.569137588624</v>
      </c>
      <c r="N14376">
        <v>16</v>
      </c>
      <c r="O14376">
        <v>71.966126430344488</v>
      </c>
      <c r="P14376" t="str">
        <f t="shared" si="448"/>
        <v>College</v>
      </c>
      <c r="Q14376">
        <f t="shared" si="449"/>
        <v>11.476640756564711</v>
      </c>
    </row>
    <row r="14377" spans="1:17">
      <c r="A14377">
        <v>2024</v>
      </c>
      <c r="B14377">
        <v>69924</v>
      </c>
      <c r="C14377">
        <v>3</v>
      </c>
      <c r="D14377">
        <v>20221206769100</v>
      </c>
      <c r="E14377">
        <v>1</v>
      </c>
      <c r="F14377">
        <v>220.22</v>
      </c>
      <c r="G14377">
        <v>2</v>
      </c>
      <c r="H14377">
        <v>20221206769102</v>
      </c>
      <c r="I14377">
        <v>202212067691021</v>
      </c>
      <c r="J14377">
        <v>220.22</v>
      </c>
      <c r="K14377">
        <v>40</v>
      </c>
      <c r="L14377">
        <v>2</v>
      </c>
      <c r="M14377">
        <v>49148.785429607291</v>
      </c>
      <c r="N14377">
        <v>12</v>
      </c>
      <c r="O14377">
        <v>71.423427269137903</v>
      </c>
      <c r="P14377" t="str">
        <f t="shared" si="448"/>
        <v>High School</v>
      </c>
      <c r="Q14377">
        <f t="shared" si="449"/>
        <v>10.802607413766566</v>
      </c>
    </row>
    <row r="14378" spans="1:17">
      <c r="A14378">
        <v>2024</v>
      </c>
      <c r="B14378">
        <v>69928</v>
      </c>
      <c r="C14378">
        <v>3</v>
      </c>
      <c r="D14378">
        <v>20240200904600</v>
      </c>
      <c r="E14378">
        <v>1</v>
      </c>
      <c r="F14378">
        <v>240.89</v>
      </c>
      <c r="G14378">
        <v>2</v>
      </c>
      <c r="H14378">
        <v>20240200904602</v>
      </c>
      <c r="I14378">
        <v>202402009046021</v>
      </c>
      <c r="J14378">
        <v>240.89</v>
      </c>
      <c r="K14378">
        <v>43</v>
      </c>
      <c r="L14378">
        <v>2</v>
      </c>
      <c r="M14378">
        <v>46310.67569249466</v>
      </c>
      <c r="N14378">
        <v>12</v>
      </c>
      <c r="O14378">
        <v>69.365029468155996</v>
      </c>
      <c r="P14378" t="str">
        <f t="shared" si="448"/>
        <v>High School</v>
      </c>
      <c r="Q14378">
        <f t="shared" si="449"/>
        <v>10.74312779000741</v>
      </c>
    </row>
    <row r="14379" spans="1:17">
      <c r="A14379">
        <v>2024</v>
      </c>
      <c r="B14379">
        <v>70092</v>
      </c>
      <c r="C14379">
        <v>3</v>
      </c>
      <c r="D14379">
        <v>20240100912600</v>
      </c>
      <c r="E14379">
        <v>1</v>
      </c>
      <c r="F14379">
        <v>209.49</v>
      </c>
      <c r="G14379">
        <v>2</v>
      </c>
      <c r="H14379">
        <v>20240100912602</v>
      </c>
      <c r="I14379">
        <v>202401009126021</v>
      </c>
      <c r="J14379">
        <v>209.49</v>
      </c>
      <c r="K14379">
        <v>49</v>
      </c>
      <c r="L14379">
        <v>1</v>
      </c>
      <c r="M14379">
        <v>71546.003042708398</v>
      </c>
      <c r="N14379">
        <v>14</v>
      </c>
      <c r="O14379">
        <v>71.804431117551673</v>
      </c>
      <c r="P14379" t="str">
        <f t="shared" si="448"/>
        <v>College</v>
      </c>
      <c r="Q14379">
        <f t="shared" si="449"/>
        <v>11.178095920988291</v>
      </c>
    </row>
    <row r="14380" spans="1:17">
      <c r="A14380">
        <v>2024</v>
      </c>
      <c r="B14380">
        <v>70618</v>
      </c>
      <c r="C14380">
        <v>3</v>
      </c>
      <c r="D14380">
        <v>0</v>
      </c>
      <c r="E14380">
        <v>1</v>
      </c>
      <c r="F14380">
        <v>1836.03</v>
      </c>
      <c r="G14380">
        <v>1</v>
      </c>
      <c r="H14380">
        <v>0</v>
      </c>
      <c r="I14380">
        <v>0</v>
      </c>
      <c r="J14380">
        <v>1836.03</v>
      </c>
      <c r="K14380">
        <v>25</v>
      </c>
      <c r="L14380">
        <v>1</v>
      </c>
      <c r="M14380">
        <v>75523.035169173774</v>
      </c>
      <c r="N14380">
        <v>14</v>
      </c>
      <c r="O14380">
        <v>66.848140121675755</v>
      </c>
      <c r="P14380" t="str">
        <f t="shared" si="448"/>
        <v>College</v>
      </c>
      <c r="Q14380">
        <f t="shared" si="449"/>
        <v>11.232192990281554</v>
      </c>
    </row>
    <row r="14381" spans="1:17">
      <c r="A14381">
        <v>2024</v>
      </c>
      <c r="B14381">
        <v>70851</v>
      </c>
      <c r="C14381">
        <v>3</v>
      </c>
      <c r="D14381">
        <v>20240101043400</v>
      </c>
      <c r="E14381">
        <v>1</v>
      </c>
      <c r="F14381">
        <v>5741.49</v>
      </c>
      <c r="G14381">
        <v>5</v>
      </c>
      <c r="H14381">
        <v>20240101043402</v>
      </c>
      <c r="I14381">
        <v>202401010434021</v>
      </c>
      <c r="J14381">
        <v>5741.49</v>
      </c>
      <c r="K14381">
        <v>33</v>
      </c>
      <c r="L14381">
        <v>2</v>
      </c>
      <c r="M14381">
        <v>117429.55176129869</v>
      </c>
      <c r="N14381">
        <v>18</v>
      </c>
      <c r="O14381">
        <v>69.098418527899952</v>
      </c>
      <c r="P14381" t="str">
        <f t="shared" si="448"/>
        <v>Grad School</v>
      </c>
      <c r="Q14381">
        <f t="shared" si="449"/>
        <v>11.673593873280383</v>
      </c>
    </row>
    <row r="14382" spans="1:17">
      <c r="A14382">
        <v>2024</v>
      </c>
      <c r="B14382">
        <v>70915</v>
      </c>
      <c r="C14382">
        <v>3</v>
      </c>
      <c r="D14382">
        <v>20240200135000</v>
      </c>
      <c r="E14382">
        <v>1</v>
      </c>
      <c r="F14382">
        <v>1950.31</v>
      </c>
      <c r="G14382">
        <v>2</v>
      </c>
      <c r="H14382">
        <v>20240200135002</v>
      </c>
      <c r="I14382">
        <v>202402001350021</v>
      </c>
      <c r="J14382">
        <v>1950.31</v>
      </c>
      <c r="K14382">
        <v>55</v>
      </c>
      <c r="L14382">
        <v>2</v>
      </c>
      <c r="M14382">
        <v>58516.703685308123</v>
      </c>
      <c r="N14382">
        <v>12</v>
      </c>
      <c r="O14382">
        <v>71.827654981368894</v>
      </c>
      <c r="P14382" t="str">
        <f t="shared" si="448"/>
        <v>High School</v>
      </c>
      <c r="Q14382">
        <f t="shared" si="449"/>
        <v>10.977067525545326</v>
      </c>
    </row>
    <row r="14383" spans="1:17">
      <c r="A14383">
        <v>2024</v>
      </c>
      <c r="B14383">
        <v>71019</v>
      </c>
      <c r="C14383">
        <v>3</v>
      </c>
      <c r="D14383">
        <v>20240300133300</v>
      </c>
      <c r="E14383">
        <v>1</v>
      </c>
      <c r="F14383">
        <v>5522.37</v>
      </c>
      <c r="G14383">
        <v>1</v>
      </c>
      <c r="H14383">
        <v>20240300133301</v>
      </c>
      <c r="I14383">
        <v>202403001333011</v>
      </c>
      <c r="J14383">
        <v>5522.37</v>
      </c>
      <c r="K14383">
        <v>59</v>
      </c>
      <c r="L14383">
        <v>2</v>
      </c>
      <c r="M14383">
        <v>71884.83317473119</v>
      </c>
      <c r="N14383">
        <v>14</v>
      </c>
      <c r="O14383">
        <v>68.716813189736314</v>
      </c>
      <c r="P14383" t="str">
        <f t="shared" si="448"/>
        <v>College</v>
      </c>
      <c r="Q14383">
        <f t="shared" si="449"/>
        <v>11.182820578129665</v>
      </c>
    </row>
    <row r="14384" spans="1:17">
      <c r="A14384">
        <v>2024</v>
      </c>
      <c r="B14384">
        <v>71580</v>
      </c>
      <c r="C14384">
        <v>3</v>
      </c>
      <c r="D14384">
        <v>0</v>
      </c>
      <c r="E14384">
        <v>1</v>
      </c>
      <c r="F14384">
        <v>1043.83</v>
      </c>
      <c r="G14384">
        <v>3</v>
      </c>
      <c r="H14384">
        <v>0</v>
      </c>
      <c r="I14384">
        <v>0</v>
      </c>
      <c r="J14384">
        <v>1357.3</v>
      </c>
      <c r="K14384">
        <v>30</v>
      </c>
      <c r="L14384">
        <v>1</v>
      </c>
      <c r="M14384">
        <v>72272.425666123032</v>
      </c>
      <c r="N14384">
        <v>14</v>
      </c>
      <c r="O14384">
        <v>68.131045129225967</v>
      </c>
      <c r="P14384" t="str">
        <f t="shared" si="448"/>
        <v>College</v>
      </c>
      <c r="Q14384">
        <f t="shared" si="449"/>
        <v>11.188197947656251</v>
      </c>
    </row>
    <row r="14385" spans="1:17">
      <c r="A14385">
        <v>2024</v>
      </c>
      <c r="B14385">
        <v>71895</v>
      </c>
      <c r="C14385">
        <v>3</v>
      </c>
      <c r="D14385">
        <v>20230200540300</v>
      </c>
      <c r="E14385">
        <v>1</v>
      </c>
      <c r="F14385">
        <v>563.02</v>
      </c>
      <c r="G14385">
        <v>1</v>
      </c>
      <c r="H14385">
        <v>20230200540301</v>
      </c>
      <c r="I14385">
        <v>202302005403011</v>
      </c>
      <c r="J14385">
        <v>563.02</v>
      </c>
      <c r="K14385">
        <v>46</v>
      </c>
      <c r="L14385">
        <v>2</v>
      </c>
      <c r="M14385">
        <v>40385.958629808585</v>
      </c>
      <c r="N14385">
        <v>11</v>
      </c>
      <c r="O14385">
        <v>71.748871282390652</v>
      </c>
      <c r="P14385" t="str">
        <f t="shared" si="448"/>
        <v>High School</v>
      </c>
      <c r="Q14385">
        <f t="shared" si="449"/>
        <v>10.606237444868626</v>
      </c>
    </row>
    <row r="14386" spans="1:17">
      <c r="A14386">
        <v>2024</v>
      </c>
      <c r="B14386">
        <v>72169</v>
      </c>
      <c r="C14386">
        <v>3</v>
      </c>
      <c r="D14386">
        <v>0</v>
      </c>
      <c r="E14386">
        <v>1</v>
      </c>
      <c r="F14386">
        <v>556.75</v>
      </c>
      <c r="G14386">
        <v>1</v>
      </c>
      <c r="H14386">
        <v>0</v>
      </c>
      <c r="I14386">
        <v>0</v>
      </c>
      <c r="J14386">
        <v>556.75</v>
      </c>
      <c r="K14386">
        <v>61</v>
      </c>
      <c r="L14386">
        <v>1</v>
      </c>
      <c r="M14386">
        <v>118690.08947596897</v>
      </c>
      <c r="N14386">
        <v>18</v>
      </c>
      <c r="O14386">
        <v>72.031095969142243</v>
      </c>
      <c r="P14386" t="str">
        <f t="shared" si="448"/>
        <v>Grad School</v>
      </c>
      <c r="Q14386">
        <f t="shared" si="449"/>
        <v>11.684271084913009</v>
      </c>
    </row>
    <row r="14387" spans="1:17">
      <c r="A14387">
        <v>2024</v>
      </c>
      <c r="B14387">
        <v>72627</v>
      </c>
      <c r="C14387">
        <v>3</v>
      </c>
      <c r="D14387">
        <v>0</v>
      </c>
      <c r="E14387">
        <v>1</v>
      </c>
      <c r="F14387">
        <v>658.13</v>
      </c>
      <c r="G14387">
        <v>1</v>
      </c>
      <c r="H14387">
        <v>0</v>
      </c>
      <c r="I14387">
        <v>0</v>
      </c>
      <c r="J14387">
        <v>658.13</v>
      </c>
      <c r="K14387">
        <v>43</v>
      </c>
      <c r="L14387">
        <v>1</v>
      </c>
      <c r="M14387">
        <v>50385.909192508458</v>
      </c>
      <c r="N14387">
        <v>12</v>
      </c>
      <c r="O14387">
        <v>69.119017890531751</v>
      </c>
      <c r="P14387" t="str">
        <f t="shared" si="448"/>
        <v>High School</v>
      </c>
      <c r="Q14387">
        <f t="shared" si="449"/>
        <v>10.8274668354561</v>
      </c>
    </row>
    <row r="14388" spans="1:17">
      <c r="A14388">
        <v>2024</v>
      </c>
      <c r="B14388">
        <v>73086</v>
      </c>
      <c r="C14388">
        <v>3</v>
      </c>
      <c r="D14388">
        <v>20240200031000</v>
      </c>
      <c r="E14388">
        <v>1</v>
      </c>
      <c r="F14388">
        <v>1975.01</v>
      </c>
      <c r="G14388">
        <v>4</v>
      </c>
      <c r="H14388">
        <v>20240200031004</v>
      </c>
      <c r="I14388">
        <v>202402000310041</v>
      </c>
      <c r="J14388">
        <v>3496.81</v>
      </c>
      <c r="K14388">
        <v>35</v>
      </c>
      <c r="L14388">
        <v>1</v>
      </c>
      <c r="M14388">
        <v>54848.243378429106</v>
      </c>
      <c r="N14388">
        <v>12</v>
      </c>
      <c r="O14388">
        <v>71.191164718364945</v>
      </c>
      <c r="P14388" t="str">
        <f t="shared" si="448"/>
        <v>High School</v>
      </c>
      <c r="Q14388">
        <f t="shared" si="449"/>
        <v>10.912325439273108</v>
      </c>
    </row>
    <row r="14389" spans="1:17">
      <c r="A14389">
        <v>2024</v>
      </c>
      <c r="B14389">
        <v>73991</v>
      </c>
      <c r="C14389">
        <v>3</v>
      </c>
      <c r="D14389">
        <v>0</v>
      </c>
      <c r="E14389">
        <v>1</v>
      </c>
      <c r="F14389">
        <v>2173.7399999999998</v>
      </c>
      <c r="G14389">
        <v>1</v>
      </c>
      <c r="H14389">
        <v>0</v>
      </c>
      <c r="I14389">
        <v>0</v>
      </c>
      <c r="J14389">
        <v>2173.7399999999998</v>
      </c>
      <c r="K14389">
        <v>40</v>
      </c>
      <c r="L14389">
        <v>2</v>
      </c>
      <c r="M14389">
        <v>48348.13995750725</v>
      </c>
      <c r="N14389">
        <v>12</v>
      </c>
      <c r="O14389">
        <v>68.395352409885234</v>
      </c>
      <c r="P14389" t="str">
        <f t="shared" si="448"/>
        <v>High School</v>
      </c>
      <c r="Q14389">
        <f t="shared" si="449"/>
        <v>10.786183029769301</v>
      </c>
    </row>
    <row r="14390" spans="1:17">
      <c r="A14390">
        <v>2024</v>
      </c>
      <c r="B14390">
        <v>74001</v>
      </c>
      <c r="C14390">
        <v>3</v>
      </c>
      <c r="D14390">
        <v>0</v>
      </c>
      <c r="E14390">
        <v>1</v>
      </c>
      <c r="F14390">
        <v>2557.8200000000002</v>
      </c>
      <c r="G14390">
        <v>2</v>
      </c>
      <c r="H14390">
        <v>0</v>
      </c>
      <c r="I14390">
        <v>0</v>
      </c>
      <c r="J14390">
        <v>2066.65</v>
      </c>
      <c r="K14390">
        <v>62</v>
      </c>
      <c r="L14390">
        <v>1</v>
      </c>
      <c r="M14390">
        <v>55184.78287345422</v>
      </c>
      <c r="N14390">
        <v>12</v>
      </c>
      <c r="O14390">
        <v>74.178900638098781</v>
      </c>
      <c r="P14390" t="str">
        <f t="shared" si="448"/>
        <v>High School</v>
      </c>
      <c r="Q14390">
        <f t="shared" si="449"/>
        <v>10.918442521678164</v>
      </c>
    </row>
    <row r="14391" spans="1:17">
      <c r="A14391">
        <v>2024</v>
      </c>
      <c r="B14391">
        <v>74254</v>
      </c>
      <c r="C14391">
        <v>3</v>
      </c>
      <c r="D14391">
        <v>20240200043900</v>
      </c>
      <c r="E14391">
        <v>1</v>
      </c>
      <c r="F14391">
        <v>2486.4</v>
      </c>
      <c r="G14391">
        <v>1</v>
      </c>
      <c r="H14391">
        <v>20240200043901</v>
      </c>
      <c r="I14391">
        <v>202402000439011</v>
      </c>
      <c r="J14391">
        <v>2486.4</v>
      </c>
      <c r="K14391">
        <v>58</v>
      </c>
      <c r="L14391">
        <v>2</v>
      </c>
      <c r="M14391">
        <v>121563.98254893198</v>
      </c>
      <c r="N14391">
        <v>18</v>
      </c>
      <c r="O14391">
        <v>71.532218954559724</v>
      </c>
      <c r="P14391" t="str">
        <f t="shared" si="448"/>
        <v>Grad School</v>
      </c>
      <c r="Q14391">
        <f t="shared" si="449"/>
        <v>11.708196008495811</v>
      </c>
    </row>
    <row r="14392" spans="1:17">
      <c r="A14392">
        <v>2024</v>
      </c>
      <c r="B14392">
        <v>74410</v>
      </c>
      <c r="C14392">
        <v>3</v>
      </c>
      <c r="D14392">
        <v>0</v>
      </c>
      <c r="E14392">
        <v>1</v>
      </c>
      <c r="F14392">
        <v>2707.42</v>
      </c>
      <c r="G14392">
        <v>2</v>
      </c>
      <c r="H14392">
        <v>0</v>
      </c>
      <c r="I14392">
        <v>0</v>
      </c>
      <c r="J14392">
        <v>2707.42</v>
      </c>
      <c r="K14392">
        <v>50</v>
      </c>
      <c r="L14392">
        <v>1</v>
      </c>
      <c r="M14392">
        <v>97239.864409172224</v>
      </c>
      <c r="N14392">
        <v>16</v>
      </c>
      <c r="O14392">
        <v>73.768811540015349</v>
      </c>
      <c r="P14392" t="str">
        <f t="shared" si="448"/>
        <v>College</v>
      </c>
      <c r="Q14392">
        <f t="shared" si="449"/>
        <v>11.484936034035549</v>
      </c>
    </row>
    <row r="14393" spans="1:17">
      <c r="A14393">
        <v>2024</v>
      </c>
      <c r="B14393">
        <v>74962</v>
      </c>
      <c r="C14393">
        <v>3</v>
      </c>
      <c r="D14393">
        <v>0</v>
      </c>
      <c r="E14393">
        <v>1</v>
      </c>
      <c r="F14393">
        <v>1285.51</v>
      </c>
      <c r="G14393">
        <v>1</v>
      </c>
      <c r="H14393">
        <v>0</v>
      </c>
      <c r="I14393">
        <v>0</v>
      </c>
      <c r="J14393">
        <v>1285.51</v>
      </c>
      <c r="K14393">
        <v>44</v>
      </c>
      <c r="L14393">
        <v>1</v>
      </c>
      <c r="M14393">
        <v>57099.087066809661</v>
      </c>
      <c r="N14393">
        <v>12</v>
      </c>
      <c r="O14393">
        <v>66.121872095745658</v>
      </c>
      <c r="P14393" t="str">
        <f t="shared" si="448"/>
        <v>High School</v>
      </c>
      <c r="Q14393">
        <f t="shared" si="449"/>
        <v>10.952543407194215</v>
      </c>
    </row>
    <row r="14394" spans="1:17">
      <c r="A14394">
        <v>2024</v>
      </c>
      <c r="B14394">
        <v>74977</v>
      </c>
      <c r="C14394">
        <v>3</v>
      </c>
      <c r="D14394">
        <v>0</v>
      </c>
      <c r="E14394">
        <v>1</v>
      </c>
      <c r="F14394">
        <v>966.82</v>
      </c>
      <c r="G14394">
        <v>3</v>
      </c>
      <c r="H14394">
        <v>0</v>
      </c>
      <c r="I14394">
        <v>0</v>
      </c>
      <c r="J14394">
        <v>1211.1600000000001</v>
      </c>
      <c r="K14394">
        <v>29</v>
      </c>
      <c r="L14394">
        <v>2</v>
      </c>
      <c r="M14394">
        <v>79117.283005278718</v>
      </c>
      <c r="N14394">
        <v>14</v>
      </c>
      <c r="O14394">
        <v>70.862513180530996</v>
      </c>
      <c r="P14394" t="str">
        <f t="shared" si="448"/>
        <v>College</v>
      </c>
      <c r="Q14394">
        <f t="shared" si="449"/>
        <v>11.278686625531005</v>
      </c>
    </row>
    <row r="14395" spans="1:17">
      <c r="A14395">
        <v>2024</v>
      </c>
      <c r="B14395">
        <v>75098</v>
      </c>
      <c r="C14395">
        <v>3</v>
      </c>
      <c r="D14395">
        <v>20230200805000</v>
      </c>
      <c r="E14395">
        <v>1</v>
      </c>
      <c r="F14395">
        <v>1881.18</v>
      </c>
      <c r="G14395">
        <v>2</v>
      </c>
      <c r="H14395">
        <v>20230200805002</v>
      </c>
      <c r="I14395">
        <v>202302008050021</v>
      </c>
      <c r="J14395">
        <v>1881.18</v>
      </c>
      <c r="K14395">
        <v>48</v>
      </c>
      <c r="L14395">
        <v>2</v>
      </c>
      <c r="M14395">
        <v>97763.470782890668</v>
      </c>
      <c r="N14395">
        <v>16</v>
      </c>
      <c r="O14395">
        <v>67.603086146513448</v>
      </c>
      <c r="P14395" t="str">
        <f t="shared" si="448"/>
        <v>College</v>
      </c>
      <c r="Q14395">
        <f t="shared" si="449"/>
        <v>11.490306276873511</v>
      </c>
    </row>
    <row r="14396" spans="1:17">
      <c r="A14396">
        <v>2024</v>
      </c>
      <c r="B14396">
        <v>75447</v>
      </c>
      <c r="C14396">
        <v>3</v>
      </c>
      <c r="D14396">
        <v>20240200817300</v>
      </c>
      <c r="E14396">
        <v>1</v>
      </c>
      <c r="F14396">
        <v>967.12</v>
      </c>
      <c r="G14396">
        <v>1</v>
      </c>
      <c r="H14396">
        <v>20240200817301</v>
      </c>
      <c r="I14396">
        <v>202402008173011</v>
      </c>
      <c r="J14396">
        <v>967.12</v>
      </c>
      <c r="K14396">
        <v>56</v>
      </c>
      <c r="L14396">
        <v>2</v>
      </c>
      <c r="M14396">
        <v>71406.649311275774</v>
      </c>
      <c r="N14396">
        <v>14</v>
      </c>
      <c r="O14396">
        <v>67.800973959661235</v>
      </c>
      <c r="P14396" t="str">
        <f t="shared" si="448"/>
        <v>College</v>
      </c>
      <c r="Q14396">
        <f t="shared" si="449"/>
        <v>11.176146271600473</v>
      </c>
    </row>
    <row r="14397" spans="1:17">
      <c r="A14397">
        <v>2024</v>
      </c>
      <c r="B14397">
        <v>75490</v>
      </c>
      <c r="C14397">
        <v>3</v>
      </c>
      <c r="D14397">
        <v>20221206104100</v>
      </c>
      <c r="E14397">
        <v>1</v>
      </c>
      <c r="F14397">
        <v>2005.73</v>
      </c>
      <c r="G14397">
        <v>1</v>
      </c>
      <c r="H14397">
        <v>20221206104101</v>
      </c>
      <c r="I14397">
        <v>202212061041011</v>
      </c>
      <c r="J14397">
        <v>2005.73</v>
      </c>
      <c r="K14397">
        <v>53</v>
      </c>
      <c r="L14397">
        <v>2</v>
      </c>
      <c r="M14397">
        <v>74127.291246481545</v>
      </c>
      <c r="N14397">
        <v>14</v>
      </c>
      <c r="O14397">
        <v>71.713474234279573</v>
      </c>
      <c r="P14397" t="str">
        <f t="shared" si="448"/>
        <v>College</v>
      </c>
      <c r="Q14397">
        <f t="shared" si="449"/>
        <v>11.213539046398784</v>
      </c>
    </row>
    <row r="14398" spans="1:17">
      <c r="A14398">
        <v>2024</v>
      </c>
      <c r="B14398">
        <v>75556</v>
      </c>
      <c r="C14398">
        <v>3</v>
      </c>
      <c r="D14398">
        <v>20240200815700</v>
      </c>
      <c r="E14398">
        <v>1</v>
      </c>
      <c r="F14398">
        <v>1086.6500000000001</v>
      </c>
      <c r="G14398">
        <v>1</v>
      </c>
      <c r="H14398">
        <v>20240200815701</v>
      </c>
      <c r="I14398">
        <v>202402008157011</v>
      </c>
      <c r="J14398">
        <v>1086.6500000000001</v>
      </c>
      <c r="K14398">
        <v>37</v>
      </c>
      <c r="L14398">
        <v>1</v>
      </c>
      <c r="M14398">
        <v>104749.33980501302</v>
      </c>
      <c r="N14398">
        <v>16</v>
      </c>
      <c r="O14398">
        <v>69.885972258216611</v>
      </c>
      <c r="P14398" t="str">
        <f t="shared" si="448"/>
        <v>College</v>
      </c>
      <c r="Q14398">
        <f t="shared" si="449"/>
        <v>11.559325535187082</v>
      </c>
    </row>
    <row r="14399" spans="1:17">
      <c r="A14399">
        <v>2024</v>
      </c>
      <c r="B14399">
        <v>75594</v>
      </c>
      <c r="C14399">
        <v>3</v>
      </c>
      <c r="D14399">
        <v>20230300810600</v>
      </c>
      <c r="E14399">
        <v>1</v>
      </c>
      <c r="F14399">
        <v>1051.32</v>
      </c>
      <c r="G14399">
        <v>2</v>
      </c>
      <c r="H14399">
        <v>20230300810602</v>
      </c>
      <c r="I14399">
        <v>202303008106021</v>
      </c>
      <c r="J14399">
        <v>1051.32</v>
      </c>
      <c r="K14399">
        <v>42</v>
      </c>
      <c r="L14399">
        <v>2</v>
      </c>
      <c r="M14399">
        <v>76313.849138167556</v>
      </c>
      <c r="N14399">
        <v>14</v>
      </c>
      <c r="O14399">
        <v>69.087015380928761</v>
      </c>
      <c r="P14399" t="str">
        <f t="shared" si="448"/>
        <v>College</v>
      </c>
      <c r="Q14399">
        <f t="shared" si="449"/>
        <v>11.242609709821014</v>
      </c>
    </row>
    <row r="14400" spans="1:17">
      <c r="A14400">
        <v>2024</v>
      </c>
      <c r="B14400">
        <v>75842</v>
      </c>
      <c r="C14400">
        <v>3</v>
      </c>
      <c r="D14400">
        <v>20230100496400</v>
      </c>
      <c r="E14400">
        <v>1</v>
      </c>
      <c r="F14400">
        <v>926.22</v>
      </c>
      <c r="G14400">
        <v>1</v>
      </c>
      <c r="H14400">
        <v>20230100496401</v>
      </c>
      <c r="I14400">
        <v>202301004964011</v>
      </c>
      <c r="J14400">
        <v>926.22</v>
      </c>
      <c r="K14400">
        <v>32</v>
      </c>
      <c r="L14400">
        <v>2</v>
      </c>
      <c r="M14400">
        <v>77526.109756382182</v>
      </c>
      <c r="N14400">
        <v>14</v>
      </c>
      <c r="O14400">
        <v>70.521214471431719</v>
      </c>
      <c r="P14400" t="str">
        <f t="shared" si="448"/>
        <v>College</v>
      </c>
      <c r="Q14400">
        <f t="shared" si="449"/>
        <v>11.258370058685699</v>
      </c>
    </row>
    <row r="14401" spans="1:17">
      <c r="A14401">
        <v>2024</v>
      </c>
      <c r="B14401">
        <v>75921</v>
      </c>
      <c r="C14401">
        <v>3</v>
      </c>
      <c r="D14401">
        <v>20230100496600</v>
      </c>
      <c r="E14401">
        <v>1</v>
      </c>
      <c r="F14401">
        <v>1915.87</v>
      </c>
      <c r="G14401">
        <v>2</v>
      </c>
      <c r="H14401">
        <v>20230100496602</v>
      </c>
      <c r="I14401">
        <v>202301004966021</v>
      </c>
      <c r="J14401">
        <v>1915.87</v>
      </c>
      <c r="K14401">
        <v>46</v>
      </c>
      <c r="L14401">
        <v>2</v>
      </c>
      <c r="M14401">
        <v>48881.161504675802</v>
      </c>
      <c r="N14401">
        <v>12</v>
      </c>
      <c r="O14401">
        <v>71.738841591284171</v>
      </c>
      <c r="P14401" t="str">
        <f t="shared" si="448"/>
        <v>High School</v>
      </c>
      <c r="Q14401">
        <f t="shared" si="449"/>
        <v>10.797147355933774</v>
      </c>
    </row>
    <row r="14402" spans="1:17">
      <c r="A14402">
        <v>2024</v>
      </c>
      <c r="B14402">
        <v>76523</v>
      </c>
      <c r="C14402">
        <v>3</v>
      </c>
      <c r="D14402">
        <v>20231200495600</v>
      </c>
      <c r="E14402">
        <v>1</v>
      </c>
      <c r="F14402">
        <v>1033.81</v>
      </c>
      <c r="G14402">
        <v>1</v>
      </c>
      <c r="H14402">
        <v>20231200495601</v>
      </c>
      <c r="I14402">
        <v>202312004956011</v>
      </c>
      <c r="J14402">
        <v>1033.81</v>
      </c>
      <c r="K14402">
        <v>39</v>
      </c>
      <c r="L14402">
        <v>1</v>
      </c>
      <c r="M14402">
        <v>52076.867546398687</v>
      </c>
      <c r="N14402">
        <v>12</v>
      </c>
      <c r="O14402">
        <v>68.241653698495469</v>
      </c>
      <c r="P14402" t="str">
        <f t="shared" si="448"/>
        <v>High School</v>
      </c>
      <c r="Q14402">
        <f t="shared" si="449"/>
        <v>10.860476128115</v>
      </c>
    </row>
    <row r="14403" spans="1:17">
      <c r="A14403">
        <v>2024</v>
      </c>
      <c r="B14403">
        <v>76844</v>
      </c>
      <c r="C14403">
        <v>3</v>
      </c>
      <c r="D14403">
        <v>0</v>
      </c>
      <c r="E14403">
        <v>1</v>
      </c>
      <c r="F14403">
        <v>1304.0899999999999</v>
      </c>
      <c r="G14403">
        <v>1</v>
      </c>
      <c r="H14403">
        <v>0</v>
      </c>
      <c r="I14403">
        <v>0</v>
      </c>
      <c r="J14403">
        <v>1304.0899999999999</v>
      </c>
      <c r="K14403">
        <v>45</v>
      </c>
      <c r="L14403">
        <v>2</v>
      </c>
      <c r="M14403">
        <v>73424.102909191628</v>
      </c>
      <c r="N14403">
        <v>14</v>
      </c>
      <c r="O14403">
        <v>68.528017210477529</v>
      </c>
      <c r="P14403" t="str">
        <f t="shared" ref="P14403:P14466" si="450">IF(N14403&lt;=12,"High School",IF(N14403&lt;=16,"College","Grad School"))</f>
        <v>College</v>
      </c>
      <c r="Q14403">
        <f t="shared" ref="Q14403:Q14466" si="451">LN(M14403)</f>
        <v>11.204007538207936</v>
      </c>
    </row>
    <row r="14404" spans="1:17">
      <c r="A14404">
        <v>2024</v>
      </c>
      <c r="B14404">
        <v>76850</v>
      </c>
      <c r="C14404">
        <v>3</v>
      </c>
      <c r="D14404">
        <v>0</v>
      </c>
      <c r="E14404">
        <v>1</v>
      </c>
      <c r="F14404">
        <v>997.17</v>
      </c>
      <c r="G14404">
        <v>2</v>
      </c>
      <c r="H14404">
        <v>0</v>
      </c>
      <c r="I14404">
        <v>0</v>
      </c>
      <c r="J14404">
        <v>997.17</v>
      </c>
      <c r="K14404">
        <v>33</v>
      </c>
      <c r="L14404">
        <v>1</v>
      </c>
      <c r="M14404">
        <v>25175.814174594925</v>
      </c>
      <c r="N14404">
        <v>10</v>
      </c>
      <c r="O14404">
        <v>72.740359315579553</v>
      </c>
      <c r="P14404" t="str">
        <f t="shared" si="450"/>
        <v>High School</v>
      </c>
      <c r="Q14404">
        <f t="shared" si="451"/>
        <v>10.133639057663418</v>
      </c>
    </row>
    <row r="14405" spans="1:17">
      <c r="A14405">
        <v>2024</v>
      </c>
      <c r="B14405">
        <v>76995</v>
      </c>
      <c r="C14405">
        <v>3</v>
      </c>
      <c r="D14405">
        <v>20240100494800</v>
      </c>
      <c r="E14405">
        <v>1</v>
      </c>
      <c r="F14405">
        <v>1572.06</v>
      </c>
      <c r="G14405">
        <v>1</v>
      </c>
      <c r="H14405">
        <v>20240100494801</v>
      </c>
      <c r="I14405">
        <v>202401004948011</v>
      </c>
      <c r="J14405">
        <v>1572.06</v>
      </c>
      <c r="K14405">
        <v>32</v>
      </c>
      <c r="L14405">
        <v>2</v>
      </c>
      <c r="M14405">
        <v>101419.76601179944</v>
      </c>
      <c r="N14405">
        <v>16</v>
      </c>
      <c r="O14405">
        <v>70.724589083706249</v>
      </c>
      <c r="P14405" t="str">
        <f t="shared" si="450"/>
        <v>College</v>
      </c>
      <c r="Q14405">
        <f t="shared" si="451"/>
        <v>11.527023282225459</v>
      </c>
    </row>
    <row r="14406" spans="1:17">
      <c r="A14406">
        <v>2024</v>
      </c>
      <c r="B14406">
        <v>77072</v>
      </c>
      <c r="C14406">
        <v>3</v>
      </c>
      <c r="D14406">
        <v>0</v>
      </c>
      <c r="E14406">
        <v>1</v>
      </c>
      <c r="F14406">
        <v>3089.61</v>
      </c>
      <c r="G14406">
        <v>3</v>
      </c>
      <c r="H14406">
        <v>0</v>
      </c>
      <c r="I14406">
        <v>0</v>
      </c>
      <c r="J14406">
        <v>3089.61</v>
      </c>
      <c r="K14406">
        <v>29</v>
      </c>
      <c r="L14406">
        <v>1</v>
      </c>
      <c r="M14406">
        <v>74221.21778627843</v>
      </c>
      <c r="N14406">
        <v>14</v>
      </c>
      <c r="O14406">
        <v>72.020518881448368</v>
      </c>
      <c r="P14406" t="str">
        <f t="shared" si="450"/>
        <v>College</v>
      </c>
      <c r="Q14406">
        <f t="shared" si="451"/>
        <v>11.214805342271392</v>
      </c>
    </row>
    <row r="14407" spans="1:17">
      <c r="A14407">
        <v>2024</v>
      </c>
      <c r="B14407">
        <v>77422</v>
      </c>
      <c r="C14407">
        <v>3</v>
      </c>
      <c r="D14407">
        <v>20240204376200</v>
      </c>
      <c r="E14407">
        <v>1</v>
      </c>
      <c r="F14407">
        <v>4293.7</v>
      </c>
      <c r="G14407">
        <v>1</v>
      </c>
      <c r="H14407">
        <v>20240204376204</v>
      </c>
      <c r="I14407">
        <v>202402043762041</v>
      </c>
      <c r="J14407">
        <v>4293.7</v>
      </c>
      <c r="K14407">
        <v>34</v>
      </c>
      <c r="L14407">
        <v>1</v>
      </c>
      <c r="M14407">
        <v>45141.117498321939</v>
      </c>
      <c r="N14407">
        <v>11</v>
      </c>
      <c r="O14407">
        <v>68.598102283409702</v>
      </c>
      <c r="P14407" t="str">
        <f t="shared" si="450"/>
        <v>High School</v>
      </c>
      <c r="Q14407">
        <f t="shared" si="451"/>
        <v>10.717548806341611</v>
      </c>
    </row>
    <row r="14408" spans="1:17">
      <c r="A14408">
        <v>2024</v>
      </c>
      <c r="B14408">
        <v>78630</v>
      </c>
      <c r="C14408">
        <v>3</v>
      </c>
      <c r="D14408">
        <v>0</v>
      </c>
      <c r="E14408">
        <v>1</v>
      </c>
      <c r="F14408">
        <v>1673.68</v>
      </c>
      <c r="G14408">
        <v>2</v>
      </c>
      <c r="H14408">
        <v>0</v>
      </c>
      <c r="I14408">
        <v>0</v>
      </c>
      <c r="J14408">
        <v>1673.68</v>
      </c>
      <c r="K14408">
        <v>36</v>
      </c>
      <c r="L14408">
        <v>1</v>
      </c>
      <c r="M14408">
        <v>55426.072518048735</v>
      </c>
      <c r="N14408">
        <v>12</v>
      </c>
      <c r="O14408">
        <v>67.661332549341139</v>
      </c>
      <c r="P14408" t="str">
        <f t="shared" si="450"/>
        <v>High School</v>
      </c>
      <c r="Q14408">
        <f t="shared" si="451"/>
        <v>10.922805385096543</v>
      </c>
    </row>
    <row r="14409" spans="1:17">
      <c r="A14409">
        <v>2024</v>
      </c>
      <c r="B14409">
        <v>78951</v>
      </c>
      <c r="C14409">
        <v>3</v>
      </c>
      <c r="D14409">
        <v>0</v>
      </c>
      <c r="E14409">
        <v>1</v>
      </c>
      <c r="F14409">
        <v>1150.28</v>
      </c>
      <c r="G14409">
        <v>1</v>
      </c>
      <c r="H14409">
        <v>0</v>
      </c>
      <c r="I14409">
        <v>0</v>
      </c>
      <c r="J14409">
        <v>1150.28</v>
      </c>
      <c r="K14409">
        <v>26</v>
      </c>
      <c r="L14409">
        <v>2</v>
      </c>
      <c r="M14409">
        <v>71615.17845746869</v>
      </c>
      <c r="N14409">
        <v>14</v>
      </c>
      <c r="O14409">
        <v>69.015213525209589</v>
      </c>
      <c r="P14409" t="str">
        <f t="shared" si="450"/>
        <v>College</v>
      </c>
      <c r="Q14409">
        <f t="shared" si="451"/>
        <v>11.179062320111562</v>
      </c>
    </row>
    <row r="14410" spans="1:17">
      <c r="A14410">
        <v>2024</v>
      </c>
      <c r="B14410">
        <v>79376</v>
      </c>
      <c r="C14410">
        <v>3</v>
      </c>
      <c r="D14410">
        <v>20230100660200</v>
      </c>
      <c r="E14410">
        <v>1</v>
      </c>
      <c r="F14410">
        <v>3047.86</v>
      </c>
      <c r="G14410">
        <v>2</v>
      </c>
      <c r="H14410">
        <v>20230100660202</v>
      </c>
      <c r="I14410">
        <v>202301006602021</v>
      </c>
      <c r="J14410">
        <v>3047.86</v>
      </c>
      <c r="K14410">
        <v>26</v>
      </c>
      <c r="L14410">
        <v>2</v>
      </c>
      <c r="M14410">
        <v>122049.57330533881</v>
      </c>
      <c r="N14410">
        <v>18</v>
      </c>
      <c r="O14410">
        <v>70.450530355821215</v>
      </c>
      <c r="P14410" t="str">
        <f t="shared" si="450"/>
        <v>Grad School</v>
      </c>
      <c r="Q14410">
        <f t="shared" si="451"/>
        <v>11.712182579750586</v>
      </c>
    </row>
    <row r="14411" spans="1:17">
      <c r="A14411">
        <v>2024</v>
      </c>
      <c r="B14411">
        <v>79499</v>
      </c>
      <c r="C14411">
        <v>3</v>
      </c>
      <c r="D14411">
        <v>0</v>
      </c>
      <c r="E14411">
        <v>1</v>
      </c>
      <c r="F14411">
        <v>2236.6999999999998</v>
      </c>
      <c r="G14411">
        <v>2</v>
      </c>
      <c r="H14411">
        <v>0</v>
      </c>
      <c r="I14411">
        <v>0</v>
      </c>
      <c r="J14411">
        <v>2236.6999999999998</v>
      </c>
      <c r="K14411">
        <v>26</v>
      </c>
      <c r="L14411">
        <v>2</v>
      </c>
      <c r="M14411">
        <v>77862.185320048797</v>
      </c>
      <c r="N14411">
        <v>14</v>
      </c>
      <c r="O14411">
        <v>70.526592749752851</v>
      </c>
      <c r="P14411" t="str">
        <f t="shared" si="450"/>
        <v>College</v>
      </c>
      <c r="Q14411">
        <f t="shared" si="451"/>
        <v>11.262695688071476</v>
      </c>
    </row>
    <row r="14412" spans="1:17">
      <c r="A14412">
        <v>2024</v>
      </c>
      <c r="B14412">
        <v>79832</v>
      </c>
      <c r="C14412">
        <v>3</v>
      </c>
      <c r="D14412">
        <v>20240100668700</v>
      </c>
      <c r="E14412">
        <v>1</v>
      </c>
      <c r="F14412">
        <v>2279.2600000000002</v>
      </c>
      <c r="G14412">
        <v>1</v>
      </c>
      <c r="H14412">
        <v>20240100668701</v>
      </c>
      <c r="I14412">
        <v>202401006687011</v>
      </c>
      <c r="J14412">
        <v>2279.2600000000002</v>
      </c>
      <c r="K14412">
        <v>61</v>
      </c>
      <c r="L14412">
        <v>2</v>
      </c>
      <c r="M14412">
        <v>47182.761069622713</v>
      </c>
      <c r="N14412">
        <v>12</v>
      </c>
      <c r="O14412">
        <v>73.603962299012139</v>
      </c>
      <c r="P14412" t="str">
        <f t="shared" si="450"/>
        <v>High School</v>
      </c>
      <c r="Q14412">
        <f t="shared" si="451"/>
        <v>10.761783873284561</v>
      </c>
    </row>
    <row r="14413" spans="1:17">
      <c r="A14413">
        <v>2024</v>
      </c>
      <c r="B14413">
        <v>80204</v>
      </c>
      <c r="C14413">
        <v>3</v>
      </c>
      <c r="D14413">
        <v>0</v>
      </c>
      <c r="E14413">
        <v>1</v>
      </c>
      <c r="F14413">
        <v>2555.41</v>
      </c>
      <c r="G14413">
        <v>1</v>
      </c>
      <c r="H14413">
        <v>0</v>
      </c>
      <c r="I14413">
        <v>0</v>
      </c>
      <c r="J14413">
        <v>2555.41</v>
      </c>
      <c r="K14413">
        <v>55</v>
      </c>
      <c r="L14413">
        <v>2</v>
      </c>
      <c r="M14413">
        <v>139923.80453664513</v>
      </c>
      <c r="N14413">
        <v>20</v>
      </c>
      <c r="O14413">
        <v>69.066583767106437</v>
      </c>
      <c r="P14413" t="str">
        <f t="shared" si="450"/>
        <v>Grad School</v>
      </c>
      <c r="Q14413">
        <f t="shared" si="451"/>
        <v>11.848853300122171</v>
      </c>
    </row>
    <row r="14414" spans="1:17">
      <c r="A14414">
        <v>2024</v>
      </c>
      <c r="B14414">
        <v>80418</v>
      </c>
      <c r="C14414">
        <v>3</v>
      </c>
      <c r="D14414">
        <v>0</v>
      </c>
      <c r="E14414">
        <v>1</v>
      </c>
      <c r="F14414">
        <v>3440.62</v>
      </c>
      <c r="G14414">
        <v>1</v>
      </c>
      <c r="H14414">
        <v>0</v>
      </c>
      <c r="I14414">
        <v>0</v>
      </c>
      <c r="J14414">
        <v>3440.62</v>
      </c>
      <c r="K14414">
        <v>37</v>
      </c>
      <c r="L14414">
        <v>2</v>
      </c>
      <c r="M14414">
        <v>75906.297020970131</v>
      </c>
      <c r="N14414">
        <v>14</v>
      </c>
      <c r="O14414">
        <v>68.791029516004812</v>
      </c>
      <c r="P14414" t="str">
        <f t="shared" si="450"/>
        <v>College</v>
      </c>
      <c r="Q14414">
        <f t="shared" si="451"/>
        <v>11.237254924645505</v>
      </c>
    </row>
    <row r="14415" spans="1:17">
      <c r="A14415">
        <v>2024</v>
      </c>
      <c r="B14415">
        <v>80516</v>
      </c>
      <c r="C14415">
        <v>3</v>
      </c>
      <c r="D14415">
        <v>20221200507100</v>
      </c>
      <c r="E14415">
        <v>1</v>
      </c>
      <c r="F14415">
        <v>1800.89</v>
      </c>
      <c r="G14415">
        <v>2</v>
      </c>
      <c r="H14415">
        <v>20221200507102</v>
      </c>
      <c r="I14415">
        <v>202212005071021</v>
      </c>
      <c r="J14415">
        <v>1800.89</v>
      </c>
      <c r="K14415">
        <v>46</v>
      </c>
      <c r="L14415">
        <v>1</v>
      </c>
      <c r="M14415">
        <v>49667.545276308112</v>
      </c>
      <c r="N14415">
        <v>12</v>
      </c>
      <c r="O14415">
        <v>71.277939518434209</v>
      </c>
      <c r="P14415" t="str">
        <f t="shared" si="450"/>
        <v>High School</v>
      </c>
      <c r="Q14415">
        <f t="shared" si="451"/>
        <v>10.813106986230027</v>
      </c>
    </row>
    <row r="14416" spans="1:17">
      <c r="A14416">
        <v>2024</v>
      </c>
      <c r="B14416">
        <v>82209</v>
      </c>
      <c r="C14416">
        <v>3</v>
      </c>
      <c r="D14416">
        <v>0</v>
      </c>
      <c r="E14416">
        <v>1</v>
      </c>
      <c r="F14416">
        <v>1656.34</v>
      </c>
      <c r="G14416">
        <v>1</v>
      </c>
      <c r="H14416">
        <v>0</v>
      </c>
      <c r="I14416">
        <v>0</v>
      </c>
      <c r="J14416">
        <v>1656.34</v>
      </c>
      <c r="K14416">
        <v>56</v>
      </c>
      <c r="L14416">
        <v>1</v>
      </c>
      <c r="M14416">
        <v>29010.04641251708</v>
      </c>
      <c r="N14416">
        <v>10</v>
      </c>
      <c r="O14416">
        <v>69.215588642131792</v>
      </c>
      <c r="P14416" t="str">
        <f t="shared" si="450"/>
        <v>High School</v>
      </c>
      <c r="Q14416">
        <f t="shared" si="451"/>
        <v>10.27539747699411</v>
      </c>
    </row>
    <row r="14417" spans="1:17">
      <c r="A14417">
        <v>2024</v>
      </c>
      <c r="B14417">
        <v>82692</v>
      </c>
      <c r="C14417">
        <v>3</v>
      </c>
      <c r="D14417">
        <v>0</v>
      </c>
      <c r="E14417">
        <v>1</v>
      </c>
      <c r="F14417">
        <v>2046.12</v>
      </c>
      <c r="G14417">
        <v>2</v>
      </c>
      <c r="H14417">
        <v>0</v>
      </c>
      <c r="I14417">
        <v>0</v>
      </c>
      <c r="J14417">
        <v>2046.12</v>
      </c>
      <c r="K14417">
        <v>45</v>
      </c>
      <c r="L14417">
        <v>2</v>
      </c>
      <c r="M14417">
        <v>50281.337783048177</v>
      </c>
      <c r="N14417">
        <v>12</v>
      </c>
      <c r="O14417">
        <v>68.520357065417841</v>
      </c>
      <c r="P14417" t="str">
        <f t="shared" si="450"/>
        <v>High School</v>
      </c>
      <c r="Q14417">
        <f t="shared" si="451"/>
        <v>10.825389269013879</v>
      </c>
    </row>
    <row r="14418" spans="1:17">
      <c r="A14418">
        <v>2024</v>
      </c>
      <c r="B14418">
        <v>82987</v>
      </c>
      <c r="C14418">
        <v>3</v>
      </c>
      <c r="D14418">
        <v>20230100996400</v>
      </c>
      <c r="E14418">
        <v>1</v>
      </c>
      <c r="F14418">
        <v>2061.7399999999998</v>
      </c>
      <c r="G14418">
        <v>1</v>
      </c>
      <c r="H14418">
        <v>20230100996401</v>
      </c>
      <c r="I14418">
        <v>202301009964011</v>
      </c>
      <c r="J14418">
        <v>2061.7399999999998</v>
      </c>
      <c r="K14418">
        <v>51</v>
      </c>
      <c r="L14418">
        <v>2</v>
      </c>
      <c r="M14418">
        <v>32073.632441316931</v>
      </c>
      <c r="N14418">
        <v>10</v>
      </c>
      <c r="O14418">
        <v>70.831796762780911</v>
      </c>
      <c r="P14418" t="str">
        <f t="shared" si="450"/>
        <v>High School</v>
      </c>
      <c r="Q14418">
        <f t="shared" si="451"/>
        <v>10.375789552294821</v>
      </c>
    </row>
    <row r="14419" spans="1:17">
      <c r="A14419">
        <v>2024</v>
      </c>
      <c r="B14419">
        <v>83083</v>
      </c>
      <c r="C14419">
        <v>3</v>
      </c>
      <c r="D14419">
        <v>0</v>
      </c>
      <c r="E14419">
        <v>1</v>
      </c>
      <c r="F14419">
        <v>2581.44</v>
      </c>
      <c r="G14419">
        <v>2</v>
      </c>
      <c r="H14419">
        <v>0</v>
      </c>
      <c r="I14419">
        <v>0</v>
      </c>
      <c r="J14419">
        <v>2581.44</v>
      </c>
      <c r="K14419">
        <v>52</v>
      </c>
      <c r="L14419">
        <v>1</v>
      </c>
      <c r="M14419">
        <v>28680.034042206255</v>
      </c>
      <c r="N14419">
        <v>10</v>
      </c>
      <c r="O14419">
        <v>69.71929233563958</v>
      </c>
      <c r="P14419" t="str">
        <f t="shared" si="450"/>
        <v>High School</v>
      </c>
      <c r="Q14419">
        <f t="shared" si="451"/>
        <v>10.263956481679598</v>
      </c>
    </row>
    <row r="14420" spans="1:17">
      <c r="A14420">
        <v>2024</v>
      </c>
      <c r="B14420">
        <v>83308</v>
      </c>
      <c r="C14420">
        <v>3</v>
      </c>
      <c r="D14420">
        <v>20240100095700</v>
      </c>
      <c r="E14420">
        <v>1</v>
      </c>
      <c r="F14420">
        <v>1977.22</v>
      </c>
      <c r="G14420">
        <v>4</v>
      </c>
      <c r="H14420">
        <v>20240100095702</v>
      </c>
      <c r="I14420">
        <v>202401000957021</v>
      </c>
      <c r="J14420">
        <v>1773.1</v>
      </c>
      <c r="K14420">
        <v>59</v>
      </c>
      <c r="L14420">
        <v>1</v>
      </c>
      <c r="M14420">
        <v>55188.02634157439</v>
      </c>
      <c r="N14420">
        <v>12</v>
      </c>
      <c r="O14420">
        <v>69.01768132440867</v>
      </c>
      <c r="P14420" t="str">
        <f t="shared" si="450"/>
        <v>High School</v>
      </c>
      <c r="Q14420">
        <f t="shared" si="451"/>
        <v>10.918501294634007</v>
      </c>
    </row>
    <row r="14421" spans="1:17">
      <c r="A14421">
        <v>2024</v>
      </c>
      <c r="B14421">
        <v>83384</v>
      </c>
      <c r="C14421">
        <v>3</v>
      </c>
      <c r="D14421">
        <v>20230100101600</v>
      </c>
      <c r="E14421">
        <v>1</v>
      </c>
      <c r="F14421">
        <v>3968.39</v>
      </c>
      <c r="G14421">
        <v>2</v>
      </c>
      <c r="H14421">
        <v>20230100101603</v>
      </c>
      <c r="I14421">
        <v>202301001016031</v>
      </c>
      <c r="J14421">
        <v>8710.7900000000009</v>
      </c>
      <c r="K14421">
        <v>64</v>
      </c>
      <c r="L14421">
        <v>1</v>
      </c>
      <c r="M14421">
        <v>52377.267981543599</v>
      </c>
      <c r="N14421">
        <v>12</v>
      </c>
      <c r="O14421">
        <v>71.074815614349205</v>
      </c>
      <c r="P14421" t="str">
        <f t="shared" si="450"/>
        <v>High School</v>
      </c>
      <c r="Q14421">
        <f t="shared" si="451"/>
        <v>10.866227959037138</v>
      </c>
    </row>
    <row r="14422" spans="1:17">
      <c r="A14422">
        <v>2024</v>
      </c>
      <c r="B14422">
        <v>83608</v>
      </c>
      <c r="C14422">
        <v>3</v>
      </c>
      <c r="D14422">
        <v>20240100093100</v>
      </c>
      <c r="E14422">
        <v>1</v>
      </c>
      <c r="F14422">
        <v>1927.62</v>
      </c>
      <c r="G14422">
        <v>1</v>
      </c>
      <c r="H14422">
        <v>20240100093101</v>
      </c>
      <c r="I14422">
        <v>202401000931011</v>
      </c>
      <c r="J14422">
        <v>1927.62</v>
      </c>
      <c r="K14422">
        <v>36</v>
      </c>
      <c r="L14422">
        <v>2</v>
      </c>
      <c r="M14422">
        <v>54867.569844114492</v>
      </c>
      <c r="N14422">
        <v>12</v>
      </c>
      <c r="O14422">
        <v>66.211426064082531</v>
      </c>
      <c r="P14422" t="str">
        <f t="shared" si="450"/>
        <v>High School</v>
      </c>
      <c r="Q14422">
        <f t="shared" si="451"/>
        <v>10.912677739735869</v>
      </c>
    </row>
    <row r="14423" spans="1:17">
      <c r="A14423">
        <v>2024</v>
      </c>
      <c r="B14423">
        <v>83763</v>
      </c>
      <c r="C14423">
        <v>3</v>
      </c>
      <c r="D14423">
        <v>20230300095300</v>
      </c>
      <c r="E14423">
        <v>1</v>
      </c>
      <c r="F14423">
        <v>1811.78</v>
      </c>
      <c r="G14423">
        <v>7</v>
      </c>
      <c r="H14423">
        <v>20230300095303</v>
      </c>
      <c r="I14423">
        <v>202303000953031</v>
      </c>
      <c r="J14423">
        <v>1739.42</v>
      </c>
      <c r="K14423">
        <v>27</v>
      </c>
      <c r="L14423">
        <v>2</v>
      </c>
      <c r="M14423">
        <v>50386.28223563503</v>
      </c>
      <c r="N14423">
        <v>12</v>
      </c>
      <c r="O14423">
        <v>67.533233739396792</v>
      </c>
      <c r="P14423" t="str">
        <f t="shared" si="450"/>
        <v>High School</v>
      </c>
      <c r="Q14423">
        <f t="shared" si="451"/>
        <v>10.827474239147959</v>
      </c>
    </row>
    <row r="14424" spans="1:17">
      <c r="A14424">
        <v>2024</v>
      </c>
      <c r="B14424">
        <v>83849</v>
      </c>
      <c r="C14424">
        <v>3</v>
      </c>
      <c r="D14424">
        <v>0</v>
      </c>
      <c r="E14424">
        <v>1</v>
      </c>
      <c r="F14424">
        <v>2136.94</v>
      </c>
      <c r="G14424">
        <v>1</v>
      </c>
      <c r="H14424">
        <v>0</v>
      </c>
      <c r="I14424">
        <v>0</v>
      </c>
      <c r="J14424">
        <v>2136.94</v>
      </c>
      <c r="K14424">
        <v>60</v>
      </c>
      <c r="L14424">
        <v>2</v>
      </c>
      <c r="M14424">
        <v>51426.608295959042</v>
      </c>
      <c r="N14424">
        <v>12</v>
      </c>
      <c r="O14424">
        <v>68.833649725032174</v>
      </c>
      <c r="P14424" t="str">
        <f t="shared" si="450"/>
        <v>High School</v>
      </c>
      <c r="Q14424">
        <f t="shared" si="451"/>
        <v>10.84791098862539</v>
      </c>
    </row>
    <row r="14425" spans="1:17">
      <c r="A14425">
        <v>2024</v>
      </c>
      <c r="B14425">
        <v>83935</v>
      </c>
      <c r="C14425">
        <v>3</v>
      </c>
      <c r="D14425">
        <v>0</v>
      </c>
      <c r="E14425">
        <v>1</v>
      </c>
      <c r="F14425">
        <v>2516.58</v>
      </c>
      <c r="G14425">
        <v>2</v>
      </c>
      <c r="H14425">
        <v>0</v>
      </c>
      <c r="I14425">
        <v>0</v>
      </c>
      <c r="J14425">
        <v>2516.58</v>
      </c>
      <c r="K14425">
        <v>37</v>
      </c>
      <c r="L14425">
        <v>1</v>
      </c>
      <c r="M14425">
        <v>71742.584762453247</v>
      </c>
      <c r="N14425">
        <v>14</v>
      </c>
      <c r="O14425">
        <v>69.870926146197448</v>
      </c>
      <c r="P14425" t="str">
        <f t="shared" si="450"/>
        <v>College</v>
      </c>
      <c r="Q14425">
        <f t="shared" si="451"/>
        <v>11.180839780022577</v>
      </c>
    </row>
    <row r="14426" spans="1:17">
      <c r="A14426">
        <v>2024</v>
      </c>
      <c r="B14426">
        <v>84166</v>
      </c>
      <c r="C14426">
        <v>3</v>
      </c>
      <c r="D14426">
        <v>20240300101300</v>
      </c>
      <c r="E14426">
        <v>1</v>
      </c>
      <c r="F14426">
        <v>2134.6</v>
      </c>
      <c r="G14426">
        <v>1</v>
      </c>
      <c r="H14426">
        <v>20240300101301</v>
      </c>
      <c r="I14426">
        <v>202403001013011</v>
      </c>
      <c r="J14426">
        <v>2134.6</v>
      </c>
      <c r="K14426">
        <v>32</v>
      </c>
      <c r="L14426">
        <v>1</v>
      </c>
      <c r="M14426">
        <v>31977.994381566808</v>
      </c>
      <c r="N14426">
        <v>11</v>
      </c>
      <c r="O14426">
        <v>71.68141751888551</v>
      </c>
      <c r="P14426" t="str">
        <f t="shared" si="450"/>
        <v>High School</v>
      </c>
      <c r="Q14426">
        <f t="shared" si="451"/>
        <v>10.372803269648522</v>
      </c>
    </row>
    <row r="14427" spans="1:17">
      <c r="A14427">
        <v>2024</v>
      </c>
      <c r="B14427">
        <v>84178</v>
      </c>
      <c r="C14427">
        <v>3</v>
      </c>
      <c r="D14427">
        <v>20221200713100</v>
      </c>
      <c r="E14427">
        <v>1</v>
      </c>
      <c r="F14427">
        <v>2601.19</v>
      </c>
      <c r="G14427">
        <v>1</v>
      </c>
      <c r="H14427">
        <v>20221200713101</v>
      </c>
      <c r="I14427">
        <v>202212007131011</v>
      </c>
      <c r="J14427">
        <v>2601.19</v>
      </c>
      <c r="K14427">
        <v>45</v>
      </c>
      <c r="L14427">
        <v>1</v>
      </c>
      <c r="M14427">
        <v>54498.271500850482</v>
      </c>
      <c r="N14427">
        <v>12</v>
      </c>
      <c r="O14427">
        <v>71.226307591905794</v>
      </c>
      <c r="P14427" t="str">
        <f t="shared" si="450"/>
        <v>High School</v>
      </c>
      <c r="Q14427">
        <f t="shared" si="451"/>
        <v>10.905924264567661</v>
      </c>
    </row>
    <row r="14428" spans="1:17">
      <c r="A14428">
        <v>2024</v>
      </c>
      <c r="B14428">
        <v>85109</v>
      </c>
      <c r="C14428">
        <v>3</v>
      </c>
      <c r="D14428">
        <v>0</v>
      </c>
      <c r="E14428">
        <v>1</v>
      </c>
      <c r="F14428">
        <v>1830.83</v>
      </c>
      <c r="G14428">
        <v>1</v>
      </c>
      <c r="H14428">
        <v>0</v>
      </c>
      <c r="I14428">
        <v>0</v>
      </c>
      <c r="J14428">
        <v>1830.83</v>
      </c>
      <c r="K14428">
        <v>29</v>
      </c>
      <c r="L14428">
        <v>2</v>
      </c>
      <c r="M14428">
        <v>73875.06088749507</v>
      </c>
      <c r="N14428">
        <v>14</v>
      </c>
      <c r="O14428">
        <v>71.350903705566253</v>
      </c>
      <c r="P14428" t="str">
        <f t="shared" si="450"/>
        <v>College</v>
      </c>
      <c r="Q14428">
        <f t="shared" si="451"/>
        <v>11.21013057890427</v>
      </c>
    </row>
    <row r="14429" spans="1:17">
      <c r="A14429">
        <v>2024</v>
      </c>
      <c r="B14429">
        <v>85406</v>
      </c>
      <c r="C14429">
        <v>3</v>
      </c>
      <c r="D14429">
        <v>0</v>
      </c>
      <c r="E14429">
        <v>1</v>
      </c>
      <c r="F14429">
        <v>3053.89</v>
      </c>
      <c r="G14429">
        <v>1</v>
      </c>
      <c r="H14429">
        <v>0</v>
      </c>
      <c r="I14429">
        <v>0</v>
      </c>
      <c r="J14429">
        <v>3053.89</v>
      </c>
      <c r="K14429">
        <v>43</v>
      </c>
      <c r="L14429">
        <v>1</v>
      </c>
      <c r="M14429">
        <v>45552.940284144439</v>
      </c>
      <c r="N14429">
        <v>12</v>
      </c>
      <c r="O14429">
        <v>70.757088662406161</v>
      </c>
      <c r="P14429" t="str">
        <f t="shared" si="450"/>
        <v>High School</v>
      </c>
      <c r="Q14429">
        <f t="shared" si="451"/>
        <v>10.726630451299517</v>
      </c>
    </row>
    <row r="14430" spans="1:17">
      <c r="A14430">
        <v>2024</v>
      </c>
      <c r="B14430">
        <v>85538</v>
      </c>
      <c r="C14430">
        <v>3</v>
      </c>
      <c r="D14430">
        <v>20240200113700</v>
      </c>
      <c r="E14430">
        <v>1</v>
      </c>
      <c r="F14430">
        <v>1986.54</v>
      </c>
      <c r="G14430">
        <v>2</v>
      </c>
      <c r="H14430">
        <v>20240200113702</v>
      </c>
      <c r="I14430">
        <v>202402001137021</v>
      </c>
      <c r="J14430">
        <v>1709.55</v>
      </c>
      <c r="K14430">
        <v>64</v>
      </c>
      <c r="L14430">
        <v>2</v>
      </c>
      <c r="M14430">
        <v>58772.994379618125</v>
      </c>
      <c r="N14430">
        <v>12</v>
      </c>
      <c r="O14430">
        <v>69.962392363472546</v>
      </c>
      <c r="P14430" t="str">
        <f t="shared" si="450"/>
        <v>High School</v>
      </c>
      <c r="Q14430">
        <f t="shared" si="451"/>
        <v>10.981437749127501</v>
      </c>
    </row>
    <row r="14431" spans="1:17">
      <c r="A14431">
        <v>2024</v>
      </c>
      <c r="B14431">
        <v>86377</v>
      </c>
      <c r="C14431">
        <v>3</v>
      </c>
      <c r="D14431">
        <v>0</v>
      </c>
      <c r="E14431">
        <v>1</v>
      </c>
      <c r="F14431">
        <v>2327.75</v>
      </c>
      <c r="G14431">
        <v>2</v>
      </c>
      <c r="H14431">
        <v>0</v>
      </c>
      <c r="I14431">
        <v>0</v>
      </c>
      <c r="J14431">
        <v>2327.75</v>
      </c>
      <c r="K14431">
        <v>33</v>
      </c>
      <c r="L14431">
        <v>2</v>
      </c>
      <c r="M14431">
        <v>95295.702983844792</v>
      </c>
      <c r="N14431">
        <v>16</v>
      </c>
      <c r="O14431">
        <v>66.49703140429429</v>
      </c>
      <c r="P14431" t="str">
        <f t="shared" si="450"/>
        <v>College</v>
      </c>
      <c r="Q14431">
        <f t="shared" si="451"/>
        <v>11.464739999264193</v>
      </c>
    </row>
    <row r="14432" spans="1:17">
      <c r="A14432">
        <v>2024</v>
      </c>
      <c r="B14432">
        <v>87126</v>
      </c>
      <c r="C14432">
        <v>3</v>
      </c>
      <c r="D14432">
        <v>20240300028800</v>
      </c>
      <c r="E14432">
        <v>1</v>
      </c>
      <c r="F14432">
        <v>260.67</v>
      </c>
      <c r="G14432">
        <v>2</v>
      </c>
      <c r="H14432">
        <v>20240300028802</v>
      </c>
      <c r="I14432">
        <v>202403000288021</v>
      </c>
      <c r="J14432">
        <v>260.67</v>
      </c>
      <c r="K14432">
        <v>41</v>
      </c>
      <c r="L14432">
        <v>1</v>
      </c>
      <c r="M14432">
        <v>95067.115459896857</v>
      </c>
      <c r="N14432">
        <v>16</v>
      </c>
      <c r="O14432">
        <v>68.100859669213264</v>
      </c>
      <c r="P14432" t="str">
        <f t="shared" si="450"/>
        <v>College</v>
      </c>
      <c r="Q14432">
        <f t="shared" si="451"/>
        <v>11.462338399669429</v>
      </c>
    </row>
    <row r="14433" spans="1:17">
      <c r="A14433">
        <v>2024</v>
      </c>
      <c r="B14433">
        <v>87244</v>
      </c>
      <c r="C14433">
        <v>3</v>
      </c>
      <c r="D14433">
        <v>20230302651500</v>
      </c>
      <c r="E14433">
        <v>1</v>
      </c>
      <c r="F14433">
        <v>675.57</v>
      </c>
      <c r="G14433">
        <v>2</v>
      </c>
      <c r="H14433">
        <v>20230302651502</v>
      </c>
      <c r="I14433">
        <v>202303026515021</v>
      </c>
      <c r="J14433">
        <v>675.57</v>
      </c>
      <c r="K14433">
        <v>36</v>
      </c>
      <c r="L14433">
        <v>1</v>
      </c>
      <c r="M14433">
        <v>70317.973913987749</v>
      </c>
      <c r="N14433">
        <v>14</v>
      </c>
      <c r="O14433">
        <v>70.129805732982973</v>
      </c>
      <c r="P14433" t="str">
        <f t="shared" si="450"/>
        <v>College</v>
      </c>
      <c r="Q14433">
        <f t="shared" si="451"/>
        <v>11.160782719571786</v>
      </c>
    </row>
    <row r="14434" spans="1:17">
      <c r="A14434">
        <v>2024</v>
      </c>
      <c r="B14434">
        <v>87882</v>
      </c>
      <c r="C14434">
        <v>3</v>
      </c>
      <c r="D14434">
        <v>20230100025700</v>
      </c>
      <c r="E14434">
        <v>1</v>
      </c>
      <c r="F14434">
        <v>466.73</v>
      </c>
      <c r="G14434">
        <v>1</v>
      </c>
      <c r="H14434">
        <v>20230100025701</v>
      </c>
      <c r="I14434">
        <v>202301000257011</v>
      </c>
      <c r="J14434">
        <v>466.73</v>
      </c>
      <c r="K14434">
        <v>53</v>
      </c>
      <c r="L14434">
        <v>2</v>
      </c>
      <c r="M14434">
        <v>90699.683672095212</v>
      </c>
      <c r="N14434">
        <v>16</v>
      </c>
      <c r="O14434">
        <v>66.876287058308606</v>
      </c>
      <c r="P14434" t="str">
        <f t="shared" si="450"/>
        <v>College</v>
      </c>
      <c r="Q14434">
        <f t="shared" si="451"/>
        <v>11.415309148468648</v>
      </c>
    </row>
    <row r="14435" spans="1:17">
      <c r="A14435">
        <v>2024</v>
      </c>
      <c r="B14435">
        <v>87910</v>
      </c>
      <c r="C14435">
        <v>3</v>
      </c>
      <c r="D14435">
        <v>20230501824000</v>
      </c>
      <c r="E14435">
        <v>1</v>
      </c>
      <c r="F14435">
        <v>311.61</v>
      </c>
      <c r="G14435">
        <v>1</v>
      </c>
      <c r="H14435">
        <v>20230501824001</v>
      </c>
      <c r="I14435">
        <v>202305018240011</v>
      </c>
      <c r="J14435">
        <v>311.61</v>
      </c>
      <c r="K14435">
        <v>34</v>
      </c>
      <c r="L14435">
        <v>2</v>
      </c>
      <c r="M14435">
        <v>71070.390491556158</v>
      </c>
      <c r="N14435">
        <v>14</v>
      </c>
      <c r="O14435">
        <v>70.755214628670629</v>
      </c>
      <c r="P14435" t="str">
        <f t="shared" si="450"/>
        <v>College</v>
      </c>
      <c r="Q14435">
        <f t="shared" si="451"/>
        <v>11.171426080269843</v>
      </c>
    </row>
    <row r="14436" spans="1:17">
      <c r="A14436">
        <v>2024</v>
      </c>
      <c r="B14436">
        <v>87934</v>
      </c>
      <c r="C14436">
        <v>3</v>
      </c>
      <c r="D14436">
        <v>20240100025000</v>
      </c>
      <c r="E14436">
        <v>1</v>
      </c>
      <c r="F14436">
        <v>298.47000000000003</v>
      </c>
      <c r="G14436">
        <v>3</v>
      </c>
      <c r="H14436">
        <v>20240100025003</v>
      </c>
      <c r="I14436">
        <v>202401000250031</v>
      </c>
      <c r="J14436">
        <v>298.47000000000003</v>
      </c>
      <c r="K14436">
        <v>38</v>
      </c>
      <c r="L14436">
        <v>2</v>
      </c>
      <c r="M14436">
        <v>51704.953387520363</v>
      </c>
      <c r="N14436">
        <v>12</v>
      </c>
      <c r="O14436">
        <v>73.016716785918661</v>
      </c>
      <c r="P14436" t="str">
        <f t="shared" si="450"/>
        <v>High School</v>
      </c>
      <c r="Q14436">
        <f t="shared" si="451"/>
        <v>10.853308866110504</v>
      </c>
    </row>
    <row r="14437" spans="1:17">
      <c r="A14437">
        <v>2024</v>
      </c>
      <c r="B14437">
        <v>88328</v>
      </c>
      <c r="C14437">
        <v>3</v>
      </c>
      <c r="D14437">
        <v>0</v>
      </c>
      <c r="E14437">
        <v>1</v>
      </c>
      <c r="F14437">
        <v>389.96</v>
      </c>
      <c r="G14437">
        <v>2</v>
      </c>
      <c r="H14437">
        <v>0</v>
      </c>
      <c r="I14437">
        <v>0</v>
      </c>
      <c r="J14437">
        <v>403.31</v>
      </c>
      <c r="K14437">
        <v>45</v>
      </c>
      <c r="L14437">
        <v>1</v>
      </c>
      <c r="M14437">
        <v>96152.847489881533</v>
      </c>
      <c r="N14437">
        <v>16</v>
      </c>
      <c r="O14437">
        <v>66.502719657408832</v>
      </c>
      <c r="P14437" t="str">
        <f t="shared" si="450"/>
        <v>College</v>
      </c>
      <c r="Q14437">
        <f t="shared" si="451"/>
        <v>11.47369436565778</v>
      </c>
    </row>
    <row r="14438" spans="1:17">
      <c r="A14438">
        <v>2024</v>
      </c>
      <c r="B14438">
        <v>88530</v>
      </c>
      <c r="C14438">
        <v>3</v>
      </c>
      <c r="D14438">
        <v>20230100246900</v>
      </c>
      <c r="E14438">
        <v>1</v>
      </c>
      <c r="F14438">
        <v>665.85</v>
      </c>
      <c r="G14438">
        <v>1</v>
      </c>
      <c r="H14438">
        <v>20230100246901</v>
      </c>
      <c r="I14438">
        <v>202301002469011</v>
      </c>
      <c r="J14438">
        <v>665.85</v>
      </c>
      <c r="K14438">
        <v>60</v>
      </c>
      <c r="L14438">
        <v>2</v>
      </c>
      <c r="M14438">
        <v>113544.72936460855</v>
      </c>
      <c r="N14438">
        <v>18</v>
      </c>
      <c r="O14438">
        <v>67.85082289703287</v>
      </c>
      <c r="P14438" t="str">
        <f t="shared" si="450"/>
        <v>Grad School</v>
      </c>
      <c r="Q14438">
        <f t="shared" si="451"/>
        <v>11.639952129588144</v>
      </c>
    </row>
    <row r="14439" spans="1:17">
      <c r="A14439">
        <v>2024</v>
      </c>
      <c r="B14439">
        <v>88706</v>
      </c>
      <c r="C14439">
        <v>3</v>
      </c>
      <c r="D14439">
        <v>20230200247800</v>
      </c>
      <c r="E14439">
        <v>1</v>
      </c>
      <c r="F14439">
        <v>513.42999999999995</v>
      </c>
      <c r="G14439">
        <v>2</v>
      </c>
      <c r="H14439">
        <v>20230200247802</v>
      </c>
      <c r="I14439">
        <v>202302002478021</v>
      </c>
      <c r="J14439">
        <v>513.42999999999995</v>
      </c>
      <c r="K14439">
        <v>59</v>
      </c>
      <c r="L14439">
        <v>2</v>
      </c>
      <c r="M14439">
        <v>60527.3584445862</v>
      </c>
      <c r="N14439">
        <v>12</v>
      </c>
      <c r="O14439">
        <v>67.398650239711145</v>
      </c>
      <c r="P14439" t="str">
        <f t="shared" si="450"/>
        <v>High School</v>
      </c>
      <c r="Q14439">
        <f t="shared" si="451"/>
        <v>11.01085074750039</v>
      </c>
    </row>
    <row r="14440" spans="1:17">
      <c r="A14440">
        <v>2024</v>
      </c>
      <c r="B14440">
        <v>89143</v>
      </c>
      <c r="C14440">
        <v>3</v>
      </c>
      <c r="D14440">
        <v>0</v>
      </c>
      <c r="E14440">
        <v>1</v>
      </c>
      <c r="F14440">
        <v>520.47</v>
      </c>
      <c r="G14440">
        <v>1</v>
      </c>
      <c r="H14440">
        <v>0</v>
      </c>
      <c r="I14440">
        <v>0</v>
      </c>
      <c r="J14440">
        <v>520.47</v>
      </c>
      <c r="K14440">
        <v>30</v>
      </c>
      <c r="L14440">
        <v>2</v>
      </c>
      <c r="M14440">
        <v>50886.140125283695</v>
      </c>
      <c r="N14440">
        <v>12</v>
      </c>
      <c r="O14440">
        <v>66.423544390366715</v>
      </c>
      <c r="P14440" t="str">
        <f t="shared" si="450"/>
        <v>High School</v>
      </c>
      <c r="Q14440">
        <f t="shared" si="451"/>
        <v>10.837345869295897</v>
      </c>
    </row>
    <row r="14441" spans="1:17">
      <c r="A14441">
        <v>2024</v>
      </c>
      <c r="B14441">
        <v>89306</v>
      </c>
      <c r="C14441">
        <v>3</v>
      </c>
      <c r="D14441">
        <v>0</v>
      </c>
      <c r="E14441">
        <v>1</v>
      </c>
      <c r="F14441">
        <v>416.28</v>
      </c>
      <c r="G14441">
        <v>4</v>
      </c>
      <c r="H14441">
        <v>0</v>
      </c>
      <c r="I14441">
        <v>0</v>
      </c>
      <c r="J14441">
        <v>896.9</v>
      </c>
      <c r="K14441">
        <v>54</v>
      </c>
      <c r="L14441">
        <v>1</v>
      </c>
      <c r="M14441">
        <v>74392.336702139408</v>
      </c>
      <c r="N14441">
        <v>14</v>
      </c>
      <c r="O14441">
        <v>71.931332791169908</v>
      </c>
      <c r="P14441" t="str">
        <f t="shared" si="450"/>
        <v>College</v>
      </c>
      <c r="Q14441">
        <f t="shared" si="451"/>
        <v>11.217108214200852</v>
      </c>
    </row>
    <row r="14442" spans="1:17">
      <c r="A14442">
        <v>2024</v>
      </c>
      <c r="B14442">
        <v>4543</v>
      </c>
      <c r="C14442">
        <v>3</v>
      </c>
      <c r="D14442">
        <v>20221202944400</v>
      </c>
      <c r="E14442">
        <v>1</v>
      </c>
      <c r="F14442">
        <v>2933.27</v>
      </c>
      <c r="G14442">
        <v>2</v>
      </c>
      <c r="H14442">
        <v>20221202944402</v>
      </c>
      <c r="I14442">
        <v>202212029444021</v>
      </c>
      <c r="J14442">
        <v>2933.27</v>
      </c>
      <c r="K14442">
        <v>40</v>
      </c>
      <c r="L14442">
        <v>2</v>
      </c>
      <c r="M14442">
        <v>92976.304429923111</v>
      </c>
      <c r="N14442">
        <v>16</v>
      </c>
      <c r="O14442">
        <v>71.467597610705141</v>
      </c>
      <c r="P14442" t="str">
        <f t="shared" si="450"/>
        <v>College</v>
      </c>
      <c r="Q14442">
        <f t="shared" si="451"/>
        <v>11.440099948594536</v>
      </c>
    </row>
    <row r="14443" spans="1:17">
      <c r="A14443">
        <v>2024</v>
      </c>
      <c r="B14443">
        <v>14000</v>
      </c>
      <c r="C14443">
        <v>3</v>
      </c>
      <c r="D14443">
        <v>0</v>
      </c>
      <c r="E14443">
        <v>1</v>
      </c>
      <c r="F14443">
        <v>2414.0500000000002</v>
      </c>
      <c r="G14443">
        <v>2</v>
      </c>
      <c r="H14443">
        <v>0</v>
      </c>
      <c r="I14443">
        <v>0</v>
      </c>
      <c r="J14443">
        <v>2414.0500000000002</v>
      </c>
      <c r="K14443">
        <v>41</v>
      </c>
      <c r="L14443">
        <v>2</v>
      </c>
      <c r="M14443">
        <v>92935.930025219437</v>
      </c>
      <c r="N14443">
        <v>16</v>
      </c>
      <c r="O14443">
        <v>68.575909086406568</v>
      </c>
      <c r="P14443" t="str">
        <f t="shared" si="450"/>
        <v>College</v>
      </c>
      <c r="Q14443">
        <f t="shared" si="451"/>
        <v>11.439665610257883</v>
      </c>
    </row>
    <row r="14444" spans="1:17">
      <c r="A14444">
        <v>2024</v>
      </c>
      <c r="B14444">
        <v>65636</v>
      </c>
      <c r="C14444">
        <v>3</v>
      </c>
      <c r="D14444">
        <v>20240100800600</v>
      </c>
      <c r="E14444">
        <v>1</v>
      </c>
      <c r="F14444">
        <v>2125.6999999999998</v>
      </c>
      <c r="G14444">
        <v>1</v>
      </c>
      <c r="H14444">
        <v>20240100800601</v>
      </c>
      <c r="I14444">
        <v>202401008006011</v>
      </c>
      <c r="J14444">
        <v>2125.6999999999998</v>
      </c>
      <c r="K14444">
        <v>47</v>
      </c>
      <c r="L14444">
        <v>2</v>
      </c>
      <c r="M14444">
        <v>91033.966017012048</v>
      </c>
      <c r="N14444">
        <v>16</v>
      </c>
      <c r="O14444">
        <v>69.850523951358355</v>
      </c>
      <c r="P14444" t="str">
        <f t="shared" si="450"/>
        <v>College</v>
      </c>
      <c r="Q14444">
        <f t="shared" si="451"/>
        <v>11.418987968791638</v>
      </c>
    </row>
    <row r="14445" spans="1:17">
      <c r="A14445">
        <v>2024</v>
      </c>
      <c r="B14445">
        <v>66481</v>
      </c>
      <c r="C14445">
        <v>3</v>
      </c>
      <c r="D14445">
        <v>0</v>
      </c>
      <c r="E14445">
        <v>1</v>
      </c>
      <c r="F14445">
        <v>373.44</v>
      </c>
      <c r="G14445">
        <v>2</v>
      </c>
      <c r="H14445">
        <v>0</v>
      </c>
      <c r="I14445">
        <v>0</v>
      </c>
      <c r="J14445">
        <v>373.44</v>
      </c>
      <c r="K14445">
        <v>45</v>
      </c>
      <c r="L14445">
        <v>2</v>
      </c>
      <c r="M14445">
        <v>118875.38874884274</v>
      </c>
      <c r="N14445">
        <v>18</v>
      </c>
      <c r="O14445">
        <v>72.872757539604663</v>
      </c>
      <c r="P14445" t="str">
        <f t="shared" si="450"/>
        <v>Grad School</v>
      </c>
      <c r="Q14445">
        <f t="shared" si="451"/>
        <v>11.68583107007446</v>
      </c>
    </row>
    <row r="14446" spans="1:17">
      <c r="A14446">
        <v>2024</v>
      </c>
      <c r="B14446">
        <v>60133</v>
      </c>
      <c r="C14446">
        <v>3</v>
      </c>
      <c r="D14446">
        <v>20221205990200</v>
      </c>
      <c r="E14446">
        <v>1</v>
      </c>
      <c r="F14446">
        <v>5129.53</v>
      </c>
      <c r="G14446">
        <v>1</v>
      </c>
      <c r="H14446">
        <v>20221205990201</v>
      </c>
      <c r="I14446">
        <v>202212059902011</v>
      </c>
      <c r="J14446">
        <v>5129.53</v>
      </c>
      <c r="K14446">
        <v>29</v>
      </c>
      <c r="L14446">
        <v>2</v>
      </c>
      <c r="M14446">
        <v>77789.90470220428</v>
      </c>
      <c r="N14446">
        <v>14</v>
      </c>
      <c r="O14446">
        <v>72.12776027681798</v>
      </c>
      <c r="P14446" t="str">
        <f t="shared" si="450"/>
        <v>College</v>
      </c>
      <c r="Q14446">
        <f t="shared" si="451"/>
        <v>11.261766942135205</v>
      </c>
    </row>
    <row r="14447" spans="1:17">
      <c r="A14447">
        <v>2024</v>
      </c>
      <c r="B14447">
        <v>35116</v>
      </c>
      <c r="C14447">
        <v>3</v>
      </c>
      <c r="D14447">
        <v>20230100838000</v>
      </c>
      <c r="E14447">
        <v>1</v>
      </c>
      <c r="F14447">
        <v>4071.8</v>
      </c>
      <c r="G14447">
        <v>2</v>
      </c>
      <c r="H14447">
        <v>20230100838002</v>
      </c>
      <c r="I14447">
        <v>202301008380021</v>
      </c>
      <c r="J14447">
        <v>4071.8</v>
      </c>
      <c r="K14447">
        <v>31</v>
      </c>
      <c r="L14447">
        <v>1</v>
      </c>
      <c r="M14447">
        <v>54243.241639287109</v>
      </c>
      <c r="N14447">
        <v>12</v>
      </c>
      <c r="O14447">
        <v>70.060173837149989</v>
      </c>
      <c r="P14447" t="str">
        <f t="shared" si="450"/>
        <v>High School</v>
      </c>
      <c r="Q14447">
        <f t="shared" si="451"/>
        <v>10.901233685564556</v>
      </c>
    </row>
    <row r="14448" spans="1:17">
      <c r="A14448">
        <v>2024</v>
      </c>
      <c r="B14448">
        <v>23998</v>
      </c>
      <c r="C14448">
        <v>3</v>
      </c>
      <c r="D14448">
        <v>20240100424700</v>
      </c>
      <c r="E14448">
        <v>1</v>
      </c>
      <c r="F14448">
        <v>3806.77</v>
      </c>
      <c r="G14448">
        <v>2</v>
      </c>
      <c r="H14448">
        <v>20240100424702</v>
      </c>
      <c r="I14448">
        <v>202401004247021</v>
      </c>
      <c r="J14448">
        <v>3806.77</v>
      </c>
      <c r="K14448">
        <v>64</v>
      </c>
      <c r="L14448">
        <v>1</v>
      </c>
      <c r="M14448">
        <v>76176.950978566776</v>
      </c>
      <c r="N14448">
        <v>14</v>
      </c>
      <c r="O14448">
        <v>73.763988487309504</v>
      </c>
      <c r="P14448" t="str">
        <f t="shared" si="450"/>
        <v>College</v>
      </c>
      <c r="Q14448">
        <f t="shared" si="451"/>
        <v>11.240814215322018</v>
      </c>
    </row>
    <row r="14449" spans="1:17">
      <c r="A14449">
        <v>2024</v>
      </c>
      <c r="B14449">
        <v>37312</v>
      </c>
      <c r="C14449">
        <v>3</v>
      </c>
      <c r="D14449">
        <v>0</v>
      </c>
      <c r="E14449">
        <v>1</v>
      </c>
      <c r="F14449">
        <v>598.85</v>
      </c>
      <c r="G14449">
        <v>6</v>
      </c>
      <c r="H14449">
        <v>0</v>
      </c>
      <c r="I14449">
        <v>0</v>
      </c>
      <c r="J14449">
        <v>598.85</v>
      </c>
      <c r="K14449">
        <v>30</v>
      </c>
      <c r="L14449">
        <v>2</v>
      </c>
      <c r="M14449">
        <v>49928.762096437647</v>
      </c>
      <c r="N14449">
        <v>12</v>
      </c>
      <c r="O14449">
        <v>69.489392114506046</v>
      </c>
      <c r="P14449" t="str">
        <f t="shared" si="450"/>
        <v>High School</v>
      </c>
      <c r="Q14449">
        <f t="shared" si="451"/>
        <v>10.818352510406168</v>
      </c>
    </row>
    <row r="14450" spans="1:17">
      <c r="A14450">
        <v>2024</v>
      </c>
      <c r="B14450">
        <v>43507</v>
      </c>
      <c r="C14450">
        <v>3</v>
      </c>
      <c r="D14450">
        <v>20231200228500</v>
      </c>
      <c r="E14450">
        <v>1</v>
      </c>
      <c r="F14450">
        <v>2208.6</v>
      </c>
      <c r="G14450">
        <v>2</v>
      </c>
      <c r="H14450">
        <v>20231200228502</v>
      </c>
      <c r="I14450">
        <v>202312002285021</v>
      </c>
      <c r="J14450">
        <v>2208.6</v>
      </c>
      <c r="K14450">
        <v>37</v>
      </c>
      <c r="L14450">
        <v>1</v>
      </c>
      <c r="M14450">
        <v>24111.268639493093</v>
      </c>
      <c r="N14450">
        <v>10</v>
      </c>
      <c r="O14450">
        <v>70.568705256532851</v>
      </c>
      <c r="P14450" t="str">
        <f t="shared" si="450"/>
        <v>High School</v>
      </c>
      <c r="Q14450">
        <f t="shared" si="451"/>
        <v>10.090434588600232</v>
      </c>
    </row>
    <row r="14451" spans="1:17">
      <c r="A14451">
        <v>2024</v>
      </c>
      <c r="B14451">
        <v>44245</v>
      </c>
      <c r="C14451">
        <v>3</v>
      </c>
      <c r="D14451">
        <v>20230300182100</v>
      </c>
      <c r="E14451">
        <v>1</v>
      </c>
      <c r="F14451">
        <v>2781.34</v>
      </c>
      <c r="G14451">
        <v>1</v>
      </c>
      <c r="H14451">
        <v>20230300182101</v>
      </c>
      <c r="I14451">
        <v>202303001821011</v>
      </c>
      <c r="J14451">
        <v>2781.34</v>
      </c>
      <c r="K14451">
        <v>38</v>
      </c>
      <c r="L14451">
        <v>2</v>
      </c>
      <c r="M14451">
        <v>63403.330580262518</v>
      </c>
      <c r="N14451">
        <v>14</v>
      </c>
      <c r="O14451">
        <v>70.18918052067329</v>
      </c>
      <c r="P14451" t="str">
        <f t="shared" si="450"/>
        <v>College</v>
      </c>
      <c r="Q14451">
        <f t="shared" si="451"/>
        <v>11.057271671857229</v>
      </c>
    </row>
    <row r="14452" spans="1:17">
      <c r="A14452">
        <v>2024</v>
      </c>
      <c r="B14452">
        <v>74810</v>
      </c>
      <c r="C14452">
        <v>3</v>
      </c>
      <c r="D14452">
        <v>20231200811100</v>
      </c>
      <c r="E14452">
        <v>1</v>
      </c>
      <c r="F14452">
        <v>823.06</v>
      </c>
      <c r="G14452">
        <v>2</v>
      </c>
      <c r="H14452">
        <v>20231200811102</v>
      </c>
      <c r="I14452">
        <v>202312008111021</v>
      </c>
      <c r="J14452">
        <v>823.06</v>
      </c>
      <c r="K14452">
        <v>62</v>
      </c>
      <c r="L14452">
        <v>2</v>
      </c>
      <c r="M14452">
        <v>93083.050090991426</v>
      </c>
      <c r="N14452">
        <v>16</v>
      </c>
      <c r="O14452">
        <v>69.392557631603808</v>
      </c>
      <c r="P14452" t="str">
        <f t="shared" si="450"/>
        <v>College</v>
      </c>
      <c r="Q14452">
        <f t="shared" si="451"/>
        <v>11.441247385368731</v>
      </c>
    </row>
    <row r="14453" spans="1:17">
      <c r="A14453">
        <v>2024</v>
      </c>
      <c r="B14453">
        <v>76423</v>
      </c>
      <c r="C14453">
        <v>3</v>
      </c>
      <c r="D14453">
        <v>20240200500300</v>
      </c>
      <c r="E14453">
        <v>1</v>
      </c>
      <c r="F14453">
        <v>994.62</v>
      </c>
      <c r="G14453">
        <v>1</v>
      </c>
      <c r="H14453">
        <v>20240200500301</v>
      </c>
      <c r="I14453">
        <v>202402005003011</v>
      </c>
      <c r="J14453">
        <v>994.62</v>
      </c>
      <c r="K14453">
        <v>58</v>
      </c>
      <c r="L14453">
        <v>1</v>
      </c>
      <c r="M14453">
        <v>39351.004094790667</v>
      </c>
      <c r="N14453">
        <v>11</v>
      </c>
      <c r="O14453">
        <v>70.824396024072016</v>
      </c>
      <c r="P14453" t="str">
        <f t="shared" si="450"/>
        <v>High School</v>
      </c>
      <c r="Q14453">
        <f t="shared" si="451"/>
        <v>10.58027677054136</v>
      </c>
    </row>
    <row r="14454" spans="1:17">
      <c r="A14454">
        <v>2024</v>
      </c>
      <c r="B14454">
        <v>80366</v>
      </c>
      <c r="C14454">
        <v>3</v>
      </c>
      <c r="D14454">
        <v>20240200067600</v>
      </c>
      <c r="E14454">
        <v>1</v>
      </c>
      <c r="F14454">
        <v>2049.33</v>
      </c>
      <c r="G14454">
        <v>3</v>
      </c>
      <c r="H14454">
        <v>20240200067603</v>
      </c>
      <c r="I14454">
        <v>202402000676031</v>
      </c>
      <c r="J14454">
        <v>1982.78</v>
      </c>
      <c r="K14454">
        <v>37</v>
      </c>
      <c r="L14454">
        <v>2</v>
      </c>
      <c r="M14454">
        <v>50987.037425505681</v>
      </c>
      <c r="N14454">
        <v>12</v>
      </c>
      <c r="O14454">
        <v>71.496609990065096</v>
      </c>
      <c r="P14454" t="str">
        <f t="shared" si="450"/>
        <v>High School</v>
      </c>
      <c r="Q14454">
        <f t="shared" si="451"/>
        <v>10.83932671127293</v>
      </c>
    </row>
    <row r="14455" spans="1:17">
      <c r="A14455">
        <v>2024</v>
      </c>
      <c r="B14455">
        <v>83262</v>
      </c>
      <c r="C14455">
        <v>3</v>
      </c>
      <c r="D14455">
        <v>20231200096000</v>
      </c>
      <c r="E14455">
        <v>1</v>
      </c>
      <c r="F14455">
        <v>1764.52</v>
      </c>
      <c r="G14455">
        <v>1</v>
      </c>
      <c r="H14455">
        <v>20231200096001</v>
      </c>
      <c r="I14455">
        <v>202312000960011</v>
      </c>
      <c r="J14455">
        <v>1764.52</v>
      </c>
      <c r="K14455">
        <v>57</v>
      </c>
      <c r="L14455">
        <v>1</v>
      </c>
      <c r="M14455">
        <v>36216.859780720486</v>
      </c>
      <c r="N14455">
        <v>11</v>
      </c>
      <c r="O14455">
        <v>68.391806857794663</v>
      </c>
      <c r="P14455" t="str">
        <f t="shared" si="450"/>
        <v>High School</v>
      </c>
      <c r="Q14455">
        <f t="shared" si="451"/>
        <v>10.497280029189653</v>
      </c>
    </row>
    <row r="14456" spans="1:17">
      <c r="A14456">
        <v>2024</v>
      </c>
      <c r="B14456">
        <v>84436</v>
      </c>
      <c r="C14456">
        <v>3</v>
      </c>
      <c r="D14456">
        <v>20230100107300</v>
      </c>
      <c r="E14456">
        <v>1</v>
      </c>
      <c r="F14456">
        <v>3970.7</v>
      </c>
      <c r="G14456">
        <v>1</v>
      </c>
      <c r="H14456">
        <v>20230100107301</v>
      </c>
      <c r="I14456">
        <v>202301001073011</v>
      </c>
      <c r="J14456">
        <v>3970.7</v>
      </c>
      <c r="K14456">
        <v>55</v>
      </c>
      <c r="L14456">
        <v>2</v>
      </c>
      <c r="M14456">
        <v>97743.731900633022</v>
      </c>
      <c r="N14456">
        <v>16</v>
      </c>
      <c r="O14456">
        <v>69.136303559831674</v>
      </c>
      <c r="P14456" t="str">
        <f t="shared" si="450"/>
        <v>College</v>
      </c>
      <c r="Q14456">
        <f t="shared" si="451"/>
        <v>11.490104352012905</v>
      </c>
    </row>
    <row r="14457" spans="1:17">
      <c r="A14457">
        <v>2024</v>
      </c>
      <c r="B14457">
        <v>37143</v>
      </c>
      <c r="C14457">
        <v>3</v>
      </c>
      <c r="D14457">
        <v>20231200876800</v>
      </c>
      <c r="E14457">
        <v>1</v>
      </c>
      <c r="F14457">
        <v>827.88</v>
      </c>
      <c r="G14457">
        <v>1</v>
      </c>
      <c r="H14457">
        <v>20231200876801</v>
      </c>
      <c r="I14457">
        <v>202312008768011</v>
      </c>
      <c r="J14457">
        <v>827.88</v>
      </c>
      <c r="K14457">
        <v>59</v>
      </c>
      <c r="L14457">
        <v>2</v>
      </c>
      <c r="M14457">
        <v>65628.901748640696</v>
      </c>
      <c r="N14457">
        <v>14</v>
      </c>
      <c r="O14457">
        <v>71.174252716740554</v>
      </c>
      <c r="P14457" t="str">
        <f t="shared" si="450"/>
        <v>College</v>
      </c>
      <c r="Q14457">
        <f t="shared" si="451"/>
        <v>11.091771453343915</v>
      </c>
    </row>
    <row r="14458" spans="1:17">
      <c r="A14458">
        <v>2024</v>
      </c>
      <c r="B14458">
        <v>15212</v>
      </c>
      <c r="C14458">
        <v>3</v>
      </c>
      <c r="D14458">
        <v>20230100635200</v>
      </c>
      <c r="E14458">
        <v>1</v>
      </c>
      <c r="F14458">
        <v>2465.96</v>
      </c>
      <c r="G14458">
        <v>2</v>
      </c>
      <c r="H14458">
        <v>20230100635202</v>
      </c>
      <c r="I14458">
        <v>202301006352021</v>
      </c>
      <c r="J14458">
        <v>2465.96</v>
      </c>
      <c r="K14458">
        <v>32</v>
      </c>
      <c r="L14458">
        <v>2</v>
      </c>
      <c r="M14458">
        <v>75837.276131589912</v>
      </c>
      <c r="N14458">
        <v>14</v>
      </c>
      <c r="O14458">
        <v>71.362292806458939</v>
      </c>
      <c r="P14458" t="str">
        <f t="shared" si="450"/>
        <v>College</v>
      </c>
      <c r="Q14458">
        <f t="shared" si="451"/>
        <v>11.236345220297489</v>
      </c>
    </row>
    <row r="14459" spans="1:17">
      <c r="A14459">
        <v>2024</v>
      </c>
      <c r="B14459">
        <v>36553</v>
      </c>
      <c r="C14459">
        <v>3</v>
      </c>
      <c r="D14459">
        <v>0</v>
      </c>
      <c r="E14459">
        <v>1</v>
      </c>
      <c r="F14459">
        <v>2293.34</v>
      </c>
      <c r="G14459">
        <v>1</v>
      </c>
      <c r="H14459">
        <v>0</v>
      </c>
      <c r="I14459">
        <v>0</v>
      </c>
      <c r="J14459">
        <v>2293.34</v>
      </c>
      <c r="K14459">
        <v>34</v>
      </c>
      <c r="L14459">
        <v>2</v>
      </c>
      <c r="M14459">
        <v>70019.279769055865</v>
      </c>
      <c r="N14459">
        <v>14</v>
      </c>
      <c r="O14459">
        <v>71.050186359501836</v>
      </c>
      <c r="P14459" t="str">
        <f t="shared" si="450"/>
        <v>College</v>
      </c>
      <c r="Q14459">
        <f t="shared" si="451"/>
        <v>11.156525908381145</v>
      </c>
    </row>
    <row r="14460" spans="1:17">
      <c r="A14460">
        <v>2024</v>
      </c>
      <c r="B14460">
        <v>9405</v>
      </c>
      <c r="C14460">
        <v>3</v>
      </c>
      <c r="D14460">
        <v>20230200572100</v>
      </c>
      <c r="E14460">
        <v>1</v>
      </c>
      <c r="F14460">
        <v>3098.08</v>
      </c>
      <c r="G14460">
        <v>1</v>
      </c>
      <c r="H14460">
        <v>20230200572101</v>
      </c>
      <c r="I14460">
        <v>202302005721011</v>
      </c>
      <c r="J14460">
        <v>3098.08</v>
      </c>
      <c r="K14460">
        <v>48</v>
      </c>
      <c r="L14460">
        <v>1</v>
      </c>
      <c r="M14460">
        <v>72903.511144525517</v>
      </c>
      <c r="N14460">
        <v>14</v>
      </c>
      <c r="O14460">
        <v>65.707200923307326</v>
      </c>
      <c r="P14460" t="str">
        <f t="shared" si="450"/>
        <v>College</v>
      </c>
      <c r="Q14460">
        <f t="shared" si="451"/>
        <v>11.196892080684995</v>
      </c>
    </row>
    <row r="14461" spans="1:17">
      <c r="A14461">
        <v>2024</v>
      </c>
      <c r="B14461">
        <v>62715</v>
      </c>
      <c r="C14461">
        <v>3</v>
      </c>
      <c r="D14461">
        <v>20240200771400</v>
      </c>
      <c r="E14461">
        <v>1</v>
      </c>
      <c r="F14461">
        <v>4942.2299999999996</v>
      </c>
      <c r="G14461">
        <v>1</v>
      </c>
      <c r="H14461">
        <v>20240200771401</v>
      </c>
      <c r="I14461">
        <v>202402007714011</v>
      </c>
      <c r="J14461">
        <v>4942.2299999999996</v>
      </c>
      <c r="K14461">
        <v>46</v>
      </c>
      <c r="L14461">
        <v>1</v>
      </c>
      <c r="M14461">
        <v>70262.86858476435</v>
      </c>
      <c r="N14461">
        <v>14</v>
      </c>
      <c r="O14461">
        <v>67.789475965663954</v>
      </c>
      <c r="P14461" t="str">
        <f t="shared" si="450"/>
        <v>College</v>
      </c>
      <c r="Q14461">
        <f t="shared" si="451"/>
        <v>11.159998753121362</v>
      </c>
    </row>
    <row r="14462" spans="1:17">
      <c r="A14462">
        <v>2024</v>
      </c>
      <c r="B14462">
        <v>66363</v>
      </c>
      <c r="C14462">
        <v>3</v>
      </c>
      <c r="D14462">
        <v>20230200460800</v>
      </c>
      <c r="E14462">
        <v>1</v>
      </c>
      <c r="F14462">
        <v>660.14</v>
      </c>
      <c r="G14462">
        <v>1</v>
      </c>
      <c r="H14462">
        <v>20230200460801</v>
      </c>
      <c r="I14462">
        <v>202302004608011</v>
      </c>
      <c r="J14462">
        <v>660.14</v>
      </c>
      <c r="K14462">
        <v>30</v>
      </c>
      <c r="L14462">
        <v>1</v>
      </c>
      <c r="M14462">
        <v>100067.15268173569</v>
      </c>
      <c r="N14462">
        <v>16</v>
      </c>
      <c r="O14462">
        <v>70.079535892302829</v>
      </c>
      <c r="P14462" t="str">
        <f t="shared" si="450"/>
        <v>College</v>
      </c>
      <c r="Q14462">
        <f t="shared" si="451"/>
        <v>11.513596766414343</v>
      </c>
    </row>
    <row r="14463" spans="1:17">
      <c r="A14463">
        <v>2024</v>
      </c>
      <c r="B14463">
        <v>59014</v>
      </c>
      <c r="C14463">
        <v>3</v>
      </c>
      <c r="D14463">
        <v>0</v>
      </c>
      <c r="E14463">
        <v>1</v>
      </c>
      <c r="F14463">
        <v>1627.27</v>
      </c>
      <c r="G14463">
        <v>2</v>
      </c>
      <c r="H14463">
        <v>0</v>
      </c>
      <c r="I14463">
        <v>0</v>
      </c>
      <c r="J14463">
        <v>1627.27</v>
      </c>
      <c r="K14463">
        <v>34</v>
      </c>
      <c r="L14463">
        <v>1</v>
      </c>
      <c r="M14463">
        <v>49065.113522769207</v>
      </c>
      <c r="N14463">
        <v>12</v>
      </c>
      <c r="O14463">
        <v>68.624670676708718</v>
      </c>
      <c r="P14463" t="str">
        <f t="shared" si="450"/>
        <v>High School</v>
      </c>
      <c r="Q14463">
        <f t="shared" si="451"/>
        <v>10.800903542359903</v>
      </c>
    </row>
    <row r="14464" spans="1:17">
      <c r="A14464">
        <v>2024</v>
      </c>
      <c r="B14464">
        <v>13744</v>
      </c>
      <c r="C14464">
        <v>3</v>
      </c>
      <c r="D14464">
        <v>20230200685700</v>
      </c>
      <c r="E14464">
        <v>1</v>
      </c>
      <c r="F14464">
        <v>4403.4399999999996</v>
      </c>
      <c r="G14464">
        <v>4</v>
      </c>
      <c r="H14464">
        <v>20230200685704</v>
      </c>
      <c r="I14464">
        <v>202302006857041</v>
      </c>
      <c r="J14464">
        <v>4730.96</v>
      </c>
      <c r="K14464">
        <v>27</v>
      </c>
      <c r="L14464">
        <v>1</v>
      </c>
      <c r="M14464">
        <v>69855.409109743501</v>
      </c>
      <c r="N14464">
        <v>14</v>
      </c>
      <c r="O14464">
        <v>70.216167731019581</v>
      </c>
      <c r="P14464" t="str">
        <f t="shared" si="450"/>
        <v>College</v>
      </c>
      <c r="Q14464">
        <f t="shared" si="451"/>
        <v>11.154182800623783</v>
      </c>
    </row>
    <row r="14465" spans="1:17">
      <c r="A14465">
        <v>2024</v>
      </c>
      <c r="B14465">
        <v>23926</v>
      </c>
      <c r="C14465">
        <v>3</v>
      </c>
      <c r="D14465">
        <v>20240100425800</v>
      </c>
      <c r="E14465">
        <v>1</v>
      </c>
      <c r="F14465">
        <v>4970.24</v>
      </c>
      <c r="G14465">
        <v>2</v>
      </c>
      <c r="H14465">
        <v>20240100425802</v>
      </c>
      <c r="I14465">
        <v>202401004258021</v>
      </c>
      <c r="J14465">
        <v>4970.24</v>
      </c>
      <c r="K14465">
        <v>26</v>
      </c>
      <c r="L14465">
        <v>2</v>
      </c>
      <c r="M14465">
        <v>72685.107606247344</v>
      </c>
      <c r="N14465">
        <v>14</v>
      </c>
      <c r="O14465">
        <v>69.216962452326015</v>
      </c>
      <c r="P14465" t="str">
        <f t="shared" si="450"/>
        <v>College</v>
      </c>
      <c r="Q14465">
        <f t="shared" si="451"/>
        <v>11.19389179530574</v>
      </c>
    </row>
    <row r="14466" spans="1:17">
      <c r="A14466">
        <v>2024</v>
      </c>
      <c r="B14466">
        <v>38938</v>
      </c>
      <c r="C14466">
        <v>3</v>
      </c>
      <c r="D14466">
        <v>0</v>
      </c>
      <c r="E14466">
        <v>1</v>
      </c>
      <c r="F14466">
        <v>2042.97</v>
      </c>
      <c r="G14466">
        <v>3</v>
      </c>
      <c r="H14466">
        <v>0</v>
      </c>
      <c r="I14466">
        <v>0</v>
      </c>
      <c r="J14466">
        <v>2331.7199999999998</v>
      </c>
      <c r="K14466">
        <v>36</v>
      </c>
      <c r="L14466">
        <v>2</v>
      </c>
      <c r="M14466">
        <v>50335.32971420278</v>
      </c>
      <c r="N14466">
        <v>12</v>
      </c>
      <c r="O14466">
        <v>71.528608616298683</v>
      </c>
      <c r="P14466" t="str">
        <f t="shared" si="450"/>
        <v>High School</v>
      </c>
      <c r="Q14466">
        <f t="shared" si="451"/>
        <v>10.82646248953847</v>
      </c>
    </row>
    <row r="14467" spans="1:17">
      <c r="A14467">
        <v>2024</v>
      </c>
      <c r="B14467">
        <v>47043</v>
      </c>
      <c r="C14467">
        <v>3</v>
      </c>
      <c r="D14467">
        <v>20221201484600</v>
      </c>
      <c r="E14467">
        <v>1</v>
      </c>
      <c r="F14467">
        <v>2255.58</v>
      </c>
      <c r="G14467">
        <v>1</v>
      </c>
      <c r="H14467">
        <v>20221201484601</v>
      </c>
      <c r="I14467">
        <v>202212014846011</v>
      </c>
      <c r="J14467">
        <v>2255.58</v>
      </c>
      <c r="K14467">
        <v>39</v>
      </c>
      <c r="L14467">
        <v>2</v>
      </c>
      <c r="M14467">
        <v>97757.140289815827</v>
      </c>
      <c r="N14467">
        <v>16</v>
      </c>
      <c r="O14467">
        <v>70.855660859695632</v>
      </c>
      <c r="P14467" t="str">
        <f t="shared" ref="P14467:P14530" si="452">IF(N14467&lt;=12,"High School",IF(N14467&lt;=16,"College","Grad School"))</f>
        <v>College</v>
      </c>
      <c r="Q14467">
        <f t="shared" ref="Q14467:Q14530" si="453">LN(M14467)</f>
        <v>11.490241521622979</v>
      </c>
    </row>
    <row r="14468" spans="1:17">
      <c r="A14468">
        <v>2024</v>
      </c>
      <c r="B14468">
        <v>60835</v>
      </c>
      <c r="C14468">
        <v>3</v>
      </c>
      <c r="D14468">
        <v>20240204286800</v>
      </c>
      <c r="E14468">
        <v>1</v>
      </c>
      <c r="F14468">
        <v>4477.9799999999996</v>
      </c>
      <c r="G14468">
        <v>1</v>
      </c>
      <c r="H14468">
        <v>20240204286804</v>
      </c>
      <c r="I14468">
        <v>202402042868041</v>
      </c>
      <c r="J14468">
        <v>4477.9799999999996</v>
      </c>
      <c r="K14468">
        <v>35</v>
      </c>
      <c r="L14468">
        <v>2</v>
      </c>
      <c r="M14468">
        <v>73131.997754104712</v>
      </c>
      <c r="N14468">
        <v>14</v>
      </c>
      <c r="O14468">
        <v>69.840122066776374</v>
      </c>
      <c r="P14468" t="str">
        <f t="shared" si="452"/>
        <v>College</v>
      </c>
      <c r="Q14468">
        <f t="shared" si="453"/>
        <v>11.200021275738237</v>
      </c>
    </row>
    <row r="14469" spans="1:17">
      <c r="A14469">
        <v>2024</v>
      </c>
      <c r="B14469">
        <v>1623</v>
      </c>
      <c r="C14469">
        <v>3</v>
      </c>
      <c r="D14469">
        <v>0</v>
      </c>
      <c r="E14469">
        <v>1</v>
      </c>
      <c r="F14469">
        <v>669.58</v>
      </c>
      <c r="G14469">
        <v>1</v>
      </c>
      <c r="H14469">
        <v>0</v>
      </c>
      <c r="I14469">
        <v>0</v>
      </c>
      <c r="J14469">
        <v>669.58</v>
      </c>
      <c r="K14469">
        <v>30</v>
      </c>
      <c r="L14469">
        <v>2</v>
      </c>
      <c r="M14469">
        <v>96783.424961504905</v>
      </c>
      <c r="N14469">
        <v>16</v>
      </c>
      <c r="O14469">
        <v>70.621266837175611</v>
      </c>
      <c r="P14469" t="str">
        <f t="shared" si="452"/>
        <v>College</v>
      </c>
      <c r="Q14469">
        <f t="shared" si="453"/>
        <v>11.480231028866664</v>
      </c>
    </row>
    <row r="14470" spans="1:17">
      <c r="A14470">
        <v>2024</v>
      </c>
      <c r="B14470">
        <v>14948</v>
      </c>
      <c r="C14470">
        <v>3</v>
      </c>
      <c r="D14470">
        <v>20240300628200</v>
      </c>
      <c r="E14470">
        <v>1</v>
      </c>
      <c r="F14470">
        <v>4087.42</v>
      </c>
      <c r="G14470">
        <v>1</v>
      </c>
      <c r="H14470">
        <v>20240300628201</v>
      </c>
      <c r="I14470">
        <v>202403006282011</v>
      </c>
      <c r="J14470">
        <v>4087.42</v>
      </c>
      <c r="K14470">
        <v>59</v>
      </c>
      <c r="L14470">
        <v>2</v>
      </c>
      <c r="M14470">
        <v>70746.386452146719</v>
      </c>
      <c r="N14470">
        <v>14</v>
      </c>
      <c r="O14470">
        <v>67.107336347053604</v>
      </c>
      <c r="P14470" t="str">
        <f t="shared" si="452"/>
        <v>College</v>
      </c>
      <c r="Q14470">
        <f t="shared" si="453"/>
        <v>11.166856739319799</v>
      </c>
    </row>
    <row r="14471" spans="1:17">
      <c r="A14471">
        <v>2024</v>
      </c>
      <c r="B14471">
        <v>6075</v>
      </c>
      <c r="C14471">
        <v>3</v>
      </c>
      <c r="D14471">
        <v>0</v>
      </c>
      <c r="E14471">
        <v>1</v>
      </c>
      <c r="F14471">
        <v>1540.76</v>
      </c>
      <c r="G14471">
        <v>1</v>
      </c>
      <c r="H14471">
        <v>0</v>
      </c>
      <c r="I14471">
        <v>0</v>
      </c>
      <c r="J14471">
        <v>1540.76</v>
      </c>
      <c r="K14471">
        <v>54</v>
      </c>
      <c r="L14471">
        <v>1</v>
      </c>
      <c r="M14471">
        <v>49414.471483263907</v>
      </c>
      <c r="N14471">
        <v>12</v>
      </c>
      <c r="O14471">
        <v>69.294555759801455</v>
      </c>
      <c r="P14471" t="str">
        <f t="shared" si="452"/>
        <v>High School</v>
      </c>
      <c r="Q14471">
        <f t="shared" si="453"/>
        <v>10.807998605281346</v>
      </c>
    </row>
    <row r="14472" spans="1:17">
      <c r="A14472">
        <v>2024</v>
      </c>
      <c r="B14472">
        <v>17227</v>
      </c>
      <c r="C14472">
        <v>3</v>
      </c>
      <c r="D14472">
        <v>20231200297200</v>
      </c>
      <c r="E14472">
        <v>1</v>
      </c>
      <c r="F14472">
        <v>3385.55</v>
      </c>
      <c r="G14472">
        <v>2</v>
      </c>
      <c r="H14472">
        <v>20231200297202</v>
      </c>
      <c r="I14472">
        <v>202312002972021</v>
      </c>
      <c r="J14472">
        <v>3385.55</v>
      </c>
      <c r="K14472">
        <v>54</v>
      </c>
      <c r="L14472">
        <v>1</v>
      </c>
      <c r="M14472">
        <v>33798.105689440599</v>
      </c>
      <c r="N14472">
        <v>10</v>
      </c>
      <c r="O14472">
        <v>68.635408878623068</v>
      </c>
      <c r="P14472" t="str">
        <f t="shared" si="452"/>
        <v>High School</v>
      </c>
      <c r="Q14472">
        <f t="shared" si="453"/>
        <v>10.428160035209441</v>
      </c>
    </row>
    <row r="14473" spans="1:17">
      <c r="A14473">
        <v>2024</v>
      </c>
      <c r="B14473">
        <v>27412</v>
      </c>
      <c r="C14473">
        <v>3</v>
      </c>
      <c r="D14473">
        <v>20231200621500</v>
      </c>
      <c r="E14473">
        <v>1</v>
      </c>
      <c r="F14473">
        <v>516.74</v>
      </c>
      <c r="G14473">
        <v>1</v>
      </c>
      <c r="H14473">
        <v>20231200621501</v>
      </c>
      <c r="I14473">
        <v>202312006215011</v>
      </c>
      <c r="J14473">
        <v>516.74</v>
      </c>
      <c r="K14473">
        <v>46</v>
      </c>
      <c r="L14473">
        <v>1</v>
      </c>
      <c r="M14473">
        <v>69700.302162254084</v>
      </c>
      <c r="N14473">
        <v>14</v>
      </c>
      <c r="O14473">
        <v>67.685625222980917</v>
      </c>
      <c r="P14473" t="str">
        <f t="shared" si="452"/>
        <v>College</v>
      </c>
      <c r="Q14473">
        <f t="shared" si="453"/>
        <v>11.151959931922203</v>
      </c>
    </row>
    <row r="14474" spans="1:17">
      <c r="A14474">
        <v>2024</v>
      </c>
      <c r="B14474">
        <v>29691</v>
      </c>
      <c r="C14474">
        <v>3</v>
      </c>
      <c r="D14474">
        <v>20231200485800</v>
      </c>
      <c r="E14474">
        <v>1</v>
      </c>
      <c r="F14474">
        <v>1664.97</v>
      </c>
      <c r="G14474">
        <v>2</v>
      </c>
      <c r="H14474">
        <v>20231200485802</v>
      </c>
      <c r="I14474">
        <v>202312004858021</v>
      </c>
      <c r="J14474">
        <v>1664.97</v>
      </c>
      <c r="K14474">
        <v>43</v>
      </c>
      <c r="L14474">
        <v>1</v>
      </c>
      <c r="M14474">
        <v>120076.07397539202</v>
      </c>
      <c r="N14474">
        <v>18</v>
      </c>
      <c r="O14474">
        <v>67.907467932689443</v>
      </c>
      <c r="P14474" t="str">
        <f t="shared" si="452"/>
        <v>Grad School</v>
      </c>
      <c r="Q14474">
        <f t="shared" si="453"/>
        <v>11.695880770697832</v>
      </c>
    </row>
    <row r="14475" spans="1:17">
      <c r="A14475">
        <v>2024</v>
      </c>
      <c r="B14475">
        <v>41647</v>
      </c>
      <c r="C14475">
        <v>3</v>
      </c>
      <c r="D14475">
        <v>20230100721000</v>
      </c>
      <c r="E14475">
        <v>1</v>
      </c>
      <c r="F14475">
        <v>1484</v>
      </c>
      <c r="G14475">
        <v>1</v>
      </c>
      <c r="H14475">
        <v>20230100721001</v>
      </c>
      <c r="I14475">
        <v>202301007210011</v>
      </c>
      <c r="J14475">
        <v>1484</v>
      </c>
      <c r="K14475">
        <v>39</v>
      </c>
      <c r="L14475">
        <v>2</v>
      </c>
      <c r="M14475">
        <v>73951.260009152378</v>
      </c>
      <c r="N14475">
        <v>14</v>
      </c>
      <c r="O14475">
        <v>70.427747492745439</v>
      </c>
      <c r="P14475" t="str">
        <f t="shared" si="452"/>
        <v>College</v>
      </c>
      <c r="Q14475">
        <f t="shared" si="453"/>
        <v>11.211161506657108</v>
      </c>
    </row>
    <row r="14476" spans="1:17">
      <c r="A14476">
        <v>2024</v>
      </c>
      <c r="B14476">
        <v>54434</v>
      </c>
      <c r="C14476">
        <v>3</v>
      </c>
      <c r="D14476">
        <v>20230300431600</v>
      </c>
      <c r="E14476">
        <v>1</v>
      </c>
      <c r="F14476">
        <v>2200.58</v>
      </c>
      <c r="G14476">
        <v>1</v>
      </c>
      <c r="H14476">
        <v>20230300431601</v>
      </c>
      <c r="I14476">
        <v>202303004316011</v>
      </c>
      <c r="J14476">
        <v>2200.58</v>
      </c>
      <c r="K14476">
        <v>50</v>
      </c>
      <c r="L14476">
        <v>2</v>
      </c>
      <c r="M14476">
        <v>94145.908537018506</v>
      </c>
      <c r="N14476">
        <v>16</v>
      </c>
      <c r="O14476">
        <v>72.378711151129608</v>
      </c>
      <c r="P14476" t="str">
        <f t="shared" si="452"/>
        <v>College</v>
      </c>
      <c r="Q14476">
        <f t="shared" si="453"/>
        <v>11.452601076285138</v>
      </c>
    </row>
    <row r="14477" spans="1:17">
      <c r="A14477">
        <v>2024</v>
      </c>
      <c r="B14477">
        <v>62696</v>
      </c>
      <c r="C14477">
        <v>3</v>
      </c>
      <c r="D14477">
        <v>20230200773100</v>
      </c>
      <c r="E14477">
        <v>1</v>
      </c>
      <c r="F14477">
        <v>2027.91</v>
      </c>
      <c r="G14477">
        <v>2</v>
      </c>
      <c r="H14477">
        <v>20230200773102</v>
      </c>
      <c r="I14477">
        <v>202302007731021</v>
      </c>
      <c r="J14477">
        <v>2027.91</v>
      </c>
      <c r="K14477">
        <v>39</v>
      </c>
      <c r="L14477">
        <v>1</v>
      </c>
      <c r="M14477">
        <v>52962.527992734074</v>
      </c>
      <c r="N14477">
        <v>12</v>
      </c>
      <c r="O14477">
        <v>70.374095078891003</v>
      </c>
      <c r="P14477" t="str">
        <f t="shared" si="452"/>
        <v>High School</v>
      </c>
      <c r="Q14477">
        <f t="shared" si="453"/>
        <v>10.877339923473436</v>
      </c>
    </row>
    <row r="14478" spans="1:17">
      <c r="A14478">
        <v>2024</v>
      </c>
      <c r="B14478">
        <v>72572</v>
      </c>
      <c r="C14478">
        <v>3</v>
      </c>
      <c r="D14478">
        <v>20240300551000</v>
      </c>
      <c r="E14478">
        <v>1</v>
      </c>
      <c r="F14478">
        <v>596.65</v>
      </c>
      <c r="G14478">
        <v>1</v>
      </c>
      <c r="H14478">
        <v>20240300551001</v>
      </c>
      <c r="I14478">
        <v>202403005510011</v>
      </c>
      <c r="J14478">
        <v>596.65</v>
      </c>
      <c r="K14478">
        <v>39</v>
      </c>
      <c r="L14478">
        <v>1</v>
      </c>
      <c r="M14478">
        <v>71859.689343923965</v>
      </c>
      <c r="N14478">
        <v>14</v>
      </c>
      <c r="O14478">
        <v>70.745478050634134</v>
      </c>
      <c r="P14478" t="str">
        <f t="shared" si="452"/>
        <v>College</v>
      </c>
      <c r="Q14478">
        <f t="shared" si="453"/>
        <v>11.182470737584467</v>
      </c>
    </row>
    <row r="14479" spans="1:17">
      <c r="A14479">
        <v>2024</v>
      </c>
      <c r="B14479">
        <v>74264</v>
      </c>
      <c r="C14479">
        <v>3</v>
      </c>
      <c r="D14479">
        <v>20240200043500</v>
      </c>
      <c r="E14479">
        <v>1</v>
      </c>
      <c r="F14479">
        <v>1542.64</v>
      </c>
      <c r="G14479">
        <v>1</v>
      </c>
      <c r="H14479">
        <v>20240200043501</v>
      </c>
      <c r="I14479">
        <v>202402000435011</v>
      </c>
      <c r="J14479">
        <v>1542.64</v>
      </c>
      <c r="K14479">
        <v>37</v>
      </c>
      <c r="L14479">
        <v>2</v>
      </c>
      <c r="M14479">
        <v>74822.109738250554</v>
      </c>
      <c r="N14479">
        <v>14</v>
      </c>
      <c r="O14479">
        <v>72.084691293335595</v>
      </c>
      <c r="P14479" t="str">
        <f t="shared" si="452"/>
        <v>College</v>
      </c>
      <c r="Q14479">
        <f t="shared" si="453"/>
        <v>11.222868705021977</v>
      </c>
    </row>
    <row r="14480" spans="1:17">
      <c r="A14480">
        <v>2024</v>
      </c>
      <c r="B14480">
        <v>28288</v>
      </c>
      <c r="C14480">
        <v>3</v>
      </c>
      <c r="D14480">
        <v>20221205459700</v>
      </c>
      <c r="E14480">
        <v>1</v>
      </c>
      <c r="F14480">
        <v>567.65</v>
      </c>
      <c r="G14480">
        <v>2</v>
      </c>
      <c r="H14480">
        <v>20221205459702</v>
      </c>
      <c r="I14480">
        <v>202212054597021</v>
      </c>
      <c r="J14480">
        <v>567.65</v>
      </c>
      <c r="K14480">
        <v>33</v>
      </c>
      <c r="L14480">
        <v>1</v>
      </c>
      <c r="M14480">
        <v>55690.406376201448</v>
      </c>
      <c r="N14480">
        <v>12</v>
      </c>
      <c r="O14480">
        <v>71.618865437323933</v>
      </c>
      <c r="P14480" t="str">
        <f t="shared" si="452"/>
        <v>High School</v>
      </c>
      <c r="Q14480">
        <f t="shared" si="453"/>
        <v>10.927563173669704</v>
      </c>
    </row>
    <row r="14481" spans="1:17">
      <c r="A14481">
        <v>2024</v>
      </c>
      <c r="B14481">
        <v>71647</v>
      </c>
      <c r="C14481">
        <v>3</v>
      </c>
      <c r="D14481">
        <v>0</v>
      </c>
      <c r="E14481">
        <v>1</v>
      </c>
      <c r="F14481">
        <v>1153.06</v>
      </c>
      <c r="G14481">
        <v>2</v>
      </c>
      <c r="H14481">
        <v>0</v>
      </c>
      <c r="I14481">
        <v>0</v>
      </c>
      <c r="J14481">
        <v>1153.06</v>
      </c>
      <c r="K14481">
        <v>29</v>
      </c>
      <c r="L14481">
        <v>1</v>
      </c>
      <c r="M14481">
        <v>51736.92616740401</v>
      </c>
      <c r="N14481">
        <v>12</v>
      </c>
      <c r="O14481">
        <v>69.103906400012121</v>
      </c>
      <c r="P14481" t="str">
        <f t="shared" si="452"/>
        <v>High School</v>
      </c>
      <c r="Q14481">
        <f t="shared" si="453"/>
        <v>10.853927044763859</v>
      </c>
    </row>
    <row r="14482" spans="1:17">
      <c r="A14482">
        <v>2024</v>
      </c>
      <c r="B14482">
        <v>75891</v>
      </c>
      <c r="C14482">
        <v>3</v>
      </c>
      <c r="D14482">
        <v>0</v>
      </c>
      <c r="E14482">
        <v>1</v>
      </c>
      <c r="F14482">
        <v>870.47</v>
      </c>
      <c r="G14482">
        <v>1</v>
      </c>
      <c r="H14482">
        <v>0</v>
      </c>
      <c r="I14482">
        <v>0</v>
      </c>
      <c r="J14482">
        <v>870.47</v>
      </c>
      <c r="K14482">
        <v>49</v>
      </c>
      <c r="L14482">
        <v>1</v>
      </c>
      <c r="M14482">
        <v>41666.488330104803</v>
      </c>
      <c r="N14482">
        <v>12</v>
      </c>
      <c r="O14482">
        <v>70.095091992208566</v>
      </c>
      <c r="P14482" t="str">
        <f t="shared" si="452"/>
        <v>High School</v>
      </c>
      <c r="Q14482">
        <f t="shared" si="453"/>
        <v>10.637452447529684</v>
      </c>
    </row>
    <row r="14483" spans="1:17">
      <c r="A14483">
        <v>2024</v>
      </c>
      <c r="B14483">
        <v>17136</v>
      </c>
      <c r="C14483">
        <v>3</v>
      </c>
      <c r="D14483">
        <v>0</v>
      </c>
      <c r="E14483">
        <v>1</v>
      </c>
      <c r="F14483">
        <v>2490.92</v>
      </c>
      <c r="G14483">
        <v>2</v>
      </c>
      <c r="H14483">
        <v>0</v>
      </c>
      <c r="I14483">
        <v>0</v>
      </c>
      <c r="J14483">
        <v>2490.92</v>
      </c>
      <c r="K14483">
        <v>37</v>
      </c>
      <c r="L14483">
        <v>1</v>
      </c>
      <c r="M14483">
        <v>50902.130122324656</v>
      </c>
      <c r="N14483">
        <v>12</v>
      </c>
      <c r="O14483">
        <v>72.019549154110976</v>
      </c>
      <c r="P14483" t="str">
        <f t="shared" si="452"/>
        <v>High School</v>
      </c>
      <c r="Q14483">
        <f t="shared" si="453"/>
        <v>10.837660050824548</v>
      </c>
    </row>
    <row r="14484" spans="1:17">
      <c r="A14484">
        <v>2024</v>
      </c>
      <c r="B14484">
        <v>77475</v>
      </c>
      <c r="C14484">
        <v>3</v>
      </c>
      <c r="D14484">
        <v>0</v>
      </c>
      <c r="E14484">
        <v>1</v>
      </c>
      <c r="F14484">
        <v>2564.46</v>
      </c>
      <c r="G14484">
        <v>2</v>
      </c>
      <c r="H14484">
        <v>0</v>
      </c>
      <c r="I14484">
        <v>0</v>
      </c>
      <c r="J14484">
        <v>2564.46</v>
      </c>
      <c r="K14484">
        <v>35</v>
      </c>
      <c r="L14484">
        <v>1</v>
      </c>
      <c r="M14484">
        <v>72620.709525414451</v>
      </c>
      <c r="N14484">
        <v>14</v>
      </c>
      <c r="O14484">
        <v>73.352584807002998</v>
      </c>
      <c r="P14484" t="str">
        <f t="shared" si="452"/>
        <v>College</v>
      </c>
      <c r="Q14484">
        <f t="shared" si="453"/>
        <v>11.193005415306365</v>
      </c>
    </row>
    <row r="14485" spans="1:17">
      <c r="A14485">
        <v>2024</v>
      </c>
      <c r="B14485">
        <v>87140</v>
      </c>
      <c r="C14485">
        <v>3</v>
      </c>
      <c r="D14485">
        <v>20240100023900</v>
      </c>
      <c r="E14485">
        <v>1</v>
      </c>
      <c r="F14485">
        <v>376.23</v>
      </c>
      <c r="G14485">
        <v>2</v>
      </c>
      <c r="H14485">
        <v>20240100023902</v>
      </c>
      <c r="I14485">
        <v>202401000239021</v>
      </c>
      <c r="J14485">
        <v>376.23</v>
      </c>
      <c r="K14485">
        <v>44</v>
      </c>
      <c r="L14485">
        <v>1</v>
      </c>
      <c r="M14485">
        <v>51692.35304084402</v>
      </c>
      <c r="N14485">
        <v>12</v>
      </c>
      <c r="O14485">
        <v>70.078564841902619</v>
      </c>
      <c r="P14485" t="str">
        <f t="shared" si="452"/>
        <v>High School</v>
      </c>
      <c r="Q14485">
        <f t="shared" si="453"/>
        <v>10.853065139321597</v>
      </c>
    </row>
    <row r="14486" spans="1:17">
      <c r="A14486">
        <v>2024</v>
      </c>
      <c r="B14486">
        <v>11620</v>
      </c>
      <c r="C14486">
        <v>3</v>
      </c>
      <c r="D14486">
        <v>0</v>
      </c>
      <c r="E14486">
        <v>1</v>
      </c>
      <c r="F14486">
        <v>2645.61</v>
      </c>
      <c r="G14486">
        <v>1</v>
      </c>
      <c r="H14486">
        <v>0</v>
      </c>
      <c r="I14486">
        <v>0</v>
      </c>
      <c r="J14486">
        <v>2645.61</v>
      </c>
      <c r="K14486">
        <v>48</v>
      </c>
      <c r="L14486">
        <v>2</v>
      </c>
      <c r="M14486">
        <v>53095.876134256992</v>
      </c>
      <c r="N14486">
        <v>12</v>
      </c>
      <c r="O14486">
        <v>73.125922219860598</v>
      </c>
      <c r="P14486" t="str">
        <f t="shared" si="452"/>
        <v>High School</v>
      </c>
      <c r="Q14486">
        <f t="shared" si="453"/>
        <v>10.879854541959114</v>
      </c>
    </row>
    <row r="14487" spans="1:17">
      <c r="A14487">
        <v>2024</v>
      </c>
      <c r="B14487">
        <v>25856</v>
      </c>
      <c r="C14487">
        <v>3</v>
      </c>
      <c r="D14487">
        <v>0</v>
      </c>
      <c r="E14487">
        <v>1</v>
      </c>
      <c r="F14487">
        <v>2841.94</v>
      </c>
      <c r="G14487">
        <v>2</v>
      </c>
      <c r="H14487">
        <v>0</v>
      </c>
      <c r="I14487">
        <v>0</v>
      </c>
      <c r="J14487">
        <v>2841.94</v>
      </c>
      <c r="K14487">
        <v>41</v>
      </c>
      <c r="L14487">
        <v>2</v>
      </c>
      <c r="M14487">
        <v>74709.052549661719</v>
      </c>
      <c r="N14487">
        <v>14</v>
      </c>
      <c r="O14487">
        <v>71.558385536913235</v>
      </c>
      <c r="P14487" t="str">
        <f t="shared" si="452"/>
        <v>College</v>
      </c>
      <c r="Q14487">
        <f t="shared" si="453"/>
        <v>11.221356549182323</v>
      </c>
    </row>
    <row r="14488" spans="1:17">
      <c r="A14488">
        <v>2024</v>
      </c>
      <c r="B14488">
        <v>26972</v>
      </c>
      <c r="C14488">
        <v>3</v>
      </c>
      <c r="D14488">
        <v>20240200612700</v>
      </c>
      <c r="E14488">
        <v>1</v>
      </c>
      <c r="F14488">
        <v>622.21</v>
      </c>
      <c r="G14488">
        <v>1</v>
      </c>
      <c r="H14488">
        <v>20240200612701</v>
      </c>
      <c r="I14488">
        <v>202402006127011</v>
      </c>
      <c r="J14488">
        <v>622.21</v>
      </c>
      <c r="K14488">
        <v>61</v>
      </c>
      <c r="L14488">
        <v>2</v>
      </c>
      <c r="M14488">
        <v>73174.998529990044</v>
      </c>
      <c r="N14488">
        <v>14</v>
      </c>
      <c r="O14488">
        <v>74.053298140613975</v>
      </c>
      <c r="P14488" t="str">
        <f t="shared" si="452"/>
        <v>College</v>
      </c>
      <c r="Q14488">
        <f t="shared" si="453"/>
        <v>11.200609091471122</v>
      </c>
    </row>
    <row r="14489" spans="1:17">
      <c r="A14489">
        <v>2024</v>
      </c>
      <c r="B14489">
        <v>11748</v>
      </c>
      <c r="C14489">
        <v>3</v>
      </c>
      <c r="D14489">
        <v>20240300527000</v>
      </c>
      <c r="E14489">
        <v>1</v>
      </c>
      <c r="F14489">
        <v>2601</v>
      </c>
      <c r="G14489">
        <v>2</v>
      </c>
      <c r="H14489">
        <v>20240300527002</v>
      </c>
      <c r="I14489">
        <v>202403005270021</v>
      </c>
      <c r="J14489">
        <v>2601</v>
      </c>
      <c r="K14489">
        <v>55</v>
      </c>
      <c r="L14489">
        <v>2</v>
      </c>
      <c r="M14489">
        <v>26460.025945514946</v>
      </c>
      <c r="N14489">
        <v>10</v>
      </c>
      <c r="O14489">
        <v>71.939928410922818</v>
      </c>
      <c r="P14489" t="str">
        <f t="shared" si="452"/>
        <v>High School</v>
      </c>
      <c r="Q14489">
        <f t="shared" si="453"/>
        <v>10.183390418224587</v>
      </c>
    </row>
    <row r="14490" spans="1:17">
      <c r="A14490">
        <v>2024</v>
      </c>
      <c r="B14490">
        <v>12553</v>
      </c>
      <c r="C14490">
        <v>3</v>
      </c>
      <c r="D14490">
        <v>20231200681700</v>
      </c>
      <c r="E14490">
        <v>1</v>
      </c>
      <c r="F14490">
        <v>4899.63</v>
      </c>
      <c r="G14490">
        <v>1</v>
      </c>
      <c r="H14490">
        <v>20231200681701</v>
      </c>
      <c r="I14490">
        <v>202312006817011</v>
      </c>
      <c r="J14490">
        <v>4899.63</v>
      </c>
      <c r="K14490">
        <v>29</v>
      </c>
      <c r="L14490">
        <v>1</v>
      </c>
      <c r="M14490">
        <v>80305.88835382738</v>
      </c>
      <c r="N14490">
        <v>14</v>
      </c>
      <c r="O14490">
        <v>71.136152307823352</v>
      </c>
      <c r="P14490" t="str">
        <f t="shared" si="452"/>
        <v>College</v>
      </c>
      <c r="Q14490">
        <f t="shared" si="453"/>
        <v>11.293598226683834</v>
      </c>
    </row>
    <row r="14491" spans="1:17">
      <c r="A14491">
        <v>2024</v>
      </c>
      <c r="B14491">
        <v>16928</v>
      </c>
      <c r="C14491">
        <v>3</v>
      </c>
      <c r="D14491">
        <v>20221202299200</v>
      </c>
      <c r="E14491">
        <v>1</v>
      </c>
      <c r="F14491">
        <v>4486.87</v>
      </c>
      <c r="G14491">
        <v>2</v>
      </c>
      <c r="H14491">
        <v>20221202299202</v>
      </c>
      <c r="I14491">
        <v>202212022992021</v>
      </c>
      <c r="J14491">
        <v>4486.87</v>
      </c>
      <c r="K14491">
        <v>52</v>
      </c>
      <c r="L14491">
        <v>1</v>
      </c>
      <c r="M14491">
        <v>73582.227755526372</v>
      </c>
      <c r="N14491">
        <v>14</v>
      </c>
      <c r="O14491">
        <v>68.303582876167326</v>
      </c>
      <c r="P14491" t="str">
        <f t="shared" si="452"/>
        <v>College</v>
      </c>
      <c r="Q14491">
        <f t="shared" si="453"/>
        <v>11.206158804845264</v>
      </c>
    </row>
    <row r="14492" spans="1:17">
      <c r="A14492">
        <v>2024</v>
      </c>
      <c r="B14492">
        <v>25293</v>
      </c>
      <c r="C14492">
        <v>3</v>
      </c>
      <c r="D14492">
        <v>20240300456100</v>
      </c>
      <c r="E14492">
        <v>1</v>
      </c>
      <c r="F14492">
        <v>2074.58</v>
      </c>
      <c r="G14492">
        <v>1</v>
      </c>
      <c r="H14492">
        <v>20240300456101</v>
      </c>
      <c r="I14492">
        <v>202403004561011</v>
      </c>
      <c r="J14492">
        <v>2074.58</v>
      </c>
      <c r="K14492">
        <v>27</v>
      </c>
      <c r="L14492">
        <v>1</v>
      </c>
      <c r="M14492">
        <v>53522.259591475828</v>
      </c>
      <c r="N14492">
        <v>12</v>
      </c>
      <c r="O14492">
        <v>69.819897673450498</v>
      </c>
      <c r="P14492" t="str">
        <f t="shared" si="452"/>
        <v>High School</v>
      </c>
      <c r="Q14492">
        <f t="shared" si="453"/>
        <v>10.887852913482559</v>
      </c>
    </row>
    <row r="14493" spans="1:17">
      <c r="A14493">
        <v>2024</v>
      </c>
      <c r="B14493">
        <v>31591</v>
      </c>
      <c r="C14493">
        <v>3</v>
      </c>
      <c r="D14493">
        <v>0</v>
      </c>
      <c r="E14493">
        <v>1</v>
      </c>
      <c r="F14493">
        <v>332.67</v>
      </c>
      <c r="G14493">
        <v>1</v>
      </c>
      <c r="H14493">
        <v>0</v>
      </c>
      <c r="I14493">
        <v>0</v>
      </c>
      <c r="J14493">
        <v>332.67</v>
      </c>
      <c r="K14493">
        <v>30</v>
      </c>
      <c r="L14493">
        <v>2</v>
      </c>
      <c r="M14493">
        <v>54105.514096098937</v>
      </c>
      <c r="N14493">
        <v>12</v>
      </c>
      <c r="O14493">
        <v>68.411521732453252</v>
      </c>
      <c r="P14493" t="str">
        <f t="shared" si="452"/>
        <v>High School</v>
      </c>
      <c r="Q14493">
        <f t="shared" si="453"/>
        <v>10.898691383782969</v>
      </c>
    </row>
    <row r="14494" spans="1:17">
      <c r="A14494">
        <v>2024</v>
      </c>
      <c r="B14494">
        <v>32080</v>
      </c>
      <c r="C14494">
        <v>3</v>
      </c>
      <c r="D14494">
        <v>20221202802300</v>
      </c>
      <c r="E14494">
        <v>1</v>
      </c>
      <c r="F14494">
        <v>3145.36</v>
      </c>
      <c r="G14494">
        <v>1</v>
      </c>
      <c r="H14494">
        <v>20221202802301</v>
      </c>
      <c r="I14494">
        <v>202212028023011</v>
      </c>
      <c r="J14494">
        <v>3145.36</v>
      </c>
      <c r="K14494">
        <v>50</v>
      </c>
      <c r="L14494">
        <v>2</v>
      </c>
      <c r="M14494">
        <v>50547.188905342817</v>
      </c>
      <c r="N14494">
        <v>12</v>
      </c>
      <c r="O14494">
        <v>68.175226642297233</v>
      </c>
      <c r="P14494" t="str">
        <f t="shared" si="452"/>
        <v>High School</v>
      </c>
      <c r="Q14494">
        <f t="shared" si="453"/>
        <v>10.830662612721163</v>
      </c>
    </row>
    <row r="14495" spans="1:17">
      <c r="A14495">
        <v>2024</v>
      </c>
      <c r="B14495">
        <v>41566</v>
      </c>
      <c r="C14495">
        <v>3</v>
      </c>
      <c r="D14495">
        <v>20231200718500</v>
      </c>
      <c r="E14495">
        <v>1</v>
      </c>
      <c r="F14495">
        <v>2660.09</v>
      </c>
      <c r="G14495">
        <v>1</v>
      </c>
      <c r="H14495">
        <v>20231200718501</v>
      </c>
      <c r="I14495">
        <v>202312007185011</v>
      </c>
      <c r="J14495">
        <v>2660.09</v>
      </c>
      <c r="K14495">
        <v>34</v>
      </c>
      <c r="L14495">
        <v>2</v>
      </c>
      <c r="M14495">
        <v>76808.045385096819</v>
      </c>
      <c r="N14495">
        <v>14</v>
      </c>
      <c r="O14495">
        <v>70.680373157567715</v>
      </c>
      <c r="P14495" t="str">
        <f t="shared" si="452"/>
        <v>College</v>
      </c>
      <c r="Q14495">
        <f t="shared" si="453"/>
        <v>11.249064671267515</v>
      </c>
    </row>
    <row r="14496" spans="1:17">
      <c r="A14496">
        <v>2024</v>
      </c>
      <c r="B14496">
        <v>48179</v>
      </c>
      <c r="C14496">
        <v>3</v>
      </c>
      <c r="D14496">
        <v>20221201440800</v>
      </c>
      <c r="E14496">
        <v>1</v>
      </c>
      <c r="F14496">
        <v>3787.45</v>
      </c>
      <c r="G14496">
        <v>1</v>
      </c>
      <c r="H14496">
        <v>20221201440801</v>
      </c>
      <c r="I14496">
        <v>202212014408012</v>
      </c>
      <c r="J14496">
        <v>3787.45</v>
      </c>
      <c r="K14496">
        <v>57</v>
      </c>
      <c r="L14496">
        <v>1</v>
      </c>
      <c r="M14496">
        <v>92066.057596078026</v>
      </c>
      <c r="N14496">
        <v>16</v>
      </c>
      <c r="O14496">
        <v>70.875717722156637</v>
      </c>
      <c r="P14496" t="str">
        <f t="shared" si="452"/>
        <v>College</v>
      </c>
      <c r="Q14496">
        <f t="shared" si="453"/>
        <v>11.430261615728719</v>
      </c>
    </row>
    <row r="14497" spans="1:17">
      <c r="A14497">
        <v>2024</v>
      </c>
      <c r="B14497">
        <v>77805</v>
      </c>
      <c r="C14497">
        <v>3</v>
      </c>
      <c r="D14497">
        <v>20240200856900</v>
      </c>
      <c r="E14497">
        <v>1</v>
      </c>
      <c r="F14497">
        <v>2032.14</v>
      </c>
      <c r="G14497">
        <v>1</v>
      </c>
      <c r="H14497">
        <v>20240200856901</v>
      </c>
      <c r="I14497">
        <v>202402008569011</v>
      </c>
      <c r="J14497">
        <v>2032.14</v>
      </c>
      <c r="K14497">
        <v>45</v>
      </c>
      <c r="L14497">
        <v>2</v>
      </c>
      <c r="M14497">
        <v>98722.220197937175</v>
      </c>
      <c r="N14497">
        <v>16</v>
      </c>
      <c r="O14497">
        <v>71.873822139971551</v>
      </c>
      <c r="P14497" t="str">
        <f t="shared" si="452"/>
        <v>College</v>
      </c>
      <c r="Q14497">
        <f t="shared" si="453"/>
        <v>11.500065328735767</v>
      </c>
    </row>
    <row r="14498" spans="1:17">
      <c r="A14498">
        <v>2024</v>
      </c>
      <c r="B14498">
        <v>13317</v>
      </c>
      <c r="C14498">
        <v>3</v>
      </c>
      <c r="D14498">
        <v>20230300677500</v>
      </c>
      <c r="E14498">
        <v>1</v>
      </c>
      <c r="F14498">
        <v>2135.23</v>
      </c>
      <c r="G14498">
        <v>2</v>
      </c>
      <c r="H14498">
        <v>20230300677502</v>
      </c>
      <c r="I14498">
        <v>202303006775021</v>
      </c>
      <c r="J14498">
        <v>1994.02</v>
      </c>
      <c r="K14498">
        <v>33</v>
      </c>
      <c r="L14498">
        <v>1</v>
      </c>
      <c r="M14498">
        <v>74588.690269390878</v>
      </c>
      <c r="N14498">
        <v>14</v>
      </c>
      <c r="O14498">
        <v>67.968295222910385</v>
      </c>
      <c r="P14498" t="str">
        <f t="shared" si="452"/>
        <v>College</v>
      </c>
      <c r="Q14498">
        <f t="shared" si="453"/>
        <v>11.219744169730706</v>
      </c>
    </row>
    <row r="14499" spans="1:17">
      <c r="A14499">
        <v>2024</v>
      </c>
      <c r="B14499">
        <v>15954</v>
      </c>
      <c r="C14499">
        <v>3</v>
      </c>
      <c r="D14499">
        <v>20230100621000</v>
      </c>
      <c r="E14499">
        <v>1</v>
      </c>
      <c r="F14499">
        <v>2465.96</v>
      </c>
      <c r="G14499">
        <v>1</v>
      </c>
      <c r="H14499">
        <v>20230100621001</v>
      </c>
      <c r="I14499">
        <v>202301006210011</v>
      </c>
      <c r="J14499">
        <v>2465.96</v>
      </c>
      <c r="K14499">
        <v>30</v>
      </c>
      <c r="L14499">
        <v>1</v>
      </c>
      <c r="M14499">
        <v>71757.584493071379</v>
      </c>
      <c r="N14499">
        <v>14</v>
      </c>
      <c r="O14499">
        <v>66.235137832354624</v>
      </c>
      <c r="P14499" t="str">
        <f t="shared" si="452"/>
        <v>College</v>
      </c>
      <c r="Q14499">
        <f t="shared" si="453"/>
        <v>11.18104883525576</v>
      </c>
    </row>
    <row r="14500" spans="1:17">
      <c r="A14500">
        <v>2024</v>
      </c>
      <c r="B14500">
        <v>27556</v>
      </c>
      <c r="C14500">
        <v>3</v>
      </c>
      <c r="D14500">
        <v>20230200613800</v>
      </c>
      <c r="E14500">
        <v>1</v>
      </c>
      <c r="F14500">
        <v>735.83</v>
      </c>
      <c r="G14500">
        <v>2</v>
      </c>
      <c r="H14500">
        <v>20230200613802</v>
      </c>
      <c r="I14500">
        <v>202302006138021</v>
      </c>
      <c r="J14500">
        <v>735.83</v>
      </c>
      <c r="K14500">
        <v>28</v>
      </c>
      <c r="L14500">
        <v>1</v>
      </c>
      <c r="M14500">
        <v>73039.259475439219</v>
      </c>
      <c r="N14500">
        <v>14</v>
      </c>
      <c r="O14500">
        <v>68.889054253077958</v>
      </c>
      <c r="P14500" t="str">
        <f t="shared" si="452"/>
        <v>College</v>
      </c>
      <c r="Q14500">
        <f t="shared" si="453"/>
        <v>11.198752376600796</v>
      </c>
    </row>
    <row r="14501" spans="1:17">
      <c r="A14501">
        <v>2024</v>
      </c>
      <c r="B14501">
        <v>16691</v>
      </c>
      <c r="C14501">
        <v>3</v>
      </c>
      <c r="D14501">
        <v>20231200291200</v>
      </c>
      <c r="E14501">
        <v>1</v>
      </c>
      <c r="F14501">
        <v>2344.84</v>
      </c>
      <c r="G14501">
        <v>2</v>
      </c>
      <c r="H14501">
        <v>20231200291202</v>
      </c>
      <c r="I14501">
        <v>202312002912021</v>
      </c>
      <c r="J14501">
        <v>2344.84</v>
      </c>
      <c r="K14501">
        <v>43</v>
      </c>
      <c r="L14501">
        <v>2</v>
      </c>
      <c r="M14501">
        <v>112150.20199759894</v>
      </c>
      <c r="N14501">
        <v>18</v>
      </c>
      <c r="O14501">
        <v>72.672523763485643</v>
      </c>
      <c r="P14501" t="str">
        <f t="shared" si="452"/>
        <v>Grad School</v>
      </c>
      <c r="Q14501">
        <f t="shared" si="453"/>
        <v>11.627594341084485</v>
      </c>
    </row>
    <row r="14502" spans="1:17">
      <c r="A14502">
        <v>2024</v>
      </c>
      <c r="B14502">
        <v>29177</v>
      </c>
      <c r="C14502">
        <v>3</v>
      </c>
      <c r="D14502">
        <v>0</v>
      </c>
      <c r="E14502">
        <v>1</v>
      </c>
      <c r="F14502">
        <v>828.83</v>
      </c>
      <c r="G14502">
        <v>1</v>
      </c>
      <c r="H14502">
        <v>0</v>
      </c>
      <c r="I14502">
        <v>0</v>
      </c>
      <c r="J14502">
        <v>828.83</v>
      </c>
      <c r="K14502">
        <v>36</v>
      </c>
      <c r="L14502">
        <v>1</v>
      </c>
      <c r="M14502">
        <v>76770.839302803521</v>
      </c>
      <c r="N14502">
        <v>14</v>
      </c>
      <c r="O14502">
        <v>69.327580031524235</v>
      </c>
      <c r="P14502" t="str">
        <f t="shared" si="452"/>
        <v>College</v>
      </c>
      <c r="Q14502">
        <f t="shared" si="453"/>
        <v>11.248580150454687</v>
      </c>
    </row>
    <row r="14503" spans="1:17">
      <c r="A14503">
        <v>2024</v>
      </c>
      <c r="B14503">
        <v>46988</v>
      </c>
      <c r="C14503">
        <v>3</v>
      </c>
      <c r="D14503">
        <v>20231200204100</v>
      </c>
      <c r="E14503">
        <v>1</v>
      </c>
      <c r="F14503">
        <v>2435.2399999999998</v>
      </c>
      <c r="G14503">
        <v>1</v>
      </c>
      <c r="H14503">
        <v>20231200204101</v>
      </c>
      <c r="I14503">
        <v>202312002041011</v>
      </c>
      <c r="J14503">
        <v>2435.2399999999998</v>
      </c>
      <c r="K14503">
        <v>42</v>
      </c>
      <c r="L14503">
        <v>1</v>
      </c>
      <c r="M14503">
        <v>51801.41145733287</v>
      </c>
      <c r="N14503">
        <v>12</v>
      </c>
      <c r="O14503">
        <v>70.650100576433729</v>
      </c>
      <c r="P14503" t="str">
        <f t="shared" si="452"/>
        <v>High School</v>
      </c>
      <c r="Q14503">
        <f t="shared" si="453"/>
        <v>10.855172676087408</v>
      </c>
    </row>
    <row r="14504" spans="1:17">
      <c r="A14504">
        <v>2024</v>
      </c>
      <c r="B14504">
        <v>63651</v>
      </c>
      <c r="C14504">
        <v>3</v>
      </c>
      <c r="D14504">
        <v>20221205753900</v>
      </c>
      <c r="E14504">
        <v>1</v>
      </c>
      <c r="F14504">
        <v>2551.29</v>
      </c>
      <c r="G14504">
        <v>2</v>
      </c>
      <c r="H14504">
        <v>20221205753902</v>
      </c>
      <c r="I14504">
        <v>202212057539021</v>
      </c>
      <c r="J14504">
        <v>2551.29</v>
      </c>
      <c r="K14504">
        <v>46</v>
      </c>
      <c r="L14504">
        <v>1</v>
      </c>
      <c r="M14504">
        <v>68634.751197387421</v>
      </c>
      <c r="N14504">
        <v>14</v>
      </c>
      <c r="O14504">
        <v>71.810105829403199</v>
      </c>
      <c r="P14504" t="str">
        <f t="shared" si="452"/>
        <v>College</v>
      </c>
      <c r="Q14504">
        <f t="shared" si="453"/>
        <v>11.136554262668444</v>
      </c>
    </row>
    <row r="14505" spans="1:17">
      <c r="A14505">
        <v>2024</v>
      </c>
      <c r="B14505">
        <v>10359</v>
      </c>
      <c r="C14505">
        <v>3</v>
      </c>
      <c r="D14505">
        <v>20221203996200</v>
      </c>
      <c r="E14505">
        <v>1</v>
      </c>
      <c r="F14505">
        <v>1918.86</v>
      </c>
      <c r="G14505">
        <v>1</v>
      </c>
      <c r="H14505">
        <v>20221203996201</v>
      </c>
      <c r="I14505">
        <v>202212039962011</v>
      </c>
      <c r="J14505">
        <v>1918.86</v>
      </c>
      <c r="K14505">
        <v>64</v>
      </c>
      <c r="L14505">
        <v>1</v>
      </c>
      <c r="M14505">
        <v>51261.370089083422</v>
      </c>
      <c r="N14505">
        <v>12</v>
      </c>
      <c r="O14505">
        <v>72.519947771292422</v>
      </c>
      <c r="P14505" t="str">
        <f t="shared" si="452"/>
        <v>High School</v>
      </c>
      <c r="Q14505">
        <f t="shared" si="453"/>
        <v>10.844692727791134</v>
      </c>
    </row>
    <row r="14506" spans="1:17">
      <c r="A14506">
        <v>2024</v>
      </c>
      <c r="B14506">
        <v>14469</v>
      </c>
      <c r="C14506">
        <v>3</v>
      </c>
      <c r="D14506">
        <v>20230100631500</v>
      </c>
      <c r="E14506">
        <v>1</v>
      </c>
      <c r="F14506">
        <v>3646.02</v>
      </c>
      <c r="G14506">
        <v>2</v>
      </c>
      <c r="H14506">
        <v>20230100631502</v>
      </c>
      <c r="I14506">
        <v>202301006315021</v>
      </c>
      <c r="J14506">
        <v>3646.02</v>
      </c>
      <c r="K14506">
        <v>54</v>
      </c>
      <c r="L14506">
        <v>2</v>
      </c>
      <c r="M14506">
        <v>77804.858590575459</v>
      </c>
      <c r="N14506">
        <v>14</v>
      </c>
      <c r="O14506">
        <v>69.937241730288889</v>
      </c>
      <c r="P14506" t="str">
        <f t="shared" si="452"/>
        <v>College</v>
      </c>
      <c r="Q14506">
        <f t="shared" si="453"/>
        <v>11.261959157966906</v>
      </c>
    </row>
    <row r="14507" spans="1:17">
      <c r="A14507">
        <v>2024</v>
      </c>
      <c r="B14507">
        <v>38290</v>
      </c>
      <c r="C14507">
        <v>3</v>
      </c>
      <c r="D14507">
        <v>20240200883700</v>
      </c>
      <c r="E14507">
        <v>1</v>
      </c>
      <c r="F14507">
        <v>1162.77</v>
      </c>
      <c r="G14507">
        <v>2</v>
      </c>
      <c r="H14507">
        <v>20240200883702</v>
      </c>
      <c r="I14507">
        <v>202402008837021</v>
      </c>
      <c r="J14507">
        <v>1162.77</v>
      </c>
      <c r="K14507">
        <v>44</v>
      </c>
      <c r="L14507">
        <v>2</v>
      </c>
      <c r="M14507">
        <v>51906.548486940097</v>
      </c>
      <c r="N14507">
        <v>12</v>
      </c>
      <c r="O14507">
        <v>70.905851666158739</v>
      </c>
      <c r="P14507" t="str">
        <f t="shared" si="452"/>
        <v>High School</v>
      </c>
      <c r="Q14507">
        <f t="shared" si="453"/>
        <v>10.857200236280125</v>
      </c>
    </row>
    <row r="14508" spans="1:17">
      <c r="A14508">
        <v>2024</v>
      </c>
      <c r="B14508">
        <v>44589</v>
      </c>
      <c r="C14508">
        <v>3</v>
      </c>
      <c r="D14508">
        <v>20240300185700</v>
      </c>
      <c r="E14508">
        <v>1</v>
      </c>
      <c r="F14508">
        <v>2503.4</v>
      </c>
      <c r="G14508">
        <v>2</v>
      </c>
      <c r="H14508">
        <v>20240300185702</v>
      </c>
      <c r="I14508">
        <v>202403001857021</v>
      </c>
      <c r="J14508">
        <v>2503.4</v>
      </c>
      <c r="K14508">
        <v>49</v>
      </c>
      <c r="L14508">
        <v>2</v>
      </c>
      <c r="M14508">
        <v>50740.442035593471</v>
      </c>
      <c r="N14508">
        <v>12</v>
      </c>
      <c r="O14508">
        <v>69.431103281591348</v>
      </c>
      <c r="P14508" t="str">
        <f t="shared" si="452"/>
        <v>High School</v>
      </c>
      <c r="Q14508">
        <f t="shared" si="453"/>
        <v>10.834478544892887</v>
      </c>
    </row>
    <row r="14509" spans="1:17">
      <c r="A14509">
        <v>2024</v>
      </c>
      <c r="B14509">
        <v>45790</v>
      </c>
      <c r="C14509">
        <v>3</v>
      </c>
      <c r="D14509">
        <v>20221201571500</v>
      </c>
      <c r="E14509">
        <v>1</v>
      </c>
      <c r="F14509">
        <v>2776.61</v>
      </c>
      <c r="G14509">
        <v>2</v>
      </c>
      <c r="H14509">
        <v>20221201571502</v>
      </c>
      <c r="I14509">
        <v>202212015715021</v>
      </c>
      <c r="J14509">
        <v>2379.2600000000002</v>
      </c>
      <c r="K14509">
        <v>35</v>
      </c>
      <c r="L14509">
        <v>2</v>
      </c>
      <c r="M14509">
        <v>54205.781665553761</v>
      </c>
      <c r="N14509">
        <v>12</v>
      </c>
      <c r="O14509">
        <v>70.97671953554088</v>
      </c>
      <c r="P14509" t="str">
        <f t="shared" si="452"/>
        <v>High School</v>
      </c>
      <c r="Q14509">
        <f t="shared" si="453"/>
        <v>10.900542854534795</v>
      </c>
    </row>
    <row r="14510" spans="1:17">
      <c r="A14510">
        <v>2024</v>
      </c>
      <c r="B14510">
        <v>67523</v>
      </c>
      <c r="C14510">
        <v>3</v>
      </c>
      <c r="D14510">
        <v>20231200255800</v>
      </c>
      <c r="E14510">
        <v>1</v>
      </c>
      <c r="F14510">
        <v>532.29999999999995</v>
      </c>
      <c r="G14510">
        <v>1</v>
      </c>
      <c r="H14510">
        <v>20231200255802</v>
      </c>
      <c r="I14510">
        <v>202312002558021</v>
      </c>
      <c r="J14510">
        <v>532.29999999999995</v>
      </c>
      <c r="K14510">
        <v>40</v>
      </c>
      <c r="L14510">
        <v>2</v>
      </c>
      <c r="M14510">
        <v>49997.235840734975</v>
      </c>
      <c r="N14510">
        <v>12</v>
      </c>
      <c r="O14510">
        <v>70.475307806986933</v>
      </c>
      <c r="P14510" t="str">
        <f t="shared" si="452"/>
        <v>High School</v>
      </c>
      <c r="Q14510">
        <f t="shared" si="453"/>
        <v>10.819722999696811</v>
      </c>
    </row>
    <row r="14511" spans="1:17">
      <c r="A14511">
        <v>2024</v>
      </c>
      <c r="B14511">
        <v>14931</v>
      </c>
      <c r="C14511">
        <v>3</v>
      </c>
      <c r="D14511">
        <v>20231200627000</v>
      </c>
      <c r="E14511">
        <v>1</v>
      </c>
      <c r="F14511">
        <v>3564.3</v>
      </c>
      <c r="G14511">
        <v>1</v>
      </c>
      <c r="H14511">
        <v>20231200627001</v>
      </c>
      <c r="I14511">
        <v>202312006270011</v>
      </c>
      <c r="J14511">
        <v>3564.3</v>
      </c>
      <c r="K14511">
        <v>58</v>
      </c>
      <c r="L14511">
        <v>1</v>
      </c>
      <c r="M14511">
        <v>73895.961591738058</v>
      </c>
      <c r="N14511">
        <v>14</v>
      </c>
      <c r="O14511">
        <v>71.865441526423865</v>
      </c>
      <c r="P14511" t="str">
        <f t="shared" si="452"/>
        <v>College</v>
      </c>
      <c r="Q14511">
        <f t="shared" si="453"/>
        <v>11.210413458511269</v>
      </c>
    </row>
    <row r="14512" spans="1:17">
      <c r="A14512">
        <v>2024</v>
      </c>
      <c r="B14512">
        <v>63956</v>
      </c>
      <c r="C14512">
        <v>3</v>
      </c>
      <c r="D14512">
        <v>20221205891200</v>
      </c>
      <c r="E14512">
        <v>1</v>
      </c>
      <c r="F14512">
        <v>2825.32</v>
      </c>
      <c r="G14512">
        <v>2</v>
      </c>
      <c r="H14512">
        <v>20221205891202</v>
      </c>
      <c r="I14512">
        <v>202212058912021</v>
      </c>
      <c r="J14512">
        <v>2825.32</v>
      </c>
      <c r="K14512">
        <v>56</v>
      </c>
      <c r="L14512">
        <v>2</v>
      </c>
      <c r="M14512">
        <v>142100.54941942662</v>
      </c>
      <c r="N14512">
        <v>20</v>
      </c>
      <c r="O14512">
        <v>68.486364242690797</v>
      </c>
      <c r="P14512" t="str">
        <f t="shared" si="452"/>
        <v>Grad School</v>
      </c>
      <c r="Q14512">
        <f t="shared" si="453"/>
        <v>11.864290180505773</v>
      </c>
    </row>
    <row r="14513" spans="1:17">
      <c r="A14513">
        <v>2024</v>
      </c>
      <c r="B14513">
        <v>30623</v>
      </c>
      <c r="C14513">
        <v>3</v>
      </c>
      <c r="D14513">
        <v>20231200322400</v>
      </c>
      <c r="E14513">
        <v>1</v>
      </c>
      <c r="F14513">
        <v>1038.82</v>
      </c>
      <c r="G14513">
        <v>1</v>
      </c>
      <c r="H14513">
        <v>20231200322401</v>
      </c>
      <c r="I14513">
        <v>202312003224011</v>
      </c>
      <c r="J14513">
        <v>1038.82</v>
      </c>
      <c r="K14513">
        <v>36</v>
      </c>
      <c r="L14513">
        <v>2</v>
      </c>
      <c r="M14513">
        <v>77758.056830727815</v>
      </c>
      <c r="N14513">
        <v>14</v>
      </c>
      <c r="O14513">
        <v>71.959223975804065</v>
      </c>
      <c r="P14513" t="str">
        <f t="shared" si="452"/>
        <v>College</v>
      </c>
      <c r="Q14513">
        <f t="shared" si="453"/>
        <v>11.26135744950531</v>
      </c>
    </row>
    <row r="14514" spans="1:17">
      <c r="A14514">
        <v>2024</v>
      </c>
      <c r="B14514">
        <v>72004</v>
      </c>
      <c r="C14514">
        <v>3</v>
      </c>
      <c r="D14514">
        <v>20221204038500</v>
      </c>
      <c r="E14514">
        <v>1</v>
      </c>
      <c r="F14514">
        <v>938.96</v>
      </c>
      <c r="G14514">
        <v>2</v>
      </c>
      <c r="H14514">
        <v>20221204038502</v>
      </c>
      <c r="I14514">
        <v>202212040385021</v>
      </c>
      <c r="J14514">
        <v>938.96</v>
      </c>
      <c r="K14514">
        <v>37</v>
      </c>
      <c r="L14514">
        <v>2</v>
      </c>
      <c r="M14514">
        <v>95404.561138200559</v>
      </c>
      <c r="N14514">
        <v>16</v>
      </c>
      <c r="O14514">
        <v>70.624709990582787</v>
      </c>
      <c r="P14514" t="str">
        <f t="shared" si="452"/>
        <v>College</v>
      </c>
      <c r="Q14514">
        <f t="shared" si="453"/>
        <v>11.465881666966446</v>
      </c>
    </row>
    <row r="14515" spans="1:17">
      <c r="A14515">
        <v>2024</v>
      </c>
      <c r="B14515">
        <v>803</v>
      </c>
      <c r="C14515">
        <v>3</v>
      </c>
      <c r="D14515">
        <v>20231200366300</v>
      </c>
      <c r="E14515">
        <v>1</v>
      </c>
      <c r="F14515">
        <v>983.41</v>
      </c>
      <c r="G14515">
        <v>4</v>
      </c>
      <c r="H14515">
        <v>20231200366303</v>
      </c>
      <c r="I14515">
        <v>202312003663031</v>
      </c>
      <c r="J14515">
        <v>1496.17</v>
      </c>
      <c r="K14515">
        <v>39</v>
      </c>
      <c r="L14515">
        <v>2</v>
      </c>
      <c r="M14515">
        <v>95857.496289708884</v>
      </c>
      <c r="N14515">
        <v>16</v>
      </c>
      <c r="O14515">
        <v>71.523429759908765</v>
      </c>
      <c r="P14515" t="str">
        <f t="shared" si="452"/>
        <v>College</v>
      </c>
      <c r="Q14515">
        <f t="shared" si="453"/>
        <v>11.470617953967658</v>
      </c>
    </row>
    <row r="14516" spans="1:17">
      <c r="A14516">
        <v>2024</v>
      </c>
      <c r="B14516">
        <v>2193</v>
      </c>
      <c r="C14516">
        <v>3</v>
      </c>
      <c r="D14516">
        <v>20230100826300</v>
      </c>
      <c r="E14516">
        <v>1</v>
      </c>
      <c r="F14516">
        <v>392.18</v>
      </c>
      <c r="G14516">
        <v>2</v>
      </c>
      <c r="H14516">
        <v>20230100826304</v>
      </c>
      <c r="I14516">
        <v>202301008263041</v>
      </c>
      <c r="J14516">
        <v>593.63</v>
      </c>
      <c r="K14516">
        <v>27</v>
      </c>
      <c r="L14516">
        <v>2</v>
      </c>
      <c r="M14516">
        <v>33900.750435755523</v>
      </c>
      <c r="N14516">
        <v>11</v>
      </c>
      <c r="O14516">
        <v>73.231047131888104</v>
      </c>
      <c r="P14516" t="str">
        <f t="shared" si="452"/>
        <v>High School</v>
      </c>
      <c r="Q14516">
        <f t="shared" si="453"/>
        <v>10.431192429871478</v>
      </c>
    </row>
    <row r="14517" spans="1:17">
      <c r="A14517">
        <v>2024</v>
      </c>
      <c r="B14517">
        <v>2217</v>
      </c>
      <c r="C14517">
        <v>3</v>
      </c>
      <c r="D14517">
        <v>20231200830600</v>
      </c>
      <c r="E14517">
        <v>1</v>
      </c>
      <c r="F14517">
        <v>224.83</v>
      </c>
      <c r="G14517">
        <v>1</v>
      </c>
      <c r="H14517">
        <v>20231200830601</v>
      </c>
      <c r="I14517">
        <v>202312008306011</v>
      </c>
      <c r="J14517">
        <v>224.83</v>
      </c>
      <c r="K14517">
        <v>49</v>
      </c>
      <c r="L14517">
        <v>2</v>
      </c>
      <c r="M14517">
        <v>96753.245832117274</v>
      </c>
      <c r="N14517">
        <v>16</v>
      </c>
      <c r="O14517">
        <v>71.847052475303627</v>
      </c>
      <c r="P14517" t="str">
        <f t="shared" si="452"/>
        <v>College</v>
      </c>
      <c r="Q14517">
        <f t="shared" si="453"/>
        <v>11.47991915898166</v>
      </c>
    </row>
    <row r="14518" spans="1:17">
      <c r="A14518">
        <v>2024</v>
      </c>
      <c r="B14518">
        <v>2782</v>
      </c>
      <c r="C14518">
        <v>3</v>
      </c>
      <c r="D14518">
        <v>20221206232000</v>
      </c>
      <c r="E14518">
        <v>1</v>
      </c>
      <c r="F14518">
        <v>444.32</v>
      </c>
      <c r="G14518">
        <v>2</v>
      </c>
      <c r="H14518">
        <v>20221206232002</v>
      </c>
      <c r="I14518">
        <v>202212062320021</v>
      </c>
      <c r="J14518">
        <v>444.32</v>
      </c>
      <c r="K14518">
        <v>56</v>
      </c>
      <c r="L14518">
        <v>2</v>
      </c>
      <c r="M14518">
        <v>100285.45530317615</v>
      </c>
      <c r="N14518">
        <v>16</v>
      </c>
      <c r="O14518">
        <v>71.258607092740633</v>
      </c>
      <c r="P14518" t="str">
        <f t="shared" si="452"/>
        <v>College</v>
      </c>
      <c r="Q14518">
        <f t="shared" si="453"/>
        <v>11.51577595150234</v>
      </c>
    </row>
    <row r="14519" spans="1:17">
      <c r="A14519">
        <v>2024</v>
      </c>
      <c r="B14519">
        <v>3445</v>
      </c>
      <c r="C14519">
        <v>3</v>
      </c>
      <c r="D14519">
        <v>20231200381700</v>
      </c>
      <c r="E14519">
        <v>1</v>
      </c>
      <c r="F14519">
        <v>1486.79</v>
      </c>
      <c r="G14519">
        <v>1</v>
      </c>
      <c r="H14519">
        <v>20231200381701</v>
      </c>
      <c r="I14519">
        <v>202312003817011</v>
      </c>
      <c r="J14519">
        <v>1486.79</v>
      </c>
      <c r="K14519">
        <v>39</v>
      </c>
      <c r="L14519">
        <v>2</v>
      </c>
      <c r="M14519">
        <v>70125.854590341289</v>
      </c>
      <c r="N14519">
        <v>14</v>
      </c>
      <c r="O14519">
        <v>71.741995538216472</v>
      </c>
      <c r="P14519" t="str">
        <f t="shared" si="452"/>
        <v>College</v>
      </c>
      <c r="Q14519">
        <f t="shared" si="453"/>
        <v>11.158046829422274</v>
      </c>
    </row>
    <row r="14520" spans="1:17">
      <c r="A14520">
        <v>2024</v>
      </c>
      <c r="B14520">
        <v>4437</v>
      </c>
      <c r="C14520">
        <v>3</v>
      </c>
      <c r="D14520">
        <v>0</v>
      </c>
      <c r="E14520">
        <v>1</v>
      </c>
      <c r="F14520">
        <v>1513.16</v>
      </c>
      <c r="G14520">
        <v>2</v>
      </c>
      <c r="H14520">
        <v>0</v>
      </c>
      <c r="I14520">
        <v>0</v>
      </c>
      <c r="J14520">
        <v>2226.56</v>
      </c>
      <c r="K14520">
        <v>32</v>
      </c>
      <c r="L14520">
        <v>2</v>
      </c>
      <c r="M14520">
        <v>24201.451748975436</v>
      </c>
      <c r="N14520">
        <v>10</v>
      </c>
      <c r="O14520">
        <v>70.664761137652235</v>
      </c>
      <c r="P14520" t="str">
        <f t="shared" si="452"/>
        <v>High School</v>
      </c>
      <c r="Q14520">
        <f t="shared" si="453"/>
        <v>10.094167899972556</v>
      </c>
    </row>
    <row r="14521" spans="1:17">
      <c r="A14521">
        <v>2024</v>
      </c>
      <c r="B14521">
        <v>5006</v>
      </c>
      <c r="C14521">
        <v>3</v>
      </c>
      <c r="D14521">
        <v>0</v>
      </c>
      <c r="E14521">
        <v>1</v>
      </c>
      <c r="F14521">
        <v>1531.18</v>
      </c>
      <c r="G14521">
        <v>2</v>
      </c>
      <c r="H14521">
        <v>0</v>
      </c>
      <c r="I14521">
        <v>0</v>
      </c>
      <c r="J14521">
        <v>1531.18</v>
      </c>
      <c r="K14521">
        <v>49</v>
      </c>
      <c r="L14521">
        <v>2</v>
      </c>
      <c r="M14521">
        <v>74748.67596849495</v>
      </c>
      <c r="N14521">
        <v>14</v>
      </c>
      <c r="O14521">
        <v>72.361748742725041</v>
      </c>
      <c r="P14521" t="str">
        <f t="shared" si="452"/>
        <v>College</v>
      </c>
      <c r="Q14521">
        <f t="shared" si="453"/>
        <v>11.221886778300005</v>
      </c>
    </row>
    <row r="14522" spans="1:17">
      <c r="A14522">
        <v>2024</v>
      </c>
      <c r="B14522">
        <v>5162</v>
      </c>
      <c r="C14522">
        <v>3</v>
      </c>
      <c r="D14522">
        <v>0</v>
      </c>
      <c r="E14522">
        <v>1</v>
      </c>
      <c r="F14522">
        <v>815.91</v>
      </c>
      <c r="G14522">
        <v>2</v>
      </c>
      <c r="H14522">
        <v>0</v>
      </c>
      <c r="I14522">
        <v>0</v>
      </c>
      <c r="J14522">
        <v>815.91</v>
      </c>
      <c r="K14522">
        <v>29</v>
      </c>
      <c r="L14522">
        <v>2</v>
      </c>
      <c r="M14522">
        <v>48439.198198823397</v>
      </c>
      <c r="N14522">
        <v>12</v>
      </c>
      <c r="O14522">
        <v>67.963926045134002</v>
      </c>
      <c r="P14522" t="str">
        <f t="shared" si="452"/>
        <v>High School</v>
      </c>
      <c r="Q14522">
        <f t="shared" si="453"/>
        <v>10.788064645069742</v>
      </c>
    </row>
    <row r="14523" spans="1:17">
      <c r="A14523">
        <v>2024</v>
      </c>
      <c r="B14523">
        <v>6085</v>
      </c>
      <c r="C14523">
        <v>3</v>
      </c>
      <c r="D14523">
        <v>0</v>
      </c>
      <c r="E14523">
        <v>1</v>
      </c>
      <c r="F14523">
        <v>1428.74</v>
      </c>
      <c r="G14523">
        <v>1</v>
      </c>
      <c r="H14523">
        <v>0</v>
      </c>
      <c r="I14523">
        <v>0</v>
      </c>
      <c r="J14523">
        <v>1428.74</v>
      </c>
      <c r="K14523">
        <v>54</v>
      </c>
      <c r="L14523">
        <v>1</v>
      </c>
      <c r="M14523">
        <v>56457.787812437746</v>
      </c>
      <c r="N14523">
        <v>12</v>
      </c>
      <c r="O14523">
        <v>69.63626510941323</v>
      </c>
      <c r="P14523" t="str">
        <f t="shared" si="452"/>
        <v>High School</v>
      </c>
      <c r="Q14523">
        <f t="shared" si="453"/>
        <v>10.941248519538586</v>
      </c>
    </row>
    <row r="14524" spans="1:17">
      <c r="A14524">
        <v>2024</v>
      </c>
      <c r="B14524">
        <v>6638</v>
      </c>
      <c r="C14524">
        <v>3</v>
      </c>
      <c r="D14524">
        <v>0</v>
      </c>
      <c r="E14524">
        <v>1</v>
      </c>
      <c r="F14524">
        <v>1937.59</v>
      </c>
      <c r="G14524">
        <v>2</v>
      </c>
      <c r="H14524">
        <v>0</v>
      </c>
      <c r="I14524">
        <v>0</v>
      </c>
      <c r="J14524">
        <v>1937.59</v>
      </c>
      <c r="K14524">
        <v>44</v>
      </c>
      <c r="L14524">
        <v>1</v>
      </c>
      <c r="M14524">
        <v>70882.547125896672</v>
      </c>
      <c r="N14524">
        <v>14</v>
      </c>
      <c r="O14524">
        <v>70.954063900273795</v>
      </c>
      <c r="P14524" t="str">
        <f t="shared" si="452"/>
        <v>College</v>
      </c>
      <c r="Q14524">
        <f t="shared" si="453"/>
        <v>11.168779520382396</v>
      </c>
    </row>
    <row r="14525" spans="1:17">
      <c r="A14525">
        <v>2024</v>
      </c>
      <c r="B14525">
        <v>6675</v>
      </c>
      <c r="C14525">
        <v>3</v>
      </c>
      <c r="D14525">
        <v>20221201091500</v>
      </c>
      <c r="E14525">
        <v>1</v>
      </c>
      <c r="F14525">
        <v>2677.55</v>
      </c>
      <c r="G14525">
        <v>3</v>
      </c>
      <c r="H14525">
        <v>20221201091503</v>
      </c>
      <c r="I14525">
        <v>202212010915031</v>
      </c>
      <c r="J14525">
        <v>3214.61</v>
      </c>
      <c r="K14525">
        <v>25</v>
      </c>
      <c r="L14525">
        <v>2</v>
      </c>
      <c r="M14525">
        <v>95953.906730449584</v>
      </c>
      <c r="N14525">
        <v>16</v>
      </c>
      <c r="O14525">
        <v>67.638969767949547</v>
      </c>
      <c r="P14525" t="str">
        <f t="shared" si="452"/>
        <v>College</v>
      </c>
      <c r="Q14525">
        <f t="shared" si="453"/>
        <v>11.471623216922223</v>
      </c>
    </row>
    <row r="14526" spans="1:17">
      <c r="A14526">
        <v>2024</v>
      </c>
      <c r="B14526">
        <v>7059</v>
      </c>
      <c r="C14526">
        <v>3</v>
      </c>
      <c r="D14526">
        <v>0</v>
      </c>
      <c r="E14526">
        <v>1</v>
      </c>
      <c r="F14526">
        <v>4270.59</v>
      </c>
      <c r="G14526">
        <v>3</v>
      </c>
      <c r="H14526">
        <v>0</v>
      </c>
      <c r="I14526">
        <v>0</v>
      </c>
      <c r="J14526">
        <v>4270.59</v>
      </c>
      <c r="K14526">
        <v>28</v>
      </c>
      <c r="L14526">
        <v>1</v>
      </c>
      <c r="M14526">
        <v>49291.503990596939</v>
      </c>
      <c r="N14526">
        <v>12</v>
      </c>
      <c r="O14526">
        <v>74.131790078996175</v>
      </c>
      <c r="P14526" t="str">
        <f t="shared" si="452"/>
        <v>High School</v>
      </c>
      <c r="Q14526">
        <f t="shared" si="453"/>
        <v>10.805507012331837</v>
      </c>
    </row>
    <row r="14527" spans="1:17">
      <c r="A14527">
        <v>2024</v>
      </c>
      <c r="B14527">
        <v>7233</v>
      </c>
      <c r="C14527">
        <v>3</v>
      </c>
      <c r="D14527">
        <v>20240100552300</v>
      </c>
      <c r="E14527">
        <v>1</v>
      </c>
      <c r="F14527">
        <v>5674.56</v>
      </c>
      <c r="G14527">
        <v>1</v>
      </c>
      <c r="H14527">
        <v>20240100552301</v>
      </c>
      <c r="I14527">
        <v>202401005523011</v>
      </c>
      <c r="J14527">
        <v>5674.56</v>
      </c>
      <c r="K14527">
        <v>43</v>
      </c>
      <c r="L14527">
        <v>1</v>
      </c>
      <c r="M14527">
        <v>57523.793062844525</v>
      </c>
      <c r="N14527">
        <v>12</v>
      </c>
      <c r="O14527">
        <v>69.804137410422683</v>
      </c>
      <c r="P14527" t="str">
        <f t="shared" si="452"/>
        <v>High School</v>
      </c>
      <c r="Q14527">
        <f t="shared" si="453"/>
        <v>10.959953933594274</v>
      </c>
    </row>
    <row r="14528" spans="1:17">
      <c r="A14528">
        <v>2024</v>
      </c>
      <c r="B14528">
        <v>7450</v>
      </c>
      <c r="C14528">
        <v>3</v>
      </c>
      <c r="D14528">
        <v>20240300560800</v>
      </c>
      <c r="E14528">
        <v>1</v>
      </c>
      <c r="F14528">
        <v>6037.92</v>
      </c>
      <c r="G14528">
        <v>2</v>
      </c>
      <c r="H14528">
        <v>20240300560802</v>
      </c>
      <c r="I14528">
        <v>202403005608021</v>
      </c>
      <c r="J14528">
        <v>6037.92</v>
      </c>
      <c r="K14528">
        <v>28</v>
      </c>
      <c r="L14528">
        <v>2</v>
      </c>
      <c r="M14528">
        <v>73988.194482036488</v>
      </c>
      <c r="N14528">
        <v>14</v>
      </c>
      <c r="O14528">
        <v>70.446690164104737</v>
      </c>
      <c r="P14528" t="str">
        <f t="shared" si="452"/>
        <v>College</v>
      </c>
      <c r="Q14528">
        <f t="shared" si="453"/>
        <v>11.211660825432867</v>
      </c>
    </row>
    <row r="14529" spans="1:17">
      <c r="A14529">
        <v>2024</v>
      </c>
      <c r="B14529">
        <v>7778</v>
      </c>
      <c r="C14529">
        <v>3</v>
      </c>
      <c r="D14529">
        <v>0</v>
      </c>
      <c r="E14529">
        <v>1</v>
      </c>
      <c r="F14529">
        <v>2301.83</v>
      </c>
      <c r="G14529">
        <v>1</v>
      </c>
      <c r="H14529">
        <v>0</v>
      </c>
      <c r="I14529">
        <v>0</v>
      </c>
      <c r="J14529">
        <v>2301.83</v>
      </c>
      <c r="K14529">
        <v>58</v>
      </c>
      <c r="L14529">
        <v>2</v>
      </c>
      <c r="M14529">
        <v>99933.860883419562</v>
      </c>
      <c r="N14529">
        <v>16</v>
      </c>
      <c r="O14529">
        <v>68.769888392337521</v>
      </c>
      <c r="P14529" t="str">
        <f t="shared" si="452"/>
        <v>College</v>
      </c>
      <c r="Q14529">
        <f t="shared" si="453"/>
        <v>11.512263854988801</v>
      </c>
    </row>
    <row r="14530" spans="1:17">
      <c r="A14530">
        <v>2024</v>
      </c>
      <c r="B14530">
        <v>8302</v>
      </c>
      <c r="C14530">
        <v>3</v>
      </c>
      <c r="D14530">
        <v>20230300571300</v>
      </c>
      <c r="E14530">
        <v>1</v>
      </c>
      <c r="F14530">
        <v>1792.42</v>
      </c>
      <c r="G14530">
        <v>1</v>
      </c>
      <c r="H14530">
        <v>20230300571301</v>
      </c>
      <c r="I14530">
        <v>202303005713011</v>
      </c>
      <c r="J14530">
        <v>1792.42</v>
      </c>
      <c r="K14530">
        <v>52</v>
      </c>
      <c r="L14530">
        <v>2</v>
      </c>
      <c r="M14530">
        <v>74195.205235337766</v>
      </c>
      <c r="N14530">
        <v>14</v>
      </c>
      <c r="O14530">
        <v>68.731897765173386</v>
      </c>
      <c r="P14530" t="str">
        <f t="shared" si="452"/>
        <v>College</v>
      </c>
      <c r="Q14530">
        <f t="shared" si="453"/>
        <v>11.214454807597702</v>
      </c>
    </row>
    <row r="14531" spans="1:17">
      <c r="A14531">
        <v>2024</v>
      </c>
      <c r="B14531">
        <v>9312</v>
      </c>
      <c r="C14531">
        <v>3</v>
      </c>
      <c r="D14531">
        <v>20230200563600</v>
      </c>
      <c r="E14531">
        <v>1</v>
      </c>
      <c r="F14531">
        <v>3421.24</v>
      </c>
      <c r="G14531">
        <v>6</v>
      </c>
      <c r="H14531">
        <v>20230200563604</v>
      </c>
      <c r="I14531">
        <v>202302005636041</v>
      </c>
      <c r="J14531">
        <v>2472.2399999999998</v>
      </c>
      <c r="K14531">
        <v>34</v>
      </c>
      <c r="L14531">
        <v>1</v>
      </c>
      <c r="M14531">
        <v>96838.533492363335</v>
      </c>
      <c r="N14531">
        <v>16</v>
      </c>
      <c r="O14531">
        <v>66.895256005157364</v>
      </c>
      <c r="P14531" t="str">
        <f t="shared" ref="P14531:P14594" si="454">IF(N14531&lt;=12,"High School",IF(N14531&lt;=16,"College","Grad School"))</f>
        <v>College</v>
      </c>
      <c r="Q14531">
        <f t="shared" ref="Q14531:Q14594" si="455">LN(M14531)</f>
        <v>11.480800267322742</v>
      </c>
    </row>
    <row r="14532" spans="1:17">
      <c r="A14532">
        <v>2024</v>
      </c>
      <c r="B14532">
        <v>10880</v>
      </c>
      <c r="C14532">
        <v>3</v>
      </c>
      <c r="D14532">
        <v>0</v>
      </c>
      <c r="E14532">
        <v>1</v>
      </c>
      <c r="F14532">
        <v>2231.59</v>
      </c>
      <c r="G14532">
        <v>1</v>
      </c>
      <c r="H14532">
        <v>0</v>
      </c>
      <c r="I14532">
        <v>0</v>
      </c>
      <c r="J14532">
        <v>2231.59</v>
      </c>
      <c r="K14532">
        <v>60</v>
      </c>
      <c r="L14532">
        <v>2</v>
      </c>
      <c r="M14532">
        <v>52914.661696279472</v>
      </c>
      <c r="N14532">
        <v>12</v>
      </c>
      <c r="O14532">
        <v>68.113104349472309</v>
      </c>
      <c r="P14532" t="str">
        <f t="shared" si="454"/>
        <v>High School</v>
      </c>
      <c r="Q14532">
        <f t="shared" si="455"/>
        <v>10.876435738164847</v>
      </c>
    </row>
    <row r="14533" spans="1:17">
      <c r="A14533">
        <v>2024</v>
      </c>
      <c r="B14533">
        <v>10991</v>
      </c>
      <c r="C14533">
        <v>3</v>
      </c>
      <c r="D14533">
        <v>20221203891400</v>
      </c>
      <c r="E14533">
        <v>1</v>
      </c>
      <c r="F14533">
        <v>2826.89</v>
      </c>
      <c r="G14533">
        <v>3</v>
      </c>
      <c r="H14533">
        <v>20221203891405</v>
      </c>
      <c r="I14533">
        <v>202212038914051</v>
      </c>
      <c r="J14533">
        <v>3974.27</v>
      </c>
      <c r="K14533">
        <v>33</v>
      </c>
      <c r="L14533">
        <v>1</v>
      </c>
      <c r="M14533">
        <v>92547.014664503644</v>
      </c>
      <c r="N14533">
        <v>16</v>
      </c>
      <c r="O14533">
        <v>66.965716581068222</v>
      </c>
      <c r="P14533" t="str">
        <f t="shared" si="454"/>
        <v>College</v>
      </c>
      <c r="Q14533">
        <f t="shared" si="455"/>
        <v>11.435472061020059</v>
      </c>
    </row>
    <row r="14534" spans="1:17">
      <c r="A14534">
        <v>2024</v>
      </c>
      <c r="B14534">
        <v>11968</v>
      </c>
      <c r="C14534">
        <v>3</v>
      </c>
      <c r="D14534">
        <v>20240200532800</v>
      </c>
      <c r="E14534">
        <v>1</v>
      </c>
      <c r="F14534">
        <v>4957.17</v>
      </c>
      <c r="G14534">
        <v>3</v>
      </c>
      <c r="H14534">
        <v>20240200532803</v>
      </c>
      <c r="I14534">
        <v>202402005328031</v>
      </c>
      <c r="J14534">
        <v>4830.6499999999996</v>
      </c>
      <c r="K14534">
        <v>26</v>
      </c>
      <c r="L14534">
        <v>1</v>
      </c>
      <c r="M14534">
        <v>57206.949220523944</v>
      </c>
      <c r="N14534">
        <v>12</v>
      </c>
      <c r="O14534">
        <v>72.00650250278261</v>
      </c>
      <c r="P14534" t="str">
        <f t="shared" si="454"/>
        <v>High School</v>
      </c>
      <c r="Q14534">
        <f t="shared" si="455"/>
        <v>10.954430659857893</v>
      </c>
    </row>
    <row r="14535" spans="1:17">
      <c r="A14535">
        <v>2024</v>
      </c>
      <c r="B14535">
        <v>12139</v>
      </c>
      <c r="C14535">
        <v>3</v>
      </c>
      <c r="D14535">
        <v>20231200678100</v>
      </c>
      <c r="E14535">
        <v>1</v>
      </c>
      <c r="F14535">
        <v>4070.32</v>
      </c>
      <c r="G14535">
        <v>1</v>
      </c>
      <c r="H14535">
        <v>20231200678101</v>
      </c>
      <c r="I14535">
        <v>202312006781011</v>
      </c>
      <c r="J14535">
        <v>4070.32</v>
      </c>
      <c r="K14535">
        <v>38</v>
      </c>
      <c r="L14535">
        <v>2</v>
      </c>
      <c r="M14535">
        <v>56000.09075773591</v>
      </c>
      <c r="N14535">
        <v>12</v>
      </c>
      <c r="O14535">
        <v>69.594073817409921</v>
      </c>
      <c r="P14535" t="str">
        <f t="shared" si="454"/>
        <v>High School</v>
      </c>
      <c r="Q14535">
        <f t="shared" si="455"/>
        <v>10.933108590389828</v>
      </c>
    </row>
    <row r="14536" spans="1:17">
      <c r="A14536">
        <v>2024</v>
      </c>
      <c r="B14536">
        <v>12156</v>
      </c>
      <c r="C14536">
        <v>3</v>
      </c>
      <c r="D14536">
        <v>0</v>
      </c>
      <c r="E14536">
        <v>1</v>
      </c>
      <c r="F14536">
        <v>2146.0300000000002</v>
      </c>
      <c r="G14536">
        <v>2</v>
      </c>
      <c r="H14536">
        <v>0</v>
      </c>
      <c r="I14536">
        <v>0</v>
      </c>
      <c r="J14536">
        <v>2146.0300000000002</v>
      </c>
      <c r="K14536">
        <v>48</v>
      </c>
      <c r="L14536">
        <v>1</v>
      </c>
      <c r="M14536">
        <v>70110.377511981613</v>
      </c>
      <c r="N14536">
        <v>14</v>
      </c>
      <c r="O14536">
        <v>68.175904256617997</v>
      </c>
      <c r="P14536" t="str">
        <f t="shared" si="454"/>
        <v>College</v>
      </c>
      <c r="Q14536">
        <f t="shared" si="455"/>
        <v>11.157826100753363</v>
      </c>
    </row>
    <row r="14537" spans="1:17">
      <c r="A14537">
        <v>2024</v>
      </c>
      <c r="B14537">
        <v>12494</v>
      </c>
      <c r="C14537">
        <v>3</v>
      </c>
      <c r="D14537">
        <v>0</v>
      </c>
      <c r="E14537">
        <v>1</v>
      </c>
      <c r="F14537">
        <v>2158.86</v>
      </c>
      <c r="G14537">
        <v>1</v>
      </c>
      <c r="H14537">
        <v>0</v>
      </c>
      <c r="I14537">
        <v>0</v>
      </c>
      <c r="J14537">
        <v>2158.86</v>
      </c>
      <c r="K14537">
        <v>31</v>
      </c>
      <c r="L14537">
        <v>1</v>
      </c>
      <c r="M14537">
        <v>99723.242009959329</v>
      </c>
      <c r="N14537">
        <v>16</v>
      </c>
      <c r="O14537">
        <v>71.223233131314061</v>
      </c>
      <c r="P14537" t="str">
        <f t="shared" si="454"/>
        <v>College</v>
      </c>
      <c r="Q14537">
        <f t="shared" si="455"/>
        <v>11.510154048239778</v>
      </c>
    </row>
    <row r="14538" spans="1:17">
      <c r="A14538">
        <v>2024</v>
      </c>
      <c r="B14538">
        <v>12971</v>
      </c>
      <c r="C14538">
        <v>3</v>
      </c>
      <c r="D14538">
        <v>20240100683800</v>
      </c>
      <c r="E14538">
        <v>1</v>
      </c>
      <c r="F14538">
        <v>4712.57</v>
      </c>
      <c r="G14538">
        <v>2</v>
      </c>
      <c r="H14538">
        <v>20240100683802</v>
      </c>
      <c r="I14538">
        <v>202401006838021</v>
      </c>
      <c r="J14538">
        <v>8403.15</v>
      </c>
      <c r="K14538">
        <v>43</v>
      </c>
      <c r="L14538">
        <v>1</v>
      </c>
      <c r="M14538">
        <v>49546.613324122882</v>
      </c>
      <c r="N14538">
        <v>12</v>
      </c>
      <c r="O14538">
        <v>68.586454280157383</v>
      </c>
      <c r="P14538" t="str">
        <f t="shared" si="454"/>
        <v>High School</v>
      </c>
      <c r="Q14538">
        <f t="shared" si="455"/>
        <v>10.810669188766816</v>
      </c>
    </row>
    <row r="14539" spans="1:17">
      <c r="A14539">
        <v>2024</v>
      </c>
      <c r="B14539">
        <v>13584</v>
      </c>
      <c r="C14539">
        <v>3</v>
      </c>
      <c r="D14539">
        <v>0</v>
      </c>
      <c r="E14539">
        <v>1</v>
      </c>
      <c r="F14539">
        <v>4327.46</v>
      </c>
      <c r="G14539">
        <v>1</v>
      </c>
      <c r="H14539">
        <v>0</v>
      </c>
      <c r="I14539">
        <v>0</v>
      </c>
      <c r="J14539">
        <v>4327.46</v>
      </c>
      <c r="K14539">
        <v>41</v>
      </c>
      <c r="L14539">
        <v>1</v>
      </c>
      <c r="M14539">
        <v>71994.874678159205</v>
      </c>
      <c r="N14539">
        <v>14</v>
      </c>
      <c r="O14539">
        <v>66.481846911981833</v>
      </c>
      <c r="P14539" t="str">
        <f t="shared" si="454"/>
        <v>College</v>
      </c>
      <c r="Q14539">
        <f t="shared" si="455"/>
        <v>11.184350210438852</v>
      </c>
    </row>
    <row r="14540" spans="1:17">
      <c r="A14540">
        <v>2024</v>
      </c>
      <c r="B14540">
        <v>13632</v>
      </c>
      <c r="C14540">
        <v>3</v>
      </c>
      <c r="D14540">
        <v>0</v>
      </c>
      <c r="E14540">
        <v>1</v>
      </c>
      <c r="F14540">
        <v>2963.48</v>
      </c>
      <c r="G14540">
        <v>3</v>
      </c>
      <c r="H14540">
        <v>0</v>
      </c>
      <c r="I14540">
        <v>0</v>
      </c>
      <c r="J14540">
        <v>3948.91</v>
      </c>
      <c r="K14540">
        <v>25</v>
      </c>
      <c r="L14540">
        <v>2</v>
      </c>
      <c r="M14540">
        <v>68786.202988835183</v>
      </c>
      <c r="N14540">
        <v>14</v>
      </c>
      <c r="O14540">
        <v>69.824527345728058</v>
      </c>
      <c r="P14540" t="str">
        <f t="shared" si="454"/>
        <v>College</v>
      </c>
      <c r="Q14540">
        <f t="shared" si="455"/>
        <v>11.138758465858034</v>
      </c>
    </row>
    <row r="14541" spans="1:17">
      <c r="A14541">
        <v>2024</v>
      </c>
      <c r="B14541">
        <v>14507</v>
      </c>
      <c r="C14541">
        <v>3</v>
      </c>
      <c r="D14541">
        <v>0</v>
      </c>
      <c r="E14541">
        <v>1</v>
      </c>
      <c r="F14541">
        <v>2021.18</v>
      </c>
      <c r="G14541">
        <v>1</v>
      </c>
      <c r="H14541">
        <v>0</v>
      </c>
      <c r="I14541">
        <v>0</v>
      </c>
      <c r="J14541">
        <v>2021.18</v>
      </c>
      <c r="K14541">
        <v>45</v>
      </c>
      <c r="L14541">
        <v>2</v>
      </c>
      <c r="M14541">
        <v>95879.015977837873</v>
      </c>
      <c r="N14541">
        <v>16</v>
      </c>
      <c r="O14541">
        <v>67.10917249374647</v>
      </c>
      <c r="P14541" t="str">
        <f t="shared" si="454"/>
        <v>College</v>
      </c>
      <c r="Q14541">
        <f t="shared" si="455"/>
        <v>11.470842425435976</v>
      </c>
    </row>
    <row r="14542" spans="1:17">
      <c r="A14542">
        <v>2024</v>
      </c>
      <c r="B14542">
        <v>14862</v>
      </c>
      <c r="C14542">
        <v>3</v>
      </c>
      <c r="D14542">
        <v>20221204840100</v>
      </c>
      <c r="E14542">
        <v>1</v>
      </c>
      <c r="F14542">
        <v>3849.71</v>
      </c>
      <c r="G14542">
        <v>1</v>
      </c>
      <c r="H14542">
        <v>20221204840101</v>
      </c>
      <c r="I14542">
        <v>202212048401011</v>
      </c>
      <c r="J14542">
        <v>3849.71</v>
      </c>
      <c r="K14542">
        <v>49</v>
      </c>
      <c r="L14542">
        <v>1</v>
      </c>
      <c r="M14542">
        <v>51056.748421442244</v>
      </c>
      <c r="N14542">
        <v>12</v>
      </c>
      <c r="O14542">
        <v>69.542072280915747</v>
      </c>
      <c r="P14542" t="str">
        <f t="shared" si="454"/>
        <v>High School</v>
      </c>
      <c r="Q14542">
        <f t="shared" si="455"/>
        <v>10.84069300724485</v>
      </c>
    </row>
    <row r="14543" spans="1:17">
      <c r="A14543">
        <v>2024</v>
      </c>
      <c r="B14543">
        <v>14937</v>
      </c>
      <c r="C14543">
        <v>3</v>
      </c>
      <c r="D14543">
        <v>20240100620900</v>
      </c>
      <c r="E14543">
        <v>1</v>
      </c>
      <c r="F14543">
        <v>1873.24</v>
      </c>
      <c r="G14543">
        <v>1</v>
      </c>
      <c r="H14543">
        <v>20240100620901</v>
      </c>
      <c r="I14543">
        <v>202401006209011</v>
      </c>
      <c r="J14543">
        <v>1873.24</v>
      </c>
      <c r="K14543">
        <v>62</v>
      </c>
      <c r="L14543">
        <v>2</v>
      </c>
      <c r="M14543">
        <v>52446.701112716335</v>
      </c>
      <c r="N14543">
        <v>12</v>
      </c>
      <c r="O14543">
        <v>68.090421733889897</v>
      </c>
      <c r="P14543" t="str">
        <f t="shared" si="454"/>
        <v>High School</v>
      </c>
      <c r="Q14543">
        <f t="shared" si="455"/>
        <v>10.867552715997347</v>
      </c>
    </row>
    <row r="14544" spans="1:17">
      <c r="A14544">
        <v>2024</v>
      </c>
      <c r="B14544">
        <v>17215</v>
      </c>
      <c r="C14544">
        <v>3</v>
      </c>
      <c r="D14544">
        <v>0</v>
      </c>
      <c r="E14544">
        <v>1</v>
      </c>
      <c r="F14544">
        <v>1918.7</v>
      </c>
      <c r="G14544">
        <v>1</v>
      </c>
      <c r="H14544">
        <v>0</v>
      </c>
      <c r="I14544">
        <v>0</v>
      </c>
      <c r="J14544">
        <v>1918.7</v>
      </c>
      <c r="K14544">
        <v>48</v>
      </c>
      <c r="L14544">
        <v>2</v>
      </c>
      <c r="M14544">
        <v>71953.873508589371</v>
      </c>
      <c r="N14544">
        <v>14</v>
      </c>
      <c r="O14544">
        <v>68.967922666555481</v>
      </c>
      <c r="P14544" t="str">
        <f t="shared" si="454"/>
        <v>College</v>
      </c>
      <c r="Q14544">
        <f t="shared" si="455"/>
        <v>11.183780546983002</v>
      </c>
    </row>
    <row r="14545" spans="1:17">
      <c r="A14545">
        <v>2024</v>
      </c>
      <c r="B14545">
        <v>17314</v>
      </c>
      <c r="C14545">
        <v>3</v>
      </c>
      <c r="D14545">
        <v>20231200298300</v>
      </c>
      <c r="E14545">
        <v>1</v>
      </c>
      <c r="F14545">
        <v>1976.92</v>
      </c>
      <c r="G14545">
        <v>2</v>
      </c>
      <c r="H14545">
        <v>20231200298302</v>
      </c>
      <c r="I14545">
        <v>202312002983021</v>
      </c>
      <c r="J14545">
        <v>1976.92</v>
      </c>
      <c r="K14545">
        <v>53</v>
      </c>
      <c r="L14545">
        <v>2</v>
      </c>
      <c r="M14545">
        <v>56816.795250806754</v>
      </c>
      <c r="N14545">
        <v>12</v>
      </c>
      <c r="O14545">
        <v>66.398499612339435</v>
      </c>
      <c r="P14545" t="str">
        <f t="shared" si="454"/>
        <v>High School</v>
      </c>
      <c r="Q14545">
        <f t="shared" si="455"/>
        <v>10.947587252036595</v>
      </c>
    </row>
    <row r="14546" spans="1:17">
      <c r="A14546">
        <v>2024</v>
      </c>
      <c r="B14546">
        <v>17674</v>
      </c>
      <c r="C14546">
        <v>3</v>
      </c>
      <c r="D14546">
        <v>0</v>
      </c>
      <c r="E14546">
        <v>1</v>
      </c>
      <c r="F14546">
        <v>2971.01</v>
      </c>
      <c r="G14546">
        <v>2</v>
      </c>
      <c r="H14546">
        <v>0</v>
      </c>
      <c r="I14546">
        <v>0</v>
      </c>
      <c r="J14546">
        <v>2971.01</v>
      </c>
      <c r="K14546">
        <v>42</v>
      </c>
      <c r="L14546">
        <v>2</v>
      </c>
      <c r="M14546">
        <v>113275.5814374498</v>
      </c>
      <c r="N14546">
        <v>18</v>
      </c>
      <c r="O14546">
        <v>68.904543195266797</v>
      </c>
      <c r="P14546" t="str">
        <f t="shared" si="454"/>
        <v>Grad School</v>
      </c>
      <c r="Q14546">
        <f t="shared" si="455"/>
        <v>11.637578902494576</v>
      </c>
    </row>
    <row r="14547" spans="1:17">
      <c r="A14547">
        <v>2024</v>
      </c>
      <c r="B14547">
        <v>17865</v>
      </c>
      <c r="C14547">
        <v>3</v>
      </c>
      <c r="D14547">
        <v>20221202214200</v>
      </c>
      <c r="E14547">
        <v>1</v>
      </c>
      <c r="F14547">
        <v>4457.32</v>
      </c>
      <c r="G14547">
        <v>1</v>
      </c>
      <c r="H14547">
        <v>20221202214201</v>
      </c>
      <c r="I14547">
        <v>202212022142011</v>
      </c>
      <c r="J14547">
        <v>4457.32</v>
      </c>
      <c r="K14547">
        <v>41</v>
      </c>
      <c r="L14547">
        <v>2</v>
      </c>
      <c r="M14547">
        <v>73246.406629857986</v>
      </c>
      <c r="N14547">
        <v>14</v>
      </c>
      <c r="O14547">
        <v>70.777608593489887</v>
      </c>
      <c r="P14547" t="str">
        <f t="shared" si="454"/>
        <v>College</v>
      </c>
      <c r="Q14547">
        <f t="shared" si="455"/>
        <v>11.201584469428344</v>
      </c>
    </row>
    <row r="14548" spans="1:17">
      <c r="A14548">
        <v>2024</v>
      </c>
      <c r="B14548">
        <v>17937</v>
      </c>
      <c r="C14548">
        <v>3</v>
      </c>
      <c r="D14548">
        <v>0</v>
      </c>
      <c r="E14548">
        <v>1</v>
      </c>
      <c r="F14548">
        <v>2771.93</v>
      </c>
      <c r="G14548">
        <v>1</v>
      </c>
      <c r="H14548">
        <v>0</v>
      </c>
      <c r="I14548">
        <v>0</v>
      </c>
      <c r="J14548">
        <v>2771.93</v>
      </c>
      <c r="K14548">
        <v>39</v>
      </c>
      <c r="L14548">
        <v>2</v>
      </c>
      <c r="M14548">
        <v>79338.605163816988</v>
      </c>
      <c r="N14548">
        <v>14</v>
      </c>
      <c r="O14548">
        <v>67.598023109634468</v>
      </c>
      <c r="P14548" t="str">
        <f t="shared" si="454"/>
        <v>College</v>
      </c>
      <c r="Q14548">
        <f t="shared" si="455"/>
        <v>11.281480113422441</v>
      </c>
    </row>
    <row r="14549" spans="1:17">
      <c r="A14549">
        <v>2024</v>
      </c>
      <c r="B14549">
        <v>17966</v>
      </c>
      <c r="C14549">
        <v>3</v>
      </c>
      <c r="D14549">
        <v>20230200270800</v>
      </c>
      <c r="E14549">
        <v>1</v>
      </c>
      <c r="F14549">
        <v>2369.66</v>
      </c>
      <c r="G14549">
        <v>2</v>
      </c>
      <c r="H14549">
        <v>20230200270802</v>
      </c>
      <c r="I14549">
        <v>202302002708021</v>
      </c>
      <c r="J14549">
        <v>2369.66</v>
      </c>
      <c r="K14549">
        <v>43</v>
      </c>
      <c r="L14549">
        <v>2</v>
      </c>
      <c r="M14549">
        <v>72085.36769129739</v>
      </c>
      <c r="N14549">
        <v>14</v>
      </c>
      <c r="O14549">
        <v>69.971649926723103</v>
      </c>
      <c r="P14549" t="str">
        <f t="shared" si="454"/>
        <v>College</v>
      </c>
      <c r="Q14549">
        <f t="shared" si="455"/>
        <v>11.185606358034789</v>
      </c>
    </row>
    <row r="14550" spans="1:17">
      <c r="A14550">
        <v>2024</v>
      </c>
      <c r="B14550">
        <v>18133</v>
      </c>
      <c r="C14550">
        <v>3</v>
      </c>
      <c r="D14550">
        <v>20240100270300</v>
      </c>
      <c r="E14550">
        <v>1</v>
      </c>
      <c r="F14550">
        <v>3592.4</v>
      </c>
      <c r="G14550">
        <v>3</v>
      </c>
      <c r="H14550">
        <v>20240100270303</v>
      </c>
      <c r="I14550">
        <v>202401002703031</v>
      </c>
      <c r="J14550">
        <v>5178.6099999999997</v>
      </c>
      <c r="K14550">
        <v>41</v>
      </c>
      <c r="L14550">
        <v>1</v>
      </c>
      <c r="M14550">
        <v>71024.781573831235</v>
      </c>
      <c r="N14550">
        <v>14</v>
      </c>
      <c r="O14550">
        <v>68.012706992912172</v>
      </c>
      <c r="P14550" t="str">
        <f t="shared" si="454"/>
        <v>College</v>
      </c>
      <c r="Q14550">
        <f t="shared" si="455"/>
        <v>11.170784131375614</v>
      </c>
    </row>
    <row r="14551" spans="1:17">
      <c r="A14551">
        <v>2024</v>
      </c>
      <c r="B14551">
        <v>18368</v>
      </c>
      <c r="C14551">
        <v>3</v>
      </c>
      <c r="D14551">
        <v>20240100274600</v>
      </c>
      <c r="E14551">
        <v>1</v>
      </c>
      <c r="F14551">
        <v>4420.96</v>
      </c>
      <c r="G14551">
        <v>1</v>
      </c>
      <c r="H14551">
        <v>20240100274601</v>
      </c>
      <c r="I14551">
        <v>202401002746011</v>
      </c>
      <c r="J14551">
        <v>4420.96</v>
      </c>
      <c r="K14551">
        <v>44</v>
      </c>
      <c r="L14551">
        <v>1</v>
      </c>
      <c r="M14551">
        <v>51690.49397672138</v>
      </c>
      <c r="N14551">
        <v>12</v>
      </c>
      <c r="O14551">
        <v>71.088734044320319</v>
      </c>
      <c r="P14551" t="str">
        <f t="shared" si="454"/>
        <v>High School</v>
      </c>
      <c r="Q14551">
        <f t="shared" si="455"/>
        <v>10.853029174668341</v>
      </c>
    </row>
    <row r="14552" spans="1:17">
      <c r="A14552">
        <v>2024</v>
      </c>
      <c r="B14552">
        <v>18626</v>
      </c>
      <c r="C14552">
        <v>3</v>
      </c>
      <c r="D14552">
        <v>20230100285600</v>
      </c>
      <c r="E14552">
        <v>1</v>
      </c>
      <c r="F14552">
        <v>4647.6899999999996</v>
      </c>
      <c r="G14552">
        <v>3</v>
      </c>
      <c r="H14552">
        <v>20230100285603</v>
      </c>
      <c r="I14552">
        <v>202301002856031</v>
      </c>
      <c r="J14552">
        <v>4324.45</v>
      </c>
      <c r="K14552">
        <v>34</v>
      </c>
      <c r="L14552">
        <v>1</v>
      </c>
      <c r="M14552">
        <v>54076.401566185588</v>
      </c>
      <c r="N14552">
        <v>12</v>
      </c>
      <c r="O14552">
        <v>69.131360387987854</v>
      </c>
      <c r="P14552" t="str">
        <f t="shared" si="454"/>
        <v>High School</v>
      </c>
      <c r="Q14552">
        <f t="shared" si="455"/>
        <v>10.898153169416217</v>
      </c>
    </row>
    <row r="14553" spans="1:17">
      <c r="A14553">
        <v>2024</v>
      </c>
      <c r="B14553">
        <v>18888</v>
      </c>
      <c r="C14553">
        <v>3</v>
      </c>
      <c r="D14553">
        <v>20240200277100</v>
      </c>
      <c r="E14553">
        <v>1</v>
      </c>
      <c r="F14553">
        <v>2856.29</v>
      </c>
      <c r="G14553">
        <v>1</v>
      </c>
      <c r="H14553">
        <v>20240200277101</v>
      </c>
      <c r="I14553">
        <v>202402002771011</v>
      </c>
      <c r="J14553">
        <v>2856.29</v>
      </c>
      <c r="K14553">
        <v>52</v>
      </c>
      <c r="L14553">
        <v>1</v>
      </c>
      <c r="M14553">
        <v>49388.446832023568</v>
      </c>
      <c r="N14553">
        <v>12</v>
      </c>
      <c r="O14553">
        <v>72.354888823467647</v>
      </c>
      <c r="P14553" t="str">
        <f t="shared" si="454"/>
        <v>High School</v>
      </c>
      <c r="Q14553">
        <f t="shared" si="455"/>
        <v>10.807471806027115</v>
      </c>
    </row>
    <row r="14554" spans="1:17">
      <c r="A14554">
        <v>2024</v>
      </c>
      <c r="B14554">
        <v>19212</v>
      </c>
      <c r="C14554">
        <v>3</v>
      </c>
      <c r="D14554">
        <v>0</v>
      </c>
      <c r="E14554">
        <v>1</v>
      </c>
      <c r="F14554">
        <v>4804.8100000000004</v>
      </c>
      <c r="G14554">
        <v>1</v>
      </c>
      <c r="H14554">
        <v>0</v>
      </c>
      <c r="I14554">
        <v>0</v>
      </c>
      <c r="J14554">
        <v>4804.8100000000004</v>
      </c>
      <c r="K14554">
        <v>39</v>
      </c>
      <c r="L14554">
        <v>1</v>
      </c>
      <c r="M14554">
        <v>32138.611091215407</v>
      </c>
      <c r="N14554">
        <v>10</v>
      </c>
      <c r="O14554">
        <v>69.829723695771051</v>
      </c>
      <c r="P14554" t="str">
        <f t="shared" si="454"/>
        <v>High School</v>
      </c>
      <c r="Q14554">
        <f t="shared" si="455"/>
        <v>10.377813424020943</v>
      </c>
    </row>
    <row r="14555" spans="1:17">
      <c r="A14555">
        <v>2024</v>
      </c>
      <c r="B14555">
        <v>19335</v>
      </c>
      <c r="C14555">
        <v>3</v>
      </c>
      <c r="D14555">
        <v>20240300277700</v>
      </c>
      <c r="E14555">
        <v>1</v>
      </c>
      <c r="F14555">
        <v>4230.33</v>
      </c>
      <c r="G14555">
        <v>2</v>
      </c>
      <c r="H14555">
        <v>20240300277702</v>
      </c>
      <c r="I14555">
        <v>202403002777021</v>
      </c>
      <c r="J14555">
        <v>4230.33</v>
      </c>
      <c r="K14555">
        <v>64</v>
      </c>
      <c r="L14555">
        <v>2</v>
      </c>
      <c r="M14555">
        <v>55884.971208256517</v>
      </c>
      <c r="N14555">
        <v>12</v>
      </c>
      <c r="O14555">
        <v>69.133935502925368</v>
      </c>
      <c r="P14555" t="str">
        <f t="shared" si="454"/>
        <v>High School</v>
      </c>
      <c r="Q14555">
        <f t="shared" si="455"/>
        <v>10.93105077162331</v>
      </c>
    </row>
    <row r="14556" spans="1:17">
      <c r="A14556">
        <v>2024</v>
      </c>
      <c r="B14556">
        <v>19461</v>
      </c>
      <c r="C14556">
        <v>3</v>
      </c>
      <c r="D14556">
        <v>0</v>
      </c>
      <c r="E14556">
        <v>1</v>
      </c>
      <c r="F14556">
        <v>2478.63</v>
      </c>
      <c r="G14556">
        <v>2</v>
      </c>
      <c r="H14556">
        <v>0</v>
      </c>
      <c r="I14556">
        <v>0</v>
      </c>
      <c r="J14556">
        <v>2478.63</v>
      </c>
      <c r="K14556">
        <v>38</v>
      </c>
      <c r="L14556">
        <v>2</v>
      </c>
      <c r="M14556">
        <v>119814.87050275007</v>
      </c>
      <c r="N14556">
        <v>18</v>
      </c>
      <c r="O14556">
        <v>68.022409165592208</v>
      </c>
      <c r="P14556" t="str">
        <f t="shared" si="454"/>
        <v>Grad School</v>
      </c>
      <c r="Q14556">
        <f t="shared" si="455"/>
        <v>11.693703084696086</v>
      </c>
    </row>
    <row r="14557" spans="1:17">
      <c r="A14557">
        <v>2024</v>
      </c>
      <c r="B14557">
        <v>19659</v>
      </c>
      <c r="C14557">
        <v>3</v>
      </c>
      <c r="D14557">
        <v>20240300285400</v>
      </c>
      <c r="E14557">
        <v>1</v>
      </c>
      <c r="F14557">
        <v>4328.96</v>
      </c>
      <c r="G14557">
        <v>2</v>
      </c>
      <c r="H14557">
        <v>20240300285402</v>
      </c>
      <c r="I14557">
        <v>202403002854021</v>
      </c>
      <c r="J14557">
        <v>4328.96</v>
      </c>
      <c r="K14557">
        <v>52</v>
      </c>
      <c r="L14557">
        <v>1</v>
      </c>
      <c r="M14557">
        <v>77175.977280846317</v>
      </c>
      <c r="N14557">
        <v>14</v>
      </c>
      <c r="O14557">
        <v>72.636968771539756</v>
      </c>
      <c r="P14557" t="str">
        <f t="shared" si="454"/>
        <v>College</v>
      </c>
      <c r="Q14557">
        <f t="shared" si="455"/>
        <v>11.253843512469274</v>
      </c>
    </row>
    <row r="14558" spans="1:17">
      <c r="A14558">
        <v>2024</v>
      </c>
      <c r="B14558">
        <v>19737</v>
      </c>
      <c r="C14558">
        <v>3</v>
      </c>
      <c r="D14558">
        <v>20230200275700</v>
      </c>
      <c r="E14558">
        <v>1</v>
      </c>
      <c r="F14558">
        <v>4710.25</v>
      </c>
      <c r="G14558">
        <v>2</v>
      </c>
      <c r="H14558">
        <v>20230200275702</v>
      </c>
      <c r="I14558">
        <v>202302002757021</v>
      </c>
      <c r="J14558">
        <v>4710.25</v>
      </c>
      <c r="K14558">
        <v>57</v>
      </c>
      <c r="L14558">
        <v>2</v>
      </c>
      <c r="M14558">
        <v>51048.277418361271</v>
      </c>
      <c r="N14558">
        <v>12</v>
      </c>
      <c r="O14558">
        <v>70.584188033356369</v>
      </c>
      <c r="P14558" t="str">
        <f t="shared" si="454"/>
        <v>High School</v>
      </c>
      <c r="Q14558">
        <f t="shared" si="455"/>
        <v>10.84052707999434</v>
      </c>
    </row>
    <row r="14559" spans="1:17">
      <c r="A14559">
        <v>2024</v>
      </c>
      <c r="B14559">
        <v>20523</v>
      </c>
      <c r="C14559">
        <v>3</v>
      </c>
      <c r="D14559">
        <v>20230100406100</v>
      </c>
      <c r="E14559">
        <v>1</v>
      </c>
      <c r="F14559">
        <v>2368.02</v>
      </c>
      <c r="G14559">
        <v>3</v>
      </c>
      <c r="H14559">
        <v>20230100406102</v>
      </c>
      <c r="I14559">
        <v>202301004061021</v>
      </c>
      <c r="J14559">
        <v>2368.02</v>
      </c>
      <c r="K14559">
        <v>37</v>
      </c>
      <c r="L14559">
        <v>2</v>
      </c>
      <c r="M14559">
        <v>71018.252724080376</v>
      </c>
      <c r="N14559">
        <v>14</v>
      </c>
      <c r="O14559">
        <v>71.48557440082898</v>
      </c>
      <c r="P14559" t="str">
        <f t="shared" si="454"/>
        <v>College</v>
      </c>
      <c r="Q14559">
        <f t="shared" si="455"/>
        <v>11.170692203604743</v>
      </c>
    </row>
    <row r="14560" spans="1:17">
      <c r="A14560">
        <v>2024</v>
      </c>
      <c r="B14560">
        <v>21752</v>
      </c>
      <c r="C14560">
        <v>3</v>
      </c>
      <c r="D14560">
        <v>20221203092500</v>
      </c>
      <c r="E14560">
        <v>1</v>
      </c>
      <c r="F14560">
        <v>2632.24</v>
      </c>
      <c r="G14560">
        <v>2</v>
      </c>
      <c r="H14560">
        <v>20221203092502</v>
      </c>
      <c r="I14560">
        <v>202212030925021</v>
      </c>
      <c r="J14560">
        <v>2632.24</v>
      </c>
      <c r="K14560">
        <v>45</v>
      </c>
      <c r="L14560">
        <v>2</v>
      </c>
      <c r="M14560">
        <v>66520.93166278195</v>
      </c>
      <c r="N14560">
        <v>14</v>
      </c>
      <c r="O14560">
        <v>70.756381297860273</v>
      </c>
      <c r="P14560" t="str">
        <f t="shared" si="454"/>
        <v>College</v>
      </c>
      <c r="Q14560">
        <f t="shared" si="455"/>
        <v>11.105271938963174</v>
      </c>
    </row>
    <row r="14561" spans="1:17">
      <c r="A14561">
        <v>2024</v>
      </c>
      <c r="B14561">
        <v>21821</v>
      </c>
      <c r="C14561">
        <v>3</v>
      </c>
      <c r="D14561">
        <v>0</v>
      </c>
      <c r="E14561">
        <v>1</v>
      </c>
      <c r="F14561">
        <v>3171.45</v>
      </c>
      <c r="G14561">
        <v>4</v>
      </c>
      <c r="H14561">
        <v>0</v>
      </c>
      <c r="I14561">
        <v>0</v>
      </c>
      <c r="J14561">
        <v>2146.0500000000002</v>
      </c>
      <c r="K14561">
        <v>47</v>
      </c>
      <c r="L14561">
        <v>2</v>
      </c>
      <c r="M14561">
        <v>74671.502764036937</v>
      </c>
      <c r="N14561">
        <v>14</v>
      </c>
      <c r="O14561">
        <v>66.210817241520942</v>
      </c>
      <c r="P14561" t="str">
        <f t="shared" si="454"/>
        <v>College</v>
      </c>
      <c r="Q14561">
        <f t="shared" si="455"/>
        <v>11.220853809232844</v>
      </c>
    </row>
    <row r="14562" spans="1:17">
      <c r="A14562">
        <v>2024</v>
      </c>
      <c r="B14562">
        <v>22260</v>
      </c>
      <c r="C14562">
        <v>3</v>
      </c>
      <c r="D14562">
        <v>0</v>
      </c>
      <c r="E14562">
        <v>1</v>
      </c>
      <c r="F14562">
        <v>1627.86</v>
      </c>
      <c r="G14562">
        <v>1</v>
      </c>
      <c r="H14562">
        <v>0</v>
      </c>
      <c r="I14562">
        <v>0</v>
      </c>
      <c r="J14562">
        <v>1627.86</v>
      </c>
      <c r="K14562">
        <v>30</v>
      </c>
      <c r="L14562">
        <v>1</v>
      </c>
      <c r="M14562">
        <v>97484.840158724124</v>
      </c>
      <c r="N14562">
        <v>16</v>
      </c>
      <c r="O14562">
        <v>70.193075003186351</v>
      </c>
      <c r="P14562" t="str">
        <f t="shared" si="454"/>
        <v>College</v>
      </c>
      <c r="Q14562">
        <f t="shared" si="455"/>
        <v>11.48745215934526</v>
      </c>
    </row>
    <row r="14563" spans="1:17">
      <c r="A14563">
        <v>2024</v>
      </c>
      <c r="B14563">
        <v>22260</v>
      </c>
      <c r="C14563">
        <v>3</v>
      </c>
      <c r="D14563">
        <v>0</v>
      </c>
      <c r="E14563">
        <v>1</v>
      </c>
      <c r="F14563">
        <v>1627.86</v>
      </c>
      <c r="G14563">
        <v>2</v>
      </c>
      <c r="H14563">
        <v>0</v>
      </c>
      <c r="I14563">
        <v>0</v>
      </c>
      <c r="J14563">
        <v>1520.21</v>
      </c>
      <c r="K14563">
        <v>32</v>
      </c>
      <c r="L14563">
        <v>1</v>
      </c>
      <c r="M14563">
        <v>91438.981234565668</v>
      </c>
      <c r="N14563">
        <v>16</v>
      </c>
      <c r="O14563">
        <v>72.229994800978432</v>
      </c>
      <c r="P14563" t="str">
        <f t="shared" si="454"/>
        <v>College</v>
      </c>
      <c r="Q14563">
        <f t="shared" si="455"/>
        <v>11.423427157052359</v>
      </c>
    </row>
    <row r="14564" spans="1:17">
      <c r="A14564">
        <v>2024</v>
      </c>
      <c r="B14564">
        <v>22536</v>
      </c>
      <c r="C14564">
        <v>3</v>
      </c>
      <c r="D14564">
        <v>0</v>
      </c>
      <c r="E14564">
        <v>1</v>
      </c>
      <c r="F14564">
        <v>2118.16</v>
      </c>
      <c r="G14564">
        <v>1</v>
      </c>
      <c r="H14564">
        <v>0</v>
      </c>
      <c r="I14564">
        <v>0</v>
      </c>
      <c r="J14564">
        <v>2118.16</v>
      </c>
      <c r="K14564">
        <v>49</v>
      </c>
      <c r="L14564">
        <v>2</v>
      </c>
      <c r="M14564">
        <v>70311.086038814741</v>
      </c>
      <c r="N14564">
        <v>14</v>
      </c>
      <c r="O14564">
        <v>69.6286094535117</v>
      </c>
      <c r="P14564" t="str">
        <f t="shared" si="454"/>
        <v>College</v>
      </c>
      <c r="Q14564">
        <f t="shared" si="455"/>
        <v>11.160684761508485</v>
      </c>
    </row>
    <row r="14565" spans="1:17">
      <c r="A14565">
        <v>2024</v>
      </c>
      <c r="B14565">
        <v>22560</v>
      </c>
      <c r="C14565">
        <v>3</v>
      </c>
      <c r="D14565">
        <v>20230200884500</v>
      </c>
      <c r="E14565">
        <v>1</v>
      </c>
      <c r="F14565">
        <v>2011.76</v>
      </c>
      <c r="G14565">
        <v>1</v>
      </c>
      <c r="H14565">
        <v>20230200884501</v>
      </c>
      <c r="I14565">
        <v>202302008845011</v>
      </c>
      <c r="J14565">
        <v>2011.76</v>
      </c>
      <c r="K14565">
        <v>29</v>
      </c>
      <c r="L14565">
        <v>2</v>
      </c>
      <c r="M14565">
        <v>70904.602227265146</v>
      </c>
      <c r="N14565">
        <v>14</v>
      </c>
      <c r="O14565">
        <v>67.985580224200689</v>
      </c>
      <c r="P14565" t="str">
        <f t="shared" si="454"/>
        <v>College</v>
      </c>
      <c r="Q14565">
        <f t="shared" si="455"/>
        <v>11.169090621940569</v>
      </c>
    </row>
    <row r="14566" spans="1:17">
      <c r="A14566">
        <v>2024</v>
      </c>
      <c r="B14566">
        <v>23291</v>
      </c>
      <c r="C14566">
        <v>3</v>
      </c>
      <c r="D14566">
        <v>20240200422500</v>
      </c>
      <c r="E14566">
        <v>1</v>
      </c>
      <c r="F14566">
        <v>3480.08</v>
      </c>
      <c r="G14566">
        <v>1</v>
      </c>
      <c r="H14566">
        <v>20240200422501</v>
      </c>
      <c r="I14566">
        <v>202402004225011</v>
      </c>
      <c r="J14566">
        <v>3480.08</v>
      </c>
      <c r="K14566">
        <v>58</v>
      </c>
      <c r="L14566">
        <v>1</v>
      </c>
      <c r="M14566">
        <v>73342.661286383431</v>
      </c>
      <c r="N14566">
        <v>14</v>
      </c>
      <c r="O14566">
        <v>71.81185693280932</v>
      </c>
      <c r="P14566" t="str">
        <f t="shared" si="454"/>
        <v>College</v>
      </c>
      <c r="Q14566">
        <f t="shared" si="455"/>
        <v>11.20289772793701</v>
      </c>
    </row>
    <row r="14567" spans="1:17">
      <c r="A14567">
        <v>2024</v>
      </c>
      <c r="B14567">
        <v>23593</v>
      </c>
      <c r="C14567">
        <v>3</v>
      </c>
      <c r="D14567">
        <v>20230100423800</v>
      </c>
      <c r="E14567">
        <v>1</v>
      </c>
      <c r="F14567">
        <v>4038.54</v>
      </c>
      <c r="G14567">
        <v>3</v>
      </c>
      <c r="H14567">
        <v>20230100423802</v>
      </c>
      <c r="I14567">
        <v>202301004238021</v>
      </c>
      <c r="J14567">
        <v>4038.54</v>
      </c>
      <c r="K14567">
        <v>56</v>
      </c>
      <c r="L14567">
        <v>2</v>
      </c>
      <c r="M14567">
        <v>67891.511459299916</v>
      </c>
      <c r="N14567">
        <v>14</v>
      </c>
      <c r="O14567">
        <v>71.079522065213155</v>
      </c>
      <c r="P14567" t="str">
        <f t="shared" si="454"/>
        <v>College</v>
      </c>
      <c r="Q14567">
        <f t="shared" si="455"/>
        <v>11.125666290404768</v>
      </c>
    </row>
    <row r="14568" spans="1:17">
      <c r="A14568">
        <v>2024</v>
      </c>
      <c r="B14568">
        <v>23636</v>
      </c>
      <c r="C14568">
        <v>3</v>
      </c>
      <c r="D14568">
        <v>0</v>
      </c>
      <c r="E14568">
        <v>1</v>
      </c>
      <c r="F14568">
        <v>2342.75</v>
      </c>
      <c r="G14568">
        <v>1</v>
      </c>
      <c r="H14568">
        <v>0</v>
      </c>
      <c r="I14568">
        <v>0</v>
      </c>
      <c r="J14568">
        <v>2342.75</v>
      </c>
      <c r="K14568">
        <v>45</v>
      </c>
      <c r="L14568">
        <v>2</v>
      </c>
      <c r="M14568">
        <v>79673.984589434942</v>
      </c>
      <c r="N14568">
        <v>14</v>
      </c>
      <c r="O14568">
        <v>69.239140420958975</v>
      </c>
      <c r="P14568" t="str">
        <f t="shared" si="454"/>
        <v>College</v>
      </c>
      <c r="Q14568">
        <f t="shared" si="455"/>
        <v>11.285698394798112</v>
      </c>
    </row>
    <row r="14569" spans="1:17">
      <c r="A14569">
        <v>2024</v>
      </c>
      <c r="B14569">
        <v>24221</v>
      </c>
      <c r="C14569">
        <v>3</v>
      </c>
      <c r="D14569">
        <v>0</v>
      </c>
      <c r="E14569">
        <v>1</v>
      </c>
      <c r="F14569">
        <v>3582.7</v>
      </c>
      <c r="G14569">
        <v>1</v>
      </c>
      <c r="H14569">
        <v>0</v>
      </c>
      <c r="I14569">
        <v>0</v>
      </c>
      <c r="J14569">
        <v>3582.7</v>
      </c>
      <c r="K14569">
        <v>47</v>
      </c>
      <c r="L14569">
        <v>2</v>
      </c>
      <c r="M14569">
        <v>33318.467850866233</v>
      </c>
      <c r="N14569">
        <v>10</v>
      </c>
      <c r="O14569">
        <v>69.368214038908818</v>
      </c>
      <c r="P14569" t="str">
        <f t="shared" si="454"/>
        <v>High School</v>
      </c>
      <c r="Q14569">
        <f t="shared" si="455"/>
        <v>10.413867112356375</v>
      </c>
    </row>
    <row r="14570" spans="1:17">
      <c r="A14570">
        <v>2024</v>
      </c>
      <c r="B14570">
        <v>24366</v>
      </c>
      <c r="C14570">
        <v>3</v>
      </c>
      <c r="D14570">
        <v>20221202336300</v>
      </c>
      <c r="E14570">
        <v>1</v>
      </c>
      <c r="F14570">
        <v>1703.04</v>
      </c>
      <c r="G14570">
        <v>1</v>
      </c>
      <c r="H14570">
        <v>20221202336301</v>
      </c>
      <c r="I14570">
        <v>202212023363011</v>
      </c>
      <c r="J14570">
        <v>1703.04</v>
      </c>
      <c r="K14570">
        <v>49</v>
      </c>
      <c r="L14570">
        <v>1</v>
      </c>
      <c r="M14570">
        <v>69626.100798136511</v>
      </c>
      <c r="N14570">
        <v>14</v>
      </c>
      <c r="O14570">
        <v>69.194051045793117</v>
      </c>
      <c r="P14570" t="str">
        <f t="shared" si="454"/>
        <v>College</v>
      </c>
      <c r="Q14570">
        <f t="shared" si="455"/>
        <v>11.150894787490763</v>
      </c>
    </row>
    <row r="14571" spans="1:17">
      <c r="A14571">
        <v>2024</v>
      </c>
      <c r="B14571">
        <v>25171</v>
      </c>
      <c r="C14571">
        <v>3</v>
      </c>
      <c r="D14571">
        <v>20230200312800</v>
      </c>
      <c r="E14571">
        <v>1</v>
      </c>
      <c r="F14571">
        <v>1756.26</v>
      </c>
      <c r="G14571">
        <v>1</v>
      </c>
      <c r="H14571">
        <v>20230200312801</v>
      </c>
      <c r="I14571">
        <v>202302003128011</v>
      </c>
      <c r="J14571">
        <v>1756.26</v>
      </c>
      <c r="K14571">
        <v>29</v>
      </c>
      <c r="L14571">
        <v>2</v>
      </c>
      <c r="M14571">
        <v>45662.510787415456</v>
      </c>
      <c r="N14571">
        <v>12</v>
      </c>
      <c r="O14571">
        <v>71.152889410225356</v>
      </c>
      <c r="P14571" t="str">
        <f t="shared" si="454"/>
        <v>High School</v>
      </c>
      <c r="Q14571">
        <f t="shared" si="455"/>
        <v>10.729032907345841</v>
      </c>
    </row>
    <row r="14572" spans="1:17">
      <c r="A14572">
        <v>2024</v>
      </c>
      <c r="B14572">
        <v>25601</v>
      </c>
      <c r="C14572">
        <v>3</v>
      </c>
      <c r="D14572">
        <v>20230300448500</v>
      </c>
      <c r="E14572">
        <v>1</v>
      </c>
      <c r="F14572">
        <v>2106.0100000000002</v>
      </c>
      <c r="G14572">
        <v>2</v>
      </c>
      <c r="H14572">
        <v>20230300448502</v>
      </c>
      <c r="I14572">
        <v>202303004485021</v>
      </c>
      <c r="J14572">
        <v>2106.0100000000002</v>
      </c>
      <c r="K14572">
        <v>35</v>
      </c>
      <c r="L14572">
        <v>2</v>
      </c>
      <c r="M14572">
        <v>77903.986983127441</v>
      </c>
      <c r="N14572">
        <v>14</v>
      </c>
      <c r="O14572">
        <v>72.158677269118229</v>
      </c>
      <c r="P14572" t="str">
        <f t="shared" si="454"/>
        <v>College</v>
      </c>
      <c r="Q14572">
        <f t="shared" si="455"/>
        <v>11.263232411333838</v>
      </c>
    </row>
    <row r="14573" spans="1:17">
      <c r="A14573">
        <v>2024</v>
      </c>
      <c r="B14573">
        <v>25961</v>
      </c>
      <c r="C14573">
        <v>3</v>
      </c>
      <c r="D14573">
        <v>20240100456300</v>
      </c>
      <c r="E14573">
        <v>1</v>
      </c>
      <c r="F14573">
        <v>3847.44</v>
      </c>
      <c r="G14573">
        <v>3</v>
      </c>
      <c r="H14573">
        <v>20240100456303</v>
      </c>
      <c r="I14573">
        <v>202401004563031</v>
      </c>
      <c r="J14573">
        <v>3612.57</v>
      </c>
      <c r="K14573">
        <v>35</v>
      </c>
      <c r="L14573">
        <v>2</v>
      </c>
      <c r="M14573">
        <v>72149.306057651338</v>
      </c>
      <c r="N14573">
        <v>14</v>
      </c>
      <c r="O14573">
        <v>71.680091137994637</v>
      </c>
      <c r="P14573" t="str">
        <f t="shared" si="454"/>
        <v>College</v>
      </c>
      <c r="Q14573">
        <f t="shared" si="455"/>
        <v>11.186492946105192</v>
      </c>
    </row>
    <row r="14574" spans="1:17">
      <c r="A14574">
        <v>2024</v>
      </c>
      <c r="B14574">
        <v>26412</v>
      </c>
      <c r="C14574">
        <v>3</v>
      </c>
      <c r="D14574">
        <v>20230300601700</v>
      </c>
      <c r="E14574">
        <v>1</v>
      </c>
      <c r="F14574">
        <v>319.35000000000002</v>
      </c>
      <c r="G14574">
        <v>1</v>
      </c>
      <c r="H14574">
        <v>20230300601701</v>
      </c>
      <c r="I14574">
        <v>202303006017011</v>
      </c>
      <c r="J14574">
        <v>319.35000000000002</v>
      </c>
      <c r="K14574">
        <v>40</v>
      </c>
      <c r="L14574">
        <v>2</v>
      </c>
      <c r="M14574">
        <v>71130.292843309246</v>
      </c>
      <c r="N14574">
        <v>14</v>
      </c>
      <c r="O14574">
        <v>68.786771872952286</v>
      </c>
      <c r="P14574" t="str">
        <f t="shared" si="454"/>
        <v>College</v>
      </c>
      <c r="Q14574">
        <f t="shared" si="455"/>
        <v>11.172268584734541</v>
      </c>
    </row>
    <row r="14575" spans="1:17">
      <c r="A14575">
        <v>2024</v>
      </c>
      <c r="B14575">
        <v>26637</v>
      </c>
      <c r="C14575">
        <v>3</v>
      </c>
      <c r="D14575">
        <v>20240100609600</v>
      </c>
      <c r="E14575">
        <v>1</v>
      </c>
      <c r="F14575">
        <v>357.09</v>
      </c>
      <c r="G14575">
        <v>3</v>
      </c>
      <c r="H14575">
        <v>20240100609602</v>
      </c>
      <c r="I14575">
        <v>202401006096021</v>
      </c>
      <c r="J14575">
        <v>315.58999999999997</v>
      </c>
      <c r="K14575">
        <v>37</v>
      </c>
      <c r="L14575">
        <v>1</v>
      </c>
      <c r="M14575">
        <v>51229.013332077535</v>
      </c>
      <c r="N14575">
        <v>12</v>
      </c>
      <c r="O14575">
        <v>68.872896586635107</v>
      </c>
      <c r="P14575" t="str">
        <f t="shared" si="454"/>
        <v>High School</v>
      </c>
      <c r="Q14575">
        <f t="shared" si="455"/>
        <v>10.844061317174825</v>
      </c>
    </row>
    <row r="14576" spans="1:17">
      <c r="A14576">
        <v>2024</v>
      </c>
      <c r="B14576">
        <v>26690</v>
      </c>
      <c r="C14576">
        <v>3</v>
      </c>
      <c r="D14576">
        <v>20240300619900</v>
      </c>
      <c r="E14576">
        <v>1</v>
      </c>
      <c r="F14576">
        <v>674.37</v>
      </c>
      <c r="G14576">
        <v>2</v>
      </c>
      <c r="H14576">
        <v>20240300619902</v>
      </c>
      <c r="I14576">
        <v>202403006199021</v>
      </c>
      <c r="J14576">
        <v>674.37</v>
      </c>
      <c r="K14576">
        <v>26</v>
      </c>
      <c r="L14576">
        <v>2</v>
      </c>
      <c r="M14576">
        <v>73389.338365087053</v>
      </c>
      <c r="N14576">
        <v>14</v>
      </c>
      <c r="O14576">
        <v>68.3762879542479</v>
      </c>
      <c r="P14576" t="str">
        <f t="shared" si="454"/>
        <v>College</v>
      </c>
      <c r="Q14576">
        <f t="shared" si="455"/>
        <v>11.203533950170593</v>
      </c>
    </row>
    <row r="14577" spans="1:17">
      <c r="A14577">
        <v>2024</v>
      </c>
      <c r="B14577">
        <v>26888</v>
      </c>
      <c r="C14577">
        <v>3</v>
      </c>
      <c r="D14577">
        <v>20240200619000</v>
      </c>
      <c r="E14577">
        <v>1</v>
      </c>
      <c r="F14577">
        <v>457.09</v>
      </c>
      <c r="G14577">
        <v>4</v>
      </c>
      <c r="H14577">
        <v>20240200619002</v>
      </c>
      <c r="I14577">
        <v>202402006190021</v>
      </c>
      <c r="J14577">
        <v>457.09</v>
      </c>
      <c r="K14577">
        <v>43</v>
      </c>
      <c r="L14577">
        <v>2</v>
      </c>
      <c r="M14577">
        <v>90086.485833473169</v>
      </c>
      <c r="N14577">
        <v>16</v>
      </c>
      <c r="O14577">
        <v>70.913479024926076</v>
      </c>
      <c r="P14577" t="str">
        <f t="shared" si="454"/>
        <v>College</v>
      </c>
      <c r="Q14577">
        <f t="shared" si="455"/>
        <v>11.408525441597227</v>
      </c>
    </row>
    <row r="14578" spans="1:17">
      <c r="A14578">
        <v>2024</v>
      </c>
      <c r="B14578">
        <v>27124</v>
      </c>
      <c r="C14578">
        <v>3</v>
      </c>
      <c r="D14578">
        <v>20221204601000</v>
      </c>
      <c r="E14578">
        <v>1</v>
      </c>
      <c r="F14578">
        <v>557.97</v>
      </c>
      <c r="G14578">
        <v>1</v>
      </c>
      <c r="H14578">
        <v>20221204601001</v>
      </c>
      <c r="I14578">
        <v>202212046010011</v>
      </c>
      <c r="J14578">
        <v>557.97</v>
      </c>
      <c r="K14578">
        <v>31</v>
      </c>
      <c r="L14578">
        <v>1</v>
      </c>
      <c r="M14578">
        <v>48326.983697809708</v>
      </c>
      <c r="N14578">
        <v>12</v>
      </c>
      <c r="O14578">
        <v>71.050221075364703</v>
      </c>
      <c r="P14578" t="str">
        <f t="shared" si="454"/>
        <v>High School</v>
      </c>
      <c r="Q14578">
        <f t="shared" si="455"/>
        <v>10.785745352335121</v>
      </c>
    </row>
    <row r="14579" spans="1:17">
      <c r="A14579">
        <v>2024</v>
      </c>
      <c r="B14579">
        <v>27141</v>
      </c>
      <c r="C14579">
        <v>3</v>
      </c>
      <c r="D14579">
        <v>20240300621100</v>
      </c>
      <c r="E14579">
        <v>1</v>
      </c>
      <c r="F14579">
        <v>352.78</v>
      </c>
      <c r="G14579">
        <v>1</v>
      </c>
      <c r="H14579">
        <v>20240300621101</v>
      </c>
      <c r="I14579">
        <v>202403006211011</v>
      </c>
      <c r="J14579">
        <v>352.78</v>
      </c>
      <c r="K14579">
        <v>30</v>
      </c>
      <c r="L14579">
        <v>2</v>
      </c>
      <c r="M14579">
        <v>93120.218818826179</v>
      </c>
      <c r="N14579">
        <v>16</v>
      </c>
      <c r="O14579">
        <v>67.374331970090452</v>
      </c>
      <c r="P14579" t="str">
        <f t="shared" si="454"/>
        <v>College</v>
      </c>
      <c r="Q14579">
        <f t="shared" si="455"/>
        <v>11.441646612821032</v>
      </c>
    </row>
    <row r="14580" spans="1:17">
      <c r="A14580">
        <v>2024</v>
      </c>
      <c r="B14580">
        <v>27147</v>
      </c>
      <c r="C14580">
        <v>3</v>
      </c>
      <c r="D14580">
        <v>0</v>
      </c>
      <c r="E14580">
        <v>1</v>
      </c>
      <c r="F14580">
        <v>364.96</v>
      </c>
      <c r="G14580">
        <v>2</v>
      </c>
      <c r="H14580">
        <v>0</v>
      </c>
      <c r="I14580">
        <v>0</v>
      </c>
      <c r="J14580">
        <v>364.96</v>
      </c>
      <c r="K14580">
        <v>26</v>
      </c>
      <c r="L14580">
        <v>2</v>
      </c>
      <c r="M14580">
        <v>50383.400231635962</v>
      </c>
      <c r="N14580">
        <v>12</v>
      </c>
      <c r="O14580">
        <v>68.953459506576863</v>
      </c>
      <c r="P14580" t="str">
        <f t="shared" si="454"/>
        <v>High School</v>
      </c>
      <c r="Q14580">
        <f t="shared" si="455"/>
        <v>10.82741703932497</v>
      </c>
    </row>
    <row r="14581" spans="1:17">
      <c r="A14581">
        <v>2024</v>
      </c>
      <c r="B14581">
        <v>27574</v>
      </c>
      <c r="C14581">
        <v>3</v>
      </c>
      <c r="D14581">
        <v>20240300624700</v>
      </c>
      <c r="E14581">
        <v>1</v>
      </c>
      <c r="F14581">
        <v>240.17</v>
      </c>
      <c r="G14581">
        <v>1</v>
      </c>
      <c r="H14581">
        <v>20240300624701</v>
      </c>
      <c r="I14581">
        <v>202403006247011</v>
      </c>
      <c r="J14581">
        <v>240.17</v>
      </c>
      <c r="K14581">
        <v>45</v>
      </c>
      <c r="L14581">
        <v>2</v>
      </c>
      <c r="M14581">
        <v>95475.073623342629</v>
      </c>
      <c r="N14581">
        <v>16</v>
      </c>
      <c r="O14581">
        <v>70.822932405292079</v>
      </c>
      <c r="P14581" t="str">
        <f t="shared" si="454"/>
        <v>College</v>
      </c>
      <c r="Q14581">
        <f t="shared" si="455"/>
        <v>11.466620483220339</v>
      </c>
    </row>
    <row r="14582" spans="1:17">
      <c r="A14582">
        <v>2024</v>
      </c>
      <c r="B14582">
        <v>27745</v>
      </c>
      <c r="C14582">
        <v>3</v>
      </c>
      <c r="D14582">
        <v>0</v>
      </c>
      <c r="E14582">
        <v>1</v>
      </c>
      <c r="F14582">
        <v>523.89</v>
      </c>
      <c r="G14582">
        <v>1</v>
      </c>
      <c r="H14582">
        <v>0</v>
      </c>
      <c r="I14582">
        <v>0</v>
      </c>
      <c r="J14582">
        <v>523.89</v>
      </c>
      <c r="K14582">
        <v>36</v>
      </c>
      <c r="L14582">
        <v>2</v>
      </c>
      <c r="M14582">
        <v>76464.541114173568</v>
      </c>
      <c r="N14582">
        <v>14</v>
      </c>
      <c r="O14582">
        <v>66.908050974529971</v>
      </c>
      <c r="P14582" t="str">
        <f t="shared" si="454"/>
        <v>College</v>
      </c>
      <c r="Q14582">
        <f t="shared" si="455"/>
        <v>11.24458239751101</v>
      </c>
    </row>
    <row r="14583" spans="1:17">
      <c r="A14583">
        <v>2024</v>
      </c>
      <c r="B14583">
        <v>27976</v>
      </c>
      <c r="C14583">
        <v>3</v>
      </c>
      <c r="D14583">
        <v>20230200721300</v>
      </c>
      <c r="E14583">
        <v>1</v>
      </c>
      <c r="F14583">
        <v>897.25</v>
      </c>
      <c r="G14583">
        <v>1</v>
      </c>
      <c r="H14583">
        <v>20230200721301</v>
      </c>
      <c r="I14583">
        <v>202302007213011</v>
      </c>
      <c r="J14583">
        <v>897.25</v>
      </c>
      <c r="K14583">
        <v>28</v>
      </c>
      <c r="L14583">
        <v>2</v>
      </c>
      <c r="M14583">
        <v>71633.470123274557</v>
      </c>
      <c r="N14583">
        <v>14</v>
      </c>
      <c r="O14583">
        <v>68.958293403523825</v>
      </c>
      <c r="P14583" t="str">
        <f t="shared" si="454"/>
        <v>College</v>
      </c>
      <c r="Q14583">
        <f t="shared" si="455"/>
        <v>11.179317703545703</v>
      </c>
    </row>
    <row r="14584" spans="1:17">
      <c r="A14584">
        <v>2024</v>
      </c>
      <c r="B14584">
        <v>28080</v>
      </c>
      <c r="C14584">
        <v>3</v>
      </c>
      <c r="D14584">
        <v>20231200727200</v>
      </c>
      <c r="E14584">
        <v>1</v>
      </c>
      <c r="F14584">
        <v>563.4</v>
      </c>
      <c r="G14584">
        <v>2</v>
      </c>
      <c r="H14584">
        <v>20231200727202</v>
      </c>
      <c r="I14584">
        <v>202312007272021</v>
      </c>
      <c r="J14584">
        <v>563.4</v>
      </c>
      <c r="K14584">
        <v>54</v>
      </c>
      <c r="L14584">
        <v>1</v>
      </c>
      <c r="M14584">
        <v>93457.466769183869</v>
      </c>
      <c r="N14584">
        <v>16</v>
      </c>
      <c r="O14584">
        <v>72.083857579824482</v>
      </c>
      <c r="P14584" t="str">
        <f t="shared" si="454"/>
        <v>College</v>
      </c>
      <c r="Q14584">
        <f t="shared" si="455"/>
        <v>11.445261710913648</v>
      </c>
    </row>
    <row r="14585" spans="1:17">
      <c r="A14585">
        <v>2024</v>
      </c>
      <c r="B14585">
        <v>28377</v>
      </c>
      <c r="C14585">
        <v>3</v>
      </c>
      <c r="D14585">
        <v>20240200734300</v>
      </c>
      <c r="E14585">
        <v>1</v>
      </c>
      <c r="F14585">
        <v>800.71</v>
      </c>
      <c r="G14585">
        <v>1</v>
      </c>
      <c r="H14585">
        <v>20240200734301</v>
      </c>
      <c r="I14585">
        <v>202402007343011</v>
      </c>
      <c r="J14585">
        <v>800.71</v>
      </c>
      <c r="K14585">
        <v>63</v>
      </c>
      <c r="L14585">
        <v>2</v>
      </c>
      <c r="M14585">
        <v>100191.42584126408</v>
      </c>
      <c r="N14585">
        <v>16</v>
      </c>
      <c r="O14585">
        <v>73.601217484907039</v>
      </c>
      <c r="P14585" t="str">
        <f t="shared" si="454"/>
        <v>College</v>
      </c>
      <c r="Q14585">
        <f t="shared" si="455"/>
        <v>11.514837893525076</v>
      </c>
    </row>
    <row r="14586" spans="1:17">
      <c r="A14586">
        <v>2024</v>
      </c>
      <c r="B14586">
        <v>28656</v>
      </c>
      <c r="C14586">
        <v>3</v>
      </c>
      <c r="D14586">
        <v>20230100733100</v>
      </c>
      <c r="E14586">
        <v>1</v>
      </c>
      <c r="F14586">
        <v>892.79</v>
      </c>
      <c r="G14586">
        <v>1</v>
      </c>
      <c r="H14586">
        <v>20230100733101</v>
      </c>
      <c r="I14586">
        <v>202301007331011</v>
      </c>
      <c r="J14586">
        <v>892.79</v>
      </c>
      <c r="K14586">
        <v>59</v>
      </c>
      <c r="L14586">
        <v>2</v>
      </c>
      <c r="M14586">
        <v>74997.434112233299</v>
      </c>
      <c r="N14586">
        <v>14</v>
      </c>
      <c r="O14586">
        <v>77.784630263256872</v>
      </c>
      <c r="P14586" t="str">
        <f t="shared" si="454"/>
        <v>College</v>
      </c>
      <c r="Q14586">
        <f t="shared" si="455"/>
        <v>11.22520918009632</v>
      </c>
    </row>
    <row r="14587" spans="1:17">
      <c r="A14587">
        <v>2024</v>
      </c>
      <c r="B14587">
        <v>28754</v>
      </c>
      <c r="C14587">
        <v>3</v>
      </c>
      <c r="D14587">
        <v>20240204023700</v>
      </c>
      <c r="E14587">
        <v>1</v>
      </c>
      <c r="F14587">
        <v>928.06</v>
      </c>
      <c r="G14587">
        <v>1</v>
      </c>
      <c r="H14587">
        <v>20240204023701</v>
      </c>
      <c r="I14587">
        <v>202402040237011</v>
      </c>
      <c r="J14587">
        <v>928.06</v>
      </c>
      <c r="K14587">
        <v>38</v>
      </c>
      <c r="L14587">
        <v>1</v>
      </c>
      <c r="M14587">
        <v>72159.42680004664</v>
      </c>
      <c r="N14587">
        <v>14</v>
      </c>
      <c r="O14587">
        <v>71.165124917093991</v>
      </c>
      <c r="P14587" t="str">
        <f t="shared" si="454"/>
        <v>College</v>
      </c>
      <c r="Q14587">
        <f t="shared" si="455"/>
        <v>11.186633211246622</v>
      </c>
    </row>
    <row r="14588" spans="1:17">
      <c r="A14588">
        <v>2024</v>
      </c>
      <c r="B14588">
        <v>29063</v>
      </c>
      <c r="C14588">
        <v>3</v>
      </c>
      <c r="D14588">
        <v>20231200478000</v>
      </c>
      <c r="E14588">
        <v>1</v>
      </c>
      <c r="F14588">
        <v>825.8</v>
      </c>
      <c r="G14588">
        <v>2</v>
      </c>
      <c r="H14588">
        <v>20231200478002</v>
      </c>
      <c r="I14588">
        <v>202312004780021</v>
      </c>
      <c r="J14588">
        <v>825.8</v>
      </c>
      <c r="K14588">
        <v>37</v>
      </c>
      <c r="L14588">
        <v>1</v>
      </c>
      <c r="M14588">
        <v>94723.36143158596</v>
      </c>
      <c r="N14588">
        <v>16</v>
      </c>
      <c r="O14588">
        <v>73.624336516908357</v>
      </c>
      <c r="P14588" t="str">
        <f t="shared" si="454"/>
        <v>College</v>
      </c>
      <c r="Q14588">
        <f t="shared" si="455"/>
        <v>11.45871593757499</v>
      </c>
    </row>
    <row r="14589" spans="1:17">
      <c r="A14589">
        <v>2024</v>
      </c>
      <c r="B14589">
        <v>29735</v>
      </c>
      <c r="C14589">
        <v>3</v>
      </c>
      <c r="D14589">
        <v>0</v>
      </c>
      <c r="E14589">
        <v>1</v>
      </c>
      <c r="F14589">
        <v>1100.8800000000001</v>
      </c>
      <c r="G14589">
        <v>2</v>
      </c>
      <c r="H14589">
        <v>0</v>
      </c>
      <c r="I14589">
        <v>0</v>
      </c>
      <c r="J14589">
        <v>1100.8800000000001</v>
      </c>
      <c r="K14589">
        <v>42</v>
      </c>
      <c r="L14589">
        <v>2</v>
      </c>
      <c r="M14589">
        <v>126096.64941102105</v>
      </c>
      <c r="N14589">
        <v>18</v>
      </c>
      <c r="O14589">
        <v>68.104619759252401</v>
      </c>
      <c r="P14589" t="str">
        <f t="shared" si="454"/>
        <v>Grad School</v>
      </c>
      <c r="Q14589">
        <f t="shared" si="455"/>
        <v>11.744803950711981</v>
      </c>
    </row>
    <row r="14590" spans="1:17">
      <c r="A14590">
        <v>2024</v>
      </c>
      <c r="B14590">
        <v>30560</v>
      </c>
      <c r="C14590">
        <v>3</v>
      </c>
      <c r="D14590">
        <v>20240300328500</v>
      </c>
      <c r="E14590">
        <v>1</v>
      </c>
      <c r="F14590">
        <v>1254.47</v>
      </c>
      <c r="G14590">
        <v>2</v>
      </c>
      <c r="H14590">
        <v>20240300328502</v>
      </c>
      <c r="I14590">
        <v>202403003285021</v>
      </c>
      <c r="J14590">
        <v>1254.47</v>
      </c>
      <c r="K14590">
        <v>37</v>
      </c>
      <c r="L14590">
        <v>2</v>
      </c>
      <c r="M14590">
        <v>92841.3282718798</v>
      </c>
      <c r="N14590">
        <v>16</v>
      </c>
      <c r="O14590">
        <v>69.683412789103386</v>
      </c>
      <c r="P14590" t="str">
        <f t="shared" si="454"/>
        <v>College</v>
      </c>
      <c r="Q14590">
        <f t="shared" si="455"/>
        <v>11.438647167393738</v>
      </c>
    </row>
    <row r="14591" spans="1:17">
      <c r="A14591">
        <v>2024</v>
      </c>
      <c r="B14591">
        <v>30736</v>
      </c>
      <c r="C14591">
        <v>3</v>
      </c>
      <c r="D14591">
        <v>20240200328800</v>
      </c>
      <c r="E14591">
        <v>1</v>
      </c>
      <c r="F14591">
        <v>1591.39</v>
      </c>
      <c r="G14591">
        <v>4</v>
      </c>
      <c r="H14591">
        <v>20240200328802</v>
      </c>
      <c r="I14591">
        <v>202402003288021</v>
      </c>
      <c r="J14591">
        <v>1591.39</v>
      </c>
      <c r="K14591">
        <v>42</v>
      </c>
      <c r="L14591">
        <v>2</v>
      </c>
      <c r="M14591">
        <v>51751.22476180896</v>
      </c>
      <c r="N14591">
        <v>12</v>
      </c>
      <c r="O14591">
        <v>72.63211988592397</v>
      </c>
      <c r="P14591" t="str">
        <f t="shared" si="454"/>
        <v>High School</v>
      </c>
      <c r="Q14591">
        <f t="shared" si="455"/>
        <v>10.854203377742419</v>
      </c>
    </row>
    <row r="14592" spans="1:17">
      <c r="A14592">
        <v>2024</v>
      </c>
      <c r="B14592">
        <v>30805</v>
      </c>
      <c r="C14592">
        <v>3</v>
      </c>
      <c r="D14592">
        <v>0</v>
      </c>
      <c r="E14592">
        <v>1</v>
      </c>
      <c r="F14592">
        <v>1546.28</v>
      </c>
      <c r="G14592">
        <v>1</v>
      </c>
      <c r="H14592">
        <v>0</v>
      </c>
      <c r="I14592">
        <v>0</v>
      </c>
      <c r="J14592">
        <v>1546.28</v>
      </c>
      <c r="K14592">
        <v>39</v>
      </c>
      <c r="L14592">
        <v>2</v>
      </c>
      <c r="M14592">
        <v>76390.849581466202</v>
      </c>
      <c r="N14592">
        <v>14</v>
      </c>
      <c r="O14592">
        <v>70.011379619955775</v>
      </c>
      <c r="P14592" t="str">
        <f t="shared" si="454"/>
        <v>College</v>
      </c>
      <c r="Q14592">
        <f t="shared" si="455"/>
        <v>11.24361819810553</v>
      </c>
    </row>
    <row r="14593" spans="1:17">
      <c r="A14593">
        <v>2024</v>
      </c>
      <c r="B14593">
        <v>30826</v>
      </c>
      <c r="C14593">
        <v>3</v>
      </c>
      <c r="D14593">
        <v>0</v>
      </c>
      <c r="E14593">
        <v>1</v>
      </c>
      <c r="F14593">
        <v>1344.71</v>
      </c>
      <c r="G14593">
        <v>2</v>
      </c>
      <c r="H14593">
        <v>0</v>
      </c>
      <c r="I14593">
        <v>0</v>
      </c>
      <c r="J14593">
        <v>1344.71</v>
      </c>
      <c r="K14593">
        <v>40</v>
      </c>
      <c r="L14593">
        <v>1</v>
      </c>
      <c r="M14593">
        <v>75602.092773363489</v>
      </c>
      <c r="N14593">
        <v>14</v>
      </c>
      <c r="O14593">
        <v>69.402425561231667</v>
      </c>
      <c r="P14593" t="str">
        <f t="shared" si="454"/>
        <v>College</v>
      </c>
      <c r="Q14593">
        <f t="shared" si="455"/>
        <v>11.233239243971827</v>
      </c>
    </row>
    <row r="14594" spans="1:17">
      <c r="A14594">
        <v>2024</v>
      </c>
      <c r="B14594">
        <v>31027</v>
      </c>
      <c r="C14594">
        <v>3</v>
      </c>
      <c r="D14594">
        <v>0</v>
      </c>
      <c r="E14594">
        <v>1</v>
      </c>
      <c r="F14594">
        <v>432.05</v>
      </c>
      <c r="G14594">
        <v>1</v>
      </c>
      <c r="H14594">
        <v>0</v>
      </c>
      <c r="I14594">
        <v>0</v>
      </c>
      <c r="J14594">
        <v>432.05</v>
      </c>
      <c r="K14594">
        <v>29</v>
      </c>
      <c r="L14594">
        <v>2</v>
      </c>
      <c r="M14594">
        <v>56413.602097574476</v>
      </c>
      <c r="N14594">
        <v>12</v>
      </c>
      <c r="O14594">
        <v>69.519585318282282</v>
      </c>
      <c r="P14594" t="str">
        <f t="shared" si="454"/>
        <v>High School</v>
      </c>
      <c r="Q14594">
        <f t="shared" si="455"/>
        <v>10.940465580351683</v>
      </c>
    </row>
    <row r="14595" spans="1:17">
      <c r="A14595">
        <v>2024</v>
      </c>
      <c r="B14595">
        <v>31379</v>
      </c>
      <c r="C14595">
        <v>3</v>
      </c>
      <c r="D14595">
        <v>20231200147700</v>
      </c>
      <c r="E14595">
        <v>1</v>
      </c>
      <c r="F14595">
        <v>483.46</v>
      </c>
      <c r="G14595">
        <v>1</v>
      </c>
      <c r="H14595">
        <v>20231200147701</v>
      </c>
      <c r="I14595">
        <v>202312001477011</v>
      </c>
      <c r="J14595">
        <v>483.46</v>
      </c>
      <c r="K14595">
        <v>57</v>
      </c>
      <c r="L14595">
        <v>2</v>
      </c>
      <c r="M14595">
        <v>54191.260072227269</v>
      </c>
      <c r="N14595">
        <v>12</v>
      </c>
      <c r="O14595">
        <v>73.71714205843638</v>
      </c>
      <c r="P14595" t="str">
        <f t="shared" ref="P14595:P14658" si="456">IF(N14595&lt;=12,"High School",IF(N14595&lt;=16,"College","Grad School"))</f>
        <v>High School</v>
      </c>
      <c r="Q14595">
        <f t="shared" ref="Q14595:Q14658" si="457">LN(M14595)</f>
        <v>10.90027492114509</v>
      </c>
    </row>
    <row r="14596" spans="1:17">
      <c r="A14596">
        <v>2024</v>
      </c>
      <c r="B14596">
        <v>32370</v>
      </c>
      <c r="C14596">
        <v>3</v>
      </c>
      <c r="D14596">
        <v>20240200376600</v>
      </c>
      <c r="E14596">
        <v>1</v>
      </c>
      <c r="F14596">
        <v>3227.39</v>
      </c>
      <c r="G14596">
        <v>1</v>
      </c>
      <c r="H14596">
        <v>20240200376601</v>
      </c>
      <c r="I14596">
        <v>202402003766011</v>
      </c>
      <c r="J14596">
        <v>3227.39</v>
      </c>
      <c r="K14596">
        <v>29</v>
      </c>
      <c r="L14596">
        <v>2</v>
      </c>
      <c r="M14596">
        <v>115609.43549594977</v>
      </c>
      <c r="N14596">
        <v>18</v>
      </c>
      <c r="O14596">
        <v>67.087789304917465</v>
      </c>
      <c r="P14596" t="str">
        <f t="shared" si="456"/>
        <v>Grad School</v>
      </c>
      <c r="Q14596">
        <f t="shared" si="457"/>
        <v>11.657972853826807</v>
      </c>
    </row>
    <row r="14597" spans="1:17">
      <c r="A14597">
        <v>2024</v>
      </c>
      <c r="B14597">
        <v>32370</v>
      </c>
      <c r="C14597">
        <v>3</v>
      </c>
      <c r="D14597">
        <v>20240200376600</v>
      </c>
      <c r="E14597">
        <v>1</v>
      </c>
      <c r="F14597">
        <v>3227.39</v>
      </c>
      <c r="G14597">
        <v>2</v>
      </c>
      <c r="H14597">
        <v>20240200376602</v>
      </c>
      <c r="I14597">
        <v>202402003766021</v>
      </c>
      <c r="J14597">
        <v>3985.04</v>
      </c>
      <c r="K14597">
        <v>31</v>
      </c>
      <c r="L14597">
        <v>2</v>
      </c>
      <c r="M14597">
        <v>99234.945899066835</v>
      </c>
      <c r="N14597">
        <v>16</v>
      </c>
      <c r="O14597">
        <v>73.489966500914264</v>
      </c>
      <c r="P14597" t="str">
        <f t="shared" si="456"/>
        <v>College</v>
      </c>
      <c r="Q14597">
        <f t="shared" si="457"/>
        <v>11.505245508446253</v>
      </c>
    </row>
    <row r="14598" spans="1:17">
      <c r="A14598">
        <v>2024</v>
      </c>
      <c r="B14598">
        <v>32497</v>
      </c>
      <c r="C14598">
        <v>3</v>
      </c>
      <c r="D14598">
        <v>20240200376500</v>
      </c>
      <c r="E14598">
        <v>1</v>
      </c>
      <c r="F14598">
        <v>2479.5100000000002</v>
      </c>
      <c r="G14598">
        <v>1</v>
      </c>
      <c r="H14598">
        <v>20240200376501</v>
      </c>
      <c r="I14598">
        <v>202402003765011</v>
      </c>
      <c r="J14598">
        <v>2479.5100000000002</v>
      </c>
      <c r="K14598">
        <v>26</v>
      </c>
      <c r="L14598">
        <v>2</v>
      </c>
      <c r="M14598">
        <v>115570.75146807257</v>
      </c>
      <c r="N14598">
        <v>18</v>
      </c>
      <c r="O14598">
        <v>72.038374224275671</v>
      </c>
      <c r="P14598" t="str">
        <f t="shared" si="456"/>
        <v>Grad School</v>
      </c>
      <c r="Q14598">
        <f t="shared" si="457"/>
        <v>11.657638188224652</v>
      </c>
    </row>
    <row r="14599" spans="1:17">
      <c r="A14599">
        <v>2024</v>
      </c>
      <c r="B14599">
        <v>32577</v>
      </c>
      <c r="C14599">
        <v>3</v>
      </c>
      <c r="D14599">
        <v>20240100377700</v>
      </c>
      <c r="E14599">
        <v>1</v>
      </c>
      <c r="F14599">
        <v>3506.31</v>
      </c>
      <c r="G14599">
        <v>1</v>
      </c>
      <c r="H14599">
        <v>20240100377701</v>
      </c>
      <c r="I14599">
        <v>202401003777011</v>
      </c>
      <c r="J14599">
        <v>3506.31</v>
      </c>
      <c r="K14599">
        <v>51</v>
      </c>
      <c r="L14599">
        <v>2</v>
      </c>
      <c r="M14599">
        <v>54638.03560024227</v>
      </c>
      <c r="N14599">
        <v>12</v>
      </c>
      <c r="O14599">
        <v>74.303056472419271</v>
      </c>
      <c r="P14599" t="str">
        <f t="shared" si="456"/>
        <v>High School</v>
      </c>
      <c r="Q14599">
        <f t="shared" si="457"/>
        <v>10.908485541919081</v>
      </c>
    </row>
    <row r="14600" spans="1:17">
      <c r="A14600">
        <v>2024</v>
      </c>
      <c r="B14600">
        <v>32640</v>
      </c>
      <c r="C14600">
        <v>3</v>
      </c>
      <c r="D14600">
        <v>20230200378000</v>
      </c>
      <c r="E14600">
        <v>1</v>
      </c>
      <c r="F14600">
        <v>4468.84</v>
      </c>
      <c r="G14600">
        <v>3</v>
      </c>
      <c r="H14600">
        <v>20230200378003</v>
      </c>
      <c r="I14600">
        <v>202302003780031</v>
      </c>
      <c r="J14600">
        <v>6068.86</v>
      </c>
      <c r="K14600">
        <v>25</v>
      </c>
      <c r="L14600">
        <v>2</v>
      </c>
      <c r="M14600">
        <v>95340.3168590688</v>
      </c>
      <c r="N14600">
        <v>16</v>
      </c>
      <c r="O14600">
        <v>69.929727166319836</v>
      </c>
      <c r="P14600" t="str">
        <f t="shared" si="456"/>
        <v>College</v>
      </c>
      <c r="Q14600">
        <f t="shared" si="457"/>
        <v>11.46520805221741</v>
      </c>
    </row>
    <row r="14601" spans="1:17">
      <c r="A14601">
        <v>2024</v>
      </c>
      <c r="B14601">
        <v>32655</v>
      </c>
      <c r="C14601">
        <v>3</v>
      </c>
      <c r="D14601">
        <v>0</v>
      </c>
      <c r="E14601">
        <v>1</v>
      </c>
      <c r="F14601">
        <v>3816.62</v>
      </c>
      <c r="G14601">
        <v>1</v>
      </c>
      <c r="H14601">
        <v>0</v>
      </c>
      <c r="I14601">
        <v>0</v>
      </c>
      <c r="J14601">
        <v>3816.62</v>
      </c>
      <c r="K14601">
        <v>64</v>
      </c>
      <c r="L14601">
        <v>2</v>
      </c>
      <c r="M14601">
        <v>65096.758027936754</v>
      </c>
      <c r="N14601">
        <v>14</v>
      </c>
      <c r="O14601">
        <v>73.062888908018053</v>
      </c>
      <c r="P14601" t="str">
        <f t="shared" si="456"/>
        <v>College</v>
      </c>
      <c r="Q14601">
        <f t="shared" si="457"/>
        <v>11.083630027078522</v>
      </c>
    </row>
    <row r="14602" spans="1:17">
      <c r="A14602">
        <v>2024</v>
      </c>
      <c r="B14602">
        <v>32737</v>
      </c>
      <c r="C14602">
        <v>3</v>
      </c>
      <c r="D14602">
        <v>20231200375400</v>
      </c>
      <c r="E14602">
        <v>1</v>
      </c>
      <c r="F14602">
        <v>2885.24</v>
      </c>
      <c r="G14602">
        <v>1</v>
      </c>
      <c r="H14602">
        <v>20231200375401</v>
      </c>
      <c r="I14602">
        <v>202312003754011</v>
      </c>
      <c r="J14602">
        <v>2885.24</v>
      </c>
      <c r="K14602">
        <v>50</v>
      </c>
      <c r="L14602">
        <v>2</v>
      </c>
      <c r="M14602">
        <v>121450.67088581838</v>
      </c>
      <c r="N14602">
        <v>18</v>
      </c>
      <c r="O14602">
        <v>70.650934540174248</v>
      </c>
      <c r="P14602" t="str">
        <f t="shared" si="456"/>
        <v>Grad School</v>
      </c>
      <c r="Q14602">
        <f t="shared" si="457"/>
        <v>11.707263458382277</v>
      </c>
    </row>
    <row r="14603" spans="1:17">
      <c r="A14603">
        <v>2024</v>
      </c>
      <c r="B14603">
        <v>32827</v>
      </c>
      <c r="C14603">
        <v>3</v>
      </c>
      <c r="D14603">
        <v>0</v>
      </c>
      <c r="E14603">
        <v>1</v>
      </c>
      <c r="F14603">
        <v>3319.98</v>
      </c>
      <c r="G14603">
        <v>3</v>
      </c>
      <c r="H14603">
        <v>0</v>
      </c>
      <c r="I14603">
        <v>0</v>
      </c>
      <c r="J14603">
        <v>4467.4399999999996</v>
      </c>
      <c r="K14603">
        <v>25</v>
      </c>
      <c r="L14603">
        <v>1</v>
      </c>
      <c r="M14603">
        <v>51891.029390642143</v>
      </c>
      <c r="N14603">
        <v>12</v>
      </c>
      <c r="O14603">
        <v>72.722370641264092</v>
      </c>
      <c r="P14603" t="str">
        <f t="shared" si="456"/>
        <v>High School</v>
      </c>
      <c r="Q14603">
        <f t="shared" si="457"/>
        <v>10.856901210103773</v>
      </c>
    </row>
    <row r="14604" spans="1:17">
      <c r="A14604">
        <v>2024</v>
      </c>
      <c r="B14604">
        <v>32848</v>
      </c>
      <c r="C14604">
        <v>3</v>
      </c>
      <c r="D14604">
        <v>0</v>
      </c>
      <c r="E14604">
        <v>1</v>
      </c>
      <c r="F14604">
        <v>4006.86</v>
      </c>
      <c r="G14604">
        <v>1</v>
      </c>
      <c r="H14604">
        <v>0</v>
      </c>
      <c r="I14604">
        <v>0</v>
      </c>
      <c r="J14604">
        <v>4006.86</v>
      </c>
      <c r="K14604">
        <v>57</v>
      </c>
      <c r="L14604">
        <v>2</v>
      </c>
      <c r="M14604">
        <v>61131.573291493667</v>
      </c>
      <c r="N14604">
        <v>12</v>
      </c>
      <c r="O14604">
        <v>71.446598313642824</v>
      </c>
      <c r="P14604" t="str">
        <f t="shared" si="456"/>
        <v>High School</v>
      </c>
      <c r="Q14604">
        <f t="shared" si="457"/>
        <v>11.020783759506466</v>
      </c>
    </row>
    <row r="14605" spans="1:17">
      <c r="A14605">
        <v>2024</v>
      </c>
      <c r="B14605">
        <v>34720</v>
      </c>
      <c r="C14605">
        <v>3</v>
      </c>
      <c r="D14605">
        <v>0</v>
      </c>
      <c r="E14605">
        <v>1</v>
      </c>
      <c r="F14605">
        <v>274.29000000000002</v>
      </c>
      <c r="G14605">
        <v>1</v>
      </c>
      <c r="H14605">
        <v>0</v>
      </c>
      <c r="I14605">
        <v>0</v>
      </c>
      <c r="J14605">
        <v>274.29000000000002</v>
      </c>
      <c r="K14605">
        <v>52</v>
      </c>
      <c r="L14605">
        <v>1</v>
      </c>
      <c r="M14605">
        <v>93206.191361272053</v>
      </c>
      <c r="N14605">
        <v>16</v>
      </c>
      <c r="O14605">
        <v>69.162098113133482</v>
      </c>
      <c r="P14605" t="str">
        <f t="shared" si="456"/>
        <v>College</v>
      </c>
      <c r="Q14605">
        <f t="shared" si="457"/>
        <v>11.442569429382184</v>
      </c>
    </row>
    <row r="14606" spans="1:17">
      <c r="A14606">
        <v>2024</v>
      </c>
      <c r="B14606">
        <v>34769</v>
      </c>
      <c r="C14606">
        <v>3</v>
      </c>
      <c r="D14606">
        <v>0</v>
      </c>
      <c r="E14606">
        <v>1</v>
      </c>
      <c r="F14606">
        <v>387.54</v>
      </c>
      <c r="G14606">
        <v>2</v>
      </c>
      <c r="H14606">
        <v>0</v>
      </c>
      <c r="I14606">
        <v>0</v>
      </c>
      <c r="J14606">
        <v>387.54</v>
      </c>
      <c r="K14606">
        <v>62</v>
      </c>
      <c r="L14606">
        <v>1</v>
      </c>
      <c r="M14606">
        <v>31421.130347584472</v>
      </c>
      <c r="N14606">
        <v>10</v>
      </c>
      <c r="O14606">
        <v>71.55609157196298</v>
      </c>
      <c r="P14606" t="str">
        <f t="shared" si="456"/>
        <v>High School</v>
      </c>
      <c r="Q14606">
        <f t="shared" si="457"/>
        <v>10.355235886578949</v>
      </c>
    </row>
    <row r="14607" spans="1:17">
      <c r="A14607">
        <v>2024</v>
      </c>
      <c r="B14607">
        <v>35206</v>
      </c>
      <c r="C14607">
        <v>3</v>
      </c>
      <c r="D14607">
        <v>20230100838800</v>
      </c>
      <c r="E14607">
        <v>1</v>
      </c>
      <c r="F14607">
        <v>2171.63</v>
      </c>
      <c r="G14607">
        <v>1</v>
      </c>
      <c r="H14607">
        <v>20230100838801</v>
      </c>
      <c r="I14607">
        <v>202301008388011</v>
      </c>
      <c r="J14607">
        <v>2171.63</v>
      </c>
      <c r="K14607">
        <v>26</v>
      </c>
      <c r="L14607">
        <v>2</v>
      </c>
      <c r="M14607">
        <v>73993.71144173239</v>
      </c>
      <c r="N14607">
        <v>14</v>
      </c>
      <c r="O14607">
        <v>74.566660043755491</v>
      </c>
      <c r="P14607" t="str">
        <f t="shared" si="456"/>
        <v>College</v>
      </c>
      <c r="Q14607">
        <f t="shared" si="457"/>
        <v>11.211735388058129</v>
      </c>
    </row>
    <row r="14608" spans="1:17">
      <c r="A14608">
        <v>2024</v>
      </c>
      <c r="B14608">
        <v>36331</v>
      </c>
      <c r="C14608">
        <v>3</v>
      </c>
      <c r="D14608">
        <v>0</v>
      </c>
      <c r="E14608">
        <v>1</v>
      </c>
      <c r="F14608">
        <v>3407.04</v>
      </c>
      <c r="G14608">
        <v>2</v>
      </c>
      <c r="H14608">
        <v>0</v>
      </c>
      <c r="I14608">
        <v>0</v>
      </c>
      <c r="J14608">
        <v>3407.04</v>
      </c>
      <c r="K14608">
        <v>45</v>
      </c>
      <c r="L14608">
        <v>2</v>
      </c>
      <c r="M14608">
        <v>98569.038090343543</v>
      </c>
      <c r="N14608">
        <v>16</v>
      </c>
      <c r="O14608">
        <v>69.985026464148405</v>
      </c>
      <c r="P14608" t="str">
        <f t="shared" si="456"/>
        <v>College</v>
      </c>
      <c r="Q14608">
        <f t="shared" si="457"/>
        <v>11.498512475966677</v>
      </c>
    </row>
    <row r="14609" spans="1:17">
      <c r="A14609">
        <v>2024</v>
      </c>
      <c r="B14609">
        <v>36426</v>
      </c>
      <c r="C14609">
        <v>3</v>
      </c>
      <c r="D14609">
        <v>0</v>
      </c>
      <c r="E14609">
        <v>1</v>
      </c>
      <c r="F14609">
        <v>2058.86</v>
      </c>
      <c r="G14609">
        <v>5</v>
      </c>
      <c r="H14609">
        <v>0</v>
      </c>
      <c r="I14609">
        <v>0</v>
      </c>
      <c r="J14609">
        <v>2254.11</v>
      </c>
      <c r="K14609">
        <v>63</v>
      </c>
      <c r="L14609">
        <v>1</v>
      </c>
      <c r="M14609">
        <v>36522.31355242266</v>
      </c>
      <c r="N14609">
        <v>10</v>
      </c>
      <c r="O14609">
        <v>67.30075861313199</v>
      </c>
      <c r="P14609" t="str">
        <f t="shared" si="456"/>
        <v>High School</v>
      </c>
      <c r="Q14609">
        <f t="shared" si="457"/>
        <v>10.505678682987757</v>
      </c>
    </row>
    <row r="14610" spans="1:17">
      <c r="A14610">
        <v>2024</v>
      </c>
      <c r="B14610">
        <v>36434</v>
      </c>
      <c r="C14610">
        <v>3</v>
      </c>
      <c r="D14610">
        <v>0</v>
      </c>
      <c r="E14610">
        <v>1</v>
      </c>
      <c r="F14610">
        <v>3205.96</v>
      </c>
      <c r="G14610">
        <v>3</v>
      </c>
      <c r="H14610">
        <v>0</v>
      </c>
      <c r="I14610">
        <v>0</v>
      </c>
      <c r="J14610">
        <v>3556.65</v>
      </c>
      <c r="K14610">
        <v>29</v>
      </c>
      <c r="L14610">
        <v>2</v>
      </c>
      <c r="M14610">
        <v>94284.253858098426</v>
      </c>
      <c r="N14610">
        <v>16</v>
      </c>
      <c r="O14610">
        <v>68.096359769756944</v>
      </c>
      <c r="P14610" t="str">
        <f t="shared" si="456"/>
        <v>College</v>
      </c>
      <c r="Q14610">
        <f t="shared" si="457"/>
        <v>11.454069475443529</v>
      </c>
    </row>
    <row r="14611" spans="1:17">
      <c r="A14611">
        <v>2024</v>
      </c>
      <c r="B14611">
        <v>36545</v>
      </c>
      <c r="C14611">
        <v>3</v>
      </c>
      <c r="D14611">
        <v>0</v>
      </c>
      <c r="E14611">
        <v>1</v>
      </c>
      <c r="F14611">
        <v>2379.11</v>
      </c>
      <c r="G14611">
        <v>2</v>
      </c>
      <c r="H14611">
        <v>0</v>
      </c>
      <c r="I14611">
        <v>0</v>
      </c>
      <c r="J14611">
        <v>2379.11</v>
      </c>
      <c r="K14611">
        <v>47</v>
      </c>
      <c r="L14611">
        <v>2</v>
      </c>
      <c r="M14611">
        <v>74700.930395532763</v>
      </c>
      <c r="N14611">
        <v>14</v>
      </c>
      <c r="O14611">
        <v>71.585635727881694</v>
      </c>
      <c r="P14611" t="str">
        <f t="shared" si="456"/>
        <v>College</v>
      </c>
      <c r="Q14611">
        <f t="shared" si="457"/>
        <v>11.221247826137491</v>
      </c>
    </row>
    <row r="14612" spans="1:17">
      <c r="A14612">
        <v>2024</v>
      </c>
      <c r="B14612">
        <v>36621</v>
      </c>
      <c r="C14612">
        <v>3</v>
      </c>
      <c r="D14612">
        <v>20240300857100</v>
      </c>
      <c r="E14612">
        <v>1</v>
      </c>
      <c r="F14612">
        <v>2190.5100000000002</v>
      </c>
      <c r="G14612">
        <v>2</v>
      </c>
      <c r="H14612">
        <v>20240300857102</v>
      </c>
      <c r="I14612">
        <v>202403008571021</v>
      </c>
      <c r="J14612">
        <v>2190.5100000000002</v>
      </c>
      <c r="K14612">
        <v>48</v>
      </c>
      <c r="L14612">
        <v>1</v>
      </c>
      <c r="M14612">
        <v>33808.470240830815</v>
      </c>
      <c r="N14612">
        <v>10</v>
      </c>
      <c r="O14612">
        <v>72.963184422854312</v>
      </c>
      <c r="P14612" t="str">
        <f t="shared" si="456"/>
        <v>High School</v>
      </c>
      <c r="Q14612">
        <f t="shared" si="457"/>
        <v>10.428466648917613</v>
      </c>
    </row>
    <row r="14613" spans="1:17">
      <c r="A14613">
        <v>2024</v>
      </c>
      <c r="B14613">
        <v>38128</v>
      </c>
      <c r="C14613">
        <v>3</v>
      </c>
      <c r="D14613">
        <v>20240200882700</v>
      </c>
      <c r="E14613">
        <v>1</v>
      </c>
      <c r="F14613">
        <v>973.57</v>
      </c>
      <c r="G14613">
        <v>1</v>
      </c>
      <c r="H14613">
        <v>20240200882701</v>
      </c>
      <c r="I14613">
        <v>202402008827011</v>
      </c>
      <c r="J14613">
        <v>973.57</v>
      </c>
      <c r="K14613">
        <v>26</v>
      </c>
      <c r="L14613">
        <v>1</v>
      </c>
      <c r="M14613">
        <v>98993.503872255984</v>
      </c>
      <c r="N14613">
        <v>16</v>
      </c>
      <c r="O14613">
        <v>70.776775629012562</v>
      </c>
      <c r="P14613" t="str">
        <f t="shared" si="456"/>
        <v>College</v>
      </c>
      <c r="Q14613">
        <f t="shared" si="457"/>
        <v>11.502809509511849</v>
      </c>
    </row>
    <row r="14614" spans="1:17">
      <c r="A14614">
        <v>2024</v>
      </c>
      <c r="B14614">
        <v>39210</v>
      </c>
      <c r="C14614">
        <v>3</v>
      </c>
      <c r="D14614">
        <v>0</v>
      </c>
      <c r="E14614">
        <v>1</v>
      </c>
      <c r="F14614">
        <v>2484.8200000000002</v>
      </c>
      <c r="G14614">
        <v>1</v>
      </c>
      <c r="H14614">
        <v>0</v>
      </c>
      <c r="I14614">
        <v>0</v>
      </c>
      <c r="J14614">
        <v>2484.8200000000002</v>
      </c>
      <c r="K14614">
        <v>38</v>
      </c>
      <c r="L14614">
        <v>1</v>
      </c>
      <c r="M14614">
        <v>99916.474156447934</v>
      </c>
      <c r="N14614">
        <v>16</v>
      </c>
      <c r="O14614">
        <v>68.396599501601969</v>
      </c>
      <c r="P14614" t="str">
        <f t="shared" si="456"/>
        <v>College</v>
      </c>
      <c r="Q14614">
        <f t="shared" si="457"/>
        <v>11.512089857512018</v>
      </c>
    </row>
    <row r="14615" spans="1:17">
      <c r="A14615">
        <v>2024</v>
      </c>
      <c r="B14615">
        <v>40076</v>
      </c>
      <c r="C14615">
        <v>3</v>
      </c>
      <c r="D14615">
        <v>20230100601500</v>
      </c>
      <c r="E14615">
        <v>1</v>
      </c>
      <c r="F14615">
        <v>2198.0700000000002</v>
      </c>
      <c r="G14615">
        <v>2</v>
      </c>
      <c r="H14615">
        <v>20230100601502</v>
      </c>
      <c r="I14615">
        <v>202301006015021</v>
      </c>
      <c r="J14615">
        <v>2198.0700000000002</v>
      </c>
      <c r="K14615">
        <v>38</v>
      </c>
      <c r="L14615">
        <v>2</v>
      </c>
      <c r="M14615">
        <v>98003.527303572642</v>
      </c>
      <c r="N14615">
        <v>16</v>
      </c>
      <c r="O14615">
        <v>70.108646178432068</v>
      </c>
      <c r="P14615" t="str">
        <f t="shared" si="456"/>
        <v>College</v>
      </c>
      <c r="Q14615">
        <f t="shared" si="457"/>
        <v>11.492758749898579</v>
      </c>
    </row>
    <row r="14616" spans="1:17">
      <c r="A14616">
        <v>2024</v>
      </c>
      <c r="B14616">
        <v>40082</v>
      </c>
      <c r="C14616">
        <v>3</v>
      </c>
      <c r="D14616">
        <v>20240300607100</v>
      </c>
      <c r="E14616">
        <v>1</v>
      </c>
      <c r="F14616">
        <v>5370.42</v>
      </c>
      <c r="G14616">
        <v>1</v>
      </c>
      <c r="H14616">
        <v>20240300607101</v>
      </c>
      <c r="I14616">
        <v>202403006071011</v>
      </c>
      <c r="J14616">
        <v>5370.42</v>
      </c>
      <c r="K14616">
        <v>29</v>
      </c>
      <c r="L14616">
        <v>1</v>
      </c>
      <c r="M14616">
        <v>54340.516704895221</v>
      </c>
      <c r="N14616">
        <v>12</v>
      </c>
      <c r="O14616">
        <v>70.543650699847845</v>
      </c>
      <c r="P14616" t="str">
        <f t="shared" si="456"/>
        <v>High School</v>
      </c>
      <c r="Q14616">
        <f t="shared" si="457"/>
        <v>10.903025391674461</v>
      </c>
    </row>
    <row r="14617" spans="1:17">
      <c r="A14617">
        <v>2024</v>
      </c>
      <c r="B14617">
        <v>40287</v>
      </c>
      <c r="C14617">
        <v>3</v>
      </c>
      <c r="D14617">
        <v>20231200606500</v>
      </c>
      <c r="E14617">
        <v>1</v>
      </c>
      <c r="F14617">
        <v>2042.42</v>
      </c>
      <c r="G14617">
        <v>2</v>
      </c>
      <c r="H14617">
        <v>20231200606502</v>
      </c>
      <c r="I14617">
        <v>202312006065021</v>
      </c>
      <c r="J14617">
        <v>2042.42</v>
      </c>
      <c r="K14617">
        <v>50</v>
      </c>
      <c r="L14617">
        <v>1</v>
      </c>
      <c r="M14617">
        <v>47393.208328919565</v>
      </c>
      <c r="N14617">
        <v>12</v>
      </c>
      <c r="O14617">
        <v>71.154609460749128</v>
      </c>
      <c r="P14617" t="str">
        <f t="shared" si="456"/>
        <v>High School</v>
      </c>
      <c r="Q14617">
        <f t="shared" si="457"/>
        <v>10.766234213216997</v>
      </c>
    </row>
    <row r="14618" spans="1:17">
      <c r="A14618">
        <v>2024</v>
      </c>
      <c r="B14618">
        <v>40763</v>
      </c>
      <c r="C14618">
        <v>3</v>
      </c>
      <c r="D14618">
        <v>20231204227400</v>
      </c>
      <c r="E14618">
        <v>1</v>
      </c>
      <c r="F14618">
        <v>2723.29</v>
      </c>
      <c r="G14618">
        <v>1</v>
      </c>
      <c r="H14618">
        <v>20231204227401</v>
      </c>
      <c r="I14618">
        <v>202312042274011</v>
      </c>
      <c r="J14618">
        <v>2723.29</v>
      </c>
      <c r="K14618">
        <v>42</v>
      </c>
      <c r="L14618">
        <v>2</v>
      </c>
      <c r="M14618">
        <v>74745.737873280872</v>
      </c>
      <c r="N14618">
        <v>14</v>
      </c>
      <c r="O14618">
        <v>68.912471242862111</v>
      </c>
      <c r="P14618" t="str">
        <f t="shared" si="456"/>
        <v>College</v>
      </c>
      <c r="Q14618">
        <f t="shared" si="457"/>
        <v>11.221847471209674</v>
      </c>
    </row>
    <row r="14619" spans="1:17">
      <c r="A14619">
        <v>2024</v>
      </c>
      <c r="B14619">
        <v>41315</v>
      </c>
      <c r="C14619">
        <v>3</v>
      </c>
      <c r="D14619">
        <v>20230300706600</v>
      </c>
      <c r="E14619">
        <v>1</v>
      </c>
      <c r="F14619">
        <v>1417.09</v>
      </c>
      <c r="G14619">
        <v>1</v>
      </c>
      <c r="H14619">
        <v>20230300706601</v>
      </c>
      <c r="I14619">
        <v>202303007066011</v>
      </c>
      <c r="J14619">
        <v>1417.09</v>
      </c>
      <c r="K14619">
        <v>61</v>
      </c>
      <c r="L14619">
        <v>1</v>
      </c>
      <c r="M14619">
        <v>72752.576338971601</v>
      </c>
      <c r="N14619">
        <v>14</v>
      </c>
      <c r="O14619">
        <v>71.872445145556071</v>
      </c>
      <c r="P14619" t="str">
        <f t="shared" si="456"/>
        <v>College</v>
      </c>
      <c r="Q14619">
        <f t="shared" si="457"/>
        <v>11.194819598000803</v>
      </c>
    </row>
    <row r="14620" spans="1:17">
      <c r="A14620">
        <v>2024</v>
      </c>
      <c r="B14620">
        <v>42029</v>
      </c>
      <c r="C14620">
        <v>3</v>
      </c>
      <c r="D14620">
        <v>20230300714300</v>
      </c>
      <c r="E14620">
        <v>1</v>
      </c>
      <c r="F14620">
        <v>1478.85</v>
      </c>
      <c r="G14620">
        <v>1</v>
      </c>
      <c r="H14620">
        <v>20230300714301</v>
      </c>
      <c r="I14620">
        <v>202303007143011</v>
      </c>
      <c r="J14620">
        <v>1478.85</v>
      </c>
      <c r="K14620">
        <v>44</v>
      </c>
      <c r="L14620">
        <v>2</v>
      </c>
      <c r="M14620">
        <v>76935.422348440712</v>
      </c>
      <c r="N14620">
        <v>14</v>
      </c>
      <c r="O14620">
        <v>70.836350223392685</v>
      </c>
      <c r="P14620" t="str">
        <f t="shared" si="456"/>
        <v>College</v>
      </c>
      <c r="Q14620">
        <f t="shared" si="457"/>
        <v>11.250721678155239</v>
      </c>
    </row>
    <row r="14621" spans="1:17">
      <c r="A14621">
        <v>2024</v>
      </c>
      <c r="B14621">
        <v>42250</v>
      </c>
      <c r="C14621">
        <v>3</v>
      </c>
      <c r="D14621">
        <v>20240300226800</v>
      </c>
      <c r="E14621">
        <v>1</v>
      </c>
      <c r="F14621">
        <v>3279.63</v>
      </c>
      <c r="G14621">
        <v>1</v>
      </c>
      <c r="H14621">
        <v>20240300226801</v>
      </c>
      <c r="I14621">
        <v>202403002268011</v>
      </c>
      <c r="J14621">
        <v>3279.63</v>
      </c>
      <c r="K14621">
        <v>34</v>
      </c>
      <c r="L14621">
        <v>1</v>
      </c>
      <c r="M14621">
        <v>93572.673943240938</v>
      </c>
      <c r="N14621">
        <v>16</v>
      </c>
      <c r="O14621">
        <v>73.6297158422162</v>
      </c>
      <c r="P14621" t="str">
        <f t="shared" si="456"/>
        <v>College</v>
      </c>
      <c r="Q14621">
        <f t="shared" si="457"/>
        <v>11.446493674790586</v>
      </c>
    </row>
    <row r="14622" spans="1:17">
      <c r="A14622">
        <v>2024</v>
      </c>
      <c r="B14622">
        <v>42485</v>
      </c>
      <c r="C14622">
        <v>3</v>
      </c>
      <c r="D14622">
        <v>20230300225900</v>
      </c>
      <c r="E14622">
        <v>1</v>
      </c>
      <c r="F14622">
        <v>5545.34</v>
      </c>
      <c r="G14622">
        <v>1</v>
      </c>
      <c r="H14622">
        <v>20230300225901</v>
      </c>
      <c r="I14622">
        <v>202303002259011</v>
      </c>
      <c r="J14622">
        <v>5545.34</v>
      </c>
      <c r="K14622">
        <v>60</v>
      </c>
      <c r="L14622">
        <v>2</v>
      </c>
      <c r="M14622">
        <v>95262.902549366234</v>
      </c>
      <c r="N14622">
        <v>16</v>
      </c>
      <c r="O14622">
        <v>65.916493159358623</v>
      </c>
      <c r="P14622" t="str">
        <f t="shared" si="456"/>
        <v>College</v>
      </c>
      <c r="Q14622">
        <f t="shared" si="457"/>
        <v>11.464395743650957</v>
      </c>
    </row>
    <row r="14623" spans="1:17">
      <c r="A14623">
        <v>2024</v>
      </c>
      <c r="B14623">
        <v>42631</v>
      </c>
      <c r="C14623">
        <v>3</v>
      </c>
      <c r="D14623">
        <v>20230200225800</v>
      </c>
      <c r="E14623">
        <v>1</v>
      </c>
      <c r="F14623">
        <v>2807.1</v>
      </c>
      <c r="G14623">
        <v>1</v>
      </c>
      <c r="H14623">
        <v>20230200225801</v>
      </c>
      <c r="I14623">
        <v>202302002258011</v>
      </c>
      <c r="J14623">
        <v>2807.1</v>
      </c>
      <c r="K14623">
        <v>45</v>
      </c>
      <c r="L14623">
        <v>2</v>
      </c>
      <c r="M14623">
        <v>50704.269244005671</v>
      </c>
      <c r="N14623">
        <v>12</v>
      </c>
      <c r="O14623">
        <v>69.241896685320583</v>
      </c>
      <c r="P14623" t="str">
        <f t="shared" si="456"/>
        <v>High School</v>
      </c>
      <c r="Q14623">
        <f t="shared" si="457"/>
        <v>10.833765392030315</v>
      </c>
    </row>
    <row r="14624" spans="1:17">
      <c r="A14624">
        <v>2024</v>
      </c>
      <c r="B14624">
        <v>42825</v>
      </c>
      <c r="C14624">
        <v>3</v>
      </c>
      <c r="D14624">
        <v>0</v>
      </c>
      <c r="E14624">
        <v>1</v>
      </c>
      <c r="F14624">
        <v>3732.97</v>
      </c>
      <c r="G14624">
        <v>2</v>
      </c>
      <c r="H14624">
        <v>0</v>
      </c>
      <c r="I14624">
        <v>0</v>
      </c>
      <c r="J14624">
        <v>3732.97</v>
      </c>
      <c r="K14624">
        <v>27</v>
      </c>
      <c r="L14624">
        <v>1</v>
      </c>
      <c r="M14624">
        <v>51767.752025016576</v>
      </c>
      <c r="N14624">
        <v>12</v>
      </c>
      <c r="O14624">
        <v>70.898636811993526</v>
      </c>
      <c r="P14624" t="str">
        <f t="shared" si="456"/>
        <v>High School</v>
      </c>
      <c r="Q14624">
        <f t="shared" si="457"/>
        <v>10.854522686604639</v>
      </c>
    </row>
    <row r="14625" spans="1:17">
      <c r="A14625">
        <v>2024</v>
      </c>
      <c r="B14625">
        <v>42871</v>
      </c>
      <c r="C14625">
        <v>3</v>
      </c>
      <c r="D14625">
        <v>20221201703700</v>
      </c>
      <c r="E14625">
        <v>1</v>
      </c>
      <c r="F14625">
        <v>2234.15</v>
      </c>
      <c r="G14625">
        <v>1</v>
      </c>
      <c r="H14625">
        <v>20221201703701</v>
      </c>
      <c r="I14625">
        <v>202212017037011</v>
      </c>
      <c r="J14625">
        <v>2234.15</v>
      </c>
      <c r="K14625">
        <v>42</v>
      </c>
      <c r="L14625">
        <v>2</v>
      </c>
      <c r="M14625">
        <v>38788.656876110923</v>
      </c>
      <c r="N14625">
        <v>10</v>
      </c>
      <c r="O14625">
        <v>71.803804297630251</v>
      </c>
      <c r="P14625" t="str">
        <f t="shared" si="456"/>
        <v>High School</v>
      </c>
      <c r="Q14625">
        <f t="shared" si="457"/>
        <v>10.565883134315353</v>
      </c>
    </row>
    <row r="14626" spans="1:17">
      <c r="A14626">
        <v>2024</v>
      </c>
      <c r="B14626">
        <v>42904</v>
      </c>
      <c r="C14626">
        <v>3</v>
      </c>
      <c r="D14626">
        <v>20230300232200</v>
      </c>
      <c r="E14626">
        <v>1</v>
      </c>
      <c r="F14626">
        <v>3662.22</v>
      </c>
      <c r="G14626">
        <v>4</v>
      </c>
      <c r="H14626">
        <v>20230300232202</v>
      </c>
      <c r="I14626">
        <v>202303002322021</v>
      </c>
      <c r="J14626">
        <v>2811.72</v>
      </c>
      <c r="K14626">
        <v>62</v>
      </c>
      <c r="L14626">
        <v>2</v>
      </c>
      <c r="M14626">
        <v>72391.102707280064</v>
      </c>
      <c r="N14626">
        <v>14</v>
      </c>
      <c r="O14626">
        <v>72.955459176459513</v>
      </c>
      <c r="P14626" t="str">
        <f t="shared" si="456"/>
        <v>College</v>
      </c>
      <c r="Q14626">
        <f t="shared" si="457"/>
        <v>11.189838680038692</v>
      </c>
    </row>
    <row r="14627" spans="1:17">
      <c r="A14627">
        <v>2024</v>
      </c>
      <c r="B14627">
        <v>43191</v>
      </c>
      <c r="C14627">
        <v>3</v>
      </c>
      <c r="D14627">
        <v>0</v>
      </c>
      <c r="E14627">
        <v>1</v>
      </c>
      <c r="F14627">
        <v>3613.48</v>
      </c>
      <c r="G14627">
        <v>2</v>
      </c>
      <c r="H14627">
        <v>0</v>
      </c>
      <c r="I14627">
        <v>0</v>
      </c>
      <c r="J14627">
        <v>3613.48</v>
      </c>
      <c r="K14627">
        <v>41</v>
      </c>
      <c r="L14627">
        <v>2</v>
      </c>
      <c r="M14627">
        <v>72557.643344833181</v>
      </c>
      <c r="N14627">
        <v>14</v>
      </c>
      <c r="O14627">
        <v>69.759796621472546</v>
      </c>
      <c r="P14627" t="str">
        <f t="shared" si="456"/>
        <v>College</v>
      </c>
      <c r="Q14627">
        <f t="shared" si="457"/>
        <v>11.192136605551998</v>
      </c>
    </row>
    <row r="14628" spans="1:17">
      <c r="A14628">
        <v>2024</v>
      </c>
      <c r="B14628">
        <v>45319</v>
      </c>
      <c r="C14628">
        <v>3</v>
      </c>
      <c r="D14628">
        <v>20240300192600</v>
      </c>
      <c r="E14628">
        <v>1</v>
      </c>
      <c r="F14628">
        <v>5897.07</v>
      </c>
      <c r="G14628">
        <v>1</v>
      </c>
      <c r="H14628">
        <v>20240300192601</v>
      </c>
      <c r="I14628">
        <v>202403001926011</v>
      </c>
      <c r="J14628">
        <v>5897.07</v>
      </c>
      <c r="K14628">
        <v>26</v>
      </c>
      <c r="L14628">
        <v>2</v>
      </c>
      <c r="M14628">
        <v>54602.800100892113</v>
      </c>
      <c r="N14628">
        <v>12</v>
      </c>
      <c r="O14628">
        <v>71.693583560749616</v>
      </c>
      <c r="P14628" t="str">
        <f t="shared" si="456"/>
        <v>High School</v>
      </c>
      <c r="Q14628">
        <f t="shared" si="457"/>
        <v>10.907840444317145</v>
      </c>
    </row>
    <row r="14629" spans="1:17">
      <c r="A14629">
        <v>2024</v>
      </c>
      <c r="B14629">
        <v>45627</v>
      </c>
      <c r="C14629">
        <v>3</v>
      </c>
      <c r="D14629">
        <v>0</v>
      </c>
      <c r="E14629">
        <v>1</v>
      </c>
      <c r="F14629">
        <v>2485.69</v>
      </c>
      <c r="G14629">
        <v>1</v>
      </c>
      <c r="H14629">
        <v>0</v>
      </c>
      <c r="I14629">
        <v>0</v>
      </c>
      <c r="J14629">
        <v>2485.69</v>
      </c>
      <c r="K14629">
        <v>45</v>
      </c>
      <c r="L14629">
        <v>1</v>
      </c>
      <c r="M14629">
        <v>43176.934597396517</v>
      </c>
      <c r="N14629">
        <v>11</v>
      </c>
      <c r="O14629">
        <v>69.492354714851615</v>
      </c>
      <c r="P14629" t="str">
        <f t="shared" si="456"/>
        <v>High School</v>
      </c>
      <c r="Q14629">
        <f t="shared" si="457"/>
        <v>10.673061710288877</v>
      </c>
    </row>
    <row r="14630" spans="1:17">
      <c r="A14630">
        <v>2024</v>
      </c>
      <c r="B14630">
        <v>45803</v>
      </c>
      <c r="C14630">
        <v>3</v>
      </c>
      <c r="D14630">
        <v>20230300194400</v>
      </c>
      <c r="E14630">
        <v>1</v>
      </c>
      <c r="F14630">
        <v>2225.1</v>
      </c>
      <c r="G14630">
        <v>2</v>
      </c>
      <c r="H14630">
        <v>20230300194402</v>
      </c>
      <c r="I14630">
        <v>202303001944021</v>
      </c>
      <c r="J14630">
        <v>2225.1</v>
      </c>
      <c r="K14630">
        <v>32</v>
      </c>
      <c r="L14630">
        <v>1</v>
      </c>
      <c r="M14630">
        <v>49375.222119692677</v>
      </c>
      <c r="N14630">
        <v>12</v>
      </c>
      <c r="O14630">
        <v>68.688246810906634</v>
      </c>
      <c r="P14630" t="str">
        <f t="shared" si="456"/>
        <v>High School</v>
      </c>
      <c r="Q14630">
        <f t="shared" si="457"/>
        <v>10.807204000819992</v>
      </c>
    </row>
    <row r="14631" spans="1:17">
      <c r="A14631">
        <v>2024</v>
      </c>
      <c r="B14631">
        <v>46013</v>
      </c>
      <c r="C14631">
        <v>3</v>
      </c>
      <c r="D14631">
        <v>20240300202700</v>
      </c>
      <c r="E14631">
        <v>1</v>
      </c>
      <c r="F14631">
        <v>2243.37</v>
      </c>
      <c r="G14631">
        <v>1</v>
      </c>
      <c r="H14631">
        <v>20240300202701</v>
      </c>
      <c r="I14631">
        <v>202403002027011</v>
      </c>
      <c r="J14631">
        <v>2243.37</v>
      </c>
      <c r="K14631">
        <v>50</v>
      </c>
      <c r="L14631">
        <v>2</v>
      </c>
      <c r="M14631">
        <v>52890.559930111252</v>
      </c>
      <c r="N14631">
        <v>12</v>
      </c>
      <c r="O14631">
        <v>71.517705756456309</v>
      </c>
      <c r="P14631" t="str">
        <f t="shared" si="456"/>
        <v>High School</v>
      </c>
      <c r="Q14631">
        <f t="shared" si="457"/>
        <v>10.875980150695446</v>
      </c>
    </row>
    <row r="14632" spans="1:17">
      <c r="A14632">
        <v>2024</v>
      </c>
      <c r="B14632">
        <v>46270</v>
      </c>
      <c r="C14632">
        <v>3</v>
      </c>
      <c r="D14632">
        <v>0</v>
      </c>
      <c r="E14632">
        <v>1</v>
      </c>
      <c r="F14632">
        <v>2839.63</v>
      </c>
      <c r="G14632">
        <v>2</v>
      </c>
      <c r="H14632">
        <v>0</v>
      </c>
      <c r="I14632">
        <v>0</v>
      </c>
      <c r="J14632">
        <v>2839.63</v>
      </c>
      <c r="K14632">
        <v>41</v>
      </c>
      <c r="L14632">
        <v>1</v>
      </c>
      <c r="M14632">
        <v>31305.505402603274</v>
      </c>
      <c r="N14632">
        <v>10</v>
      </c>
      <c r="O14632">
        <v>70.81087652959603</v>
      </c>
      <c r="P14632" t="str">
        <f t="shared" si="456"/>
        <v>High School</v>
      </c>
      <c r="Q14632">
        <f t="shared" si="457"/>
        <v>10.351549252518129</v>
      </c>
    </row>
    <row r="14633" spans="1:17">
      <c r="A14633">
        <v>2024</v>
      </c>
      <c r="B14633">
        <v>46863</v>
      </c>
      <c r="C14633">
        <v>3</v>
      </c>
      <c r="D14633">
        <v>0</v>
      </c>
      <c r="E14633">
        <v>1</v>
      </c>
      <c r="F14633">
        <v>2147.67</v>
      </c>
      <c r="G14633">
        <v>2</v>
      </c>
      <c r="H14633">
        <v>0</v>
      </c>
      <c r="I14633">
        <v>0</v>
      </c>
      <c r="J14633">
        <v>6554.14</v>
      </c>
      <c r="K14633">
        <v>46</v>
      </c>
      <c r="L14633">
        <v>1</v>
      </c>
      <c r="M14633">
        <v>47510.373151586551</v>
      </c>
      <c r="N14633">
        <v>12</v>
      </c>
      <c r="O14633">
        <v>66.876037765623877</v>
      </c>
      <c r="P14633" t="str">
        <f t="shared" si="456"/>
        <v>High School</v>
      </c>
      <c r="Q14633">
        <f t="shared" si="457"/>
        <v>10.768703348319489</v>
      </c>
    </row>
    <row r="14634" spans="1:17">
      <c r="A14634">
        <v>2024</v>
      </c>
      <c r="B14634">
        <v>46897</v>
      </c>
      <c r="C14634">
        <v>3</v>
      </c>
      <c r="D14634">
        <v>20221201669400</v>
      </c>
      <c r="E14634">
        <v>1</v>
      </c>
      <c r="F14634">
        <v>5559.87</v>
      </c>
      <c r="G14634">
        <v>1</v>
      </c>
      <c r="H14634">
        <v>20221201669401</v>
      </c>
      <c r="I14634">
        <v>202212016694011</v>
      </c>
      <c r="J14634">
        <v>5559.87</v>
      </c>
      <c r="K14634">
        <v>31</v>
      </c>
      <c r="L14634">
        <v>2</v>
      </c>
      <c r="M14634">
        <v>51538.427588057486</v>
      </c>
      <c r="N14634">
        <v>12</v>
      </c>
      <c r="O14634">
        <v>69.888044915125477</v>
      </c>
      <c r="P14634" t="str">
        <f t="shared" si="456"/>
        <v>High School</v>
      </c>
      <c r="Q14634">
        <f t="shared" si="457"/>
        <v>10.850082975166211</v>
      </c>
    </row>
    <row r="14635" spans="1:17">
      <c r="A14635">
        <v>2024</v>
      </c>
      <c r="B14635">
        <v>46932</v>
      </c>
      <c r="C14635">
        <v>3</v>
      </c>
      <c r="D14635">
        <v>0</v>
      </c>
      <c r="E14635">
        <v>1</v>
      </c>
      <c r="F14635">
        <v>2694.99</v>
      </c>
      <c r="G14635">
        <v>1</v>
      </c>
      <c r="H14635">
        <v>0</v>
      </c>
      <c r="I14635">
        <v>0</v>
      </c>
      <c r="J14635">
        <v>2694.99</v>
      </c>
      <c r="K14635">
        <v>34</v>
      </c>
      <c r="L14635">
        <v>1</v>
      </c>
      <c r="M14635">
        <v>49871.070041474151</v>
      </c>
      <c r="N14635">
        <v>12</v>
      </c>
      <c r="O14635">
        <v>69.01195909423987</v>
      </c>
      <c r="P14635" t="str">
        <f t="shared" si="456"/>
        <v>High School</v>
      </c>
      <c r="Q14635">
        <f t="shared" si="457"/>
        <v>10.817196354926665</v>
      </c>
    </row>
    <row r="14636" spans="1:17">
      <c r="A14636">
        <v>2024</v>
      </c>
      <c r="B14636">
        <v>47549</v>
      </c>
      <c r="C14636">
        <v>3</v>
      </c>
      <c r="D14636">
        <v>20240200214200</v>
      </c>
      <c r="E14636">
        <v>1</v>
      </c>
      <c r="F14636">
        <v>3804.88</v>
      </c>
      <c r="G14636">
        <v>1</v>
      </c>
      <c r="H14636">
        <v>20240200214201</v>
      </c>
      <c r="I14636">
        <v>202402002142011</v>
      </c>
      <c r="J14636">
        <v>3804.88</v>
      </c>
      <c r="K14636">
        <v>64</v>
      </c>
      <c r="L14636">
        <v>2</v>
      </c>
      <c r="M14636">
        <v>75527.093079841055</v>
      </c>
      <c r="N14636">
        <v>14</v>
      </c>
      <c r="O14636">
        <v>70.770356294631327</v>
      </c>
      <c r="P14636" t="str">
        <f t="shared" si="456"/>
        <v>College</v>
      </c>
      <c r="Q14636">
        <f t="shared" si="457"/>
        <v>11.232246719605923</v>
      </c>
    </row>
    <row r="14637" spans="1:17">
      <c r="A14637">
        <v>2024</v>
      </c>
      <c r="B14637">
        <v>47849</v>
      </c>
      <c r="C14637">
        <v>3</v>
      </c>
      <c r="D14637">
        <v>20230200214100</v>
      </c>
      <c r="E14637">
        <v>1</v>
      </c>
      <c r="F14637">
        <v>6072.28</v>
      </c>
      <c r="G14637">
        <v>2</v>
      </c>
      <c r="H14637">
        <v>20230200214101</v>
      </c>
      <c r="I14637">
        <v>202302002141011</v>
      </c>
      <c r="J14637">
        <v>6072.28</v>
      </c>
      <c r="K14637">
        <v>57</v>
      </c>
      <c r="L14637">
        <v>2</v>
      </c>
      <c r="M14637">
        <v>116784.35988114279</v>
      </c>
      <c r="N14637">
        <v>18</v>
      </c>
      <c r="O14637">
        <v>70.196468806658686</v>
      </c>
      <c r="P14637" t="str">
        <f t="shared" si="456"/>
        <v>Grad School</v>
      </c>
      <c r="Q14637">
        <f t="shared" si="457"/>
        <v>11.668084435282969</v>
      </c>
    </row>
    <row r="14638" spans="1:17">
      <c r="A14638">
        <v>2024</v>
      </c>
      <c r="B14638">
        <v>48277</v>
      </c>
      <c r="C14638">
        <v>3</v>
      </c>
      <c r="D14638">
        <v>0</v>
      </c>
      <c r="E14638">
        <v>1</v>
      </c>
      <c r="F14638">
        <v>2988.74</v>
      </c>
      <c r="G14638">
        <v>2</v>
      </c>
      <c r="H14638">
        <v>0</v>
      </c>
      <c r="I14638">
        <v>0</v>
      </c>
      <c r="J14638">
        <v>2988.74</v>
      </c>
      <c r="K14638">
        <v>51</v>
      </c>
      <c r="L14638">
        <v>2</v>
      </c>
      <c r="M14638">
        <v>68661.442320498158</v>
      </c>
      <c r="N14638">
        <v>14</v>
      </c>
      <c r="O14638">
        <v>70.232370648666347</v>
      </c>
      <c r="P14638" t="str">
        <f t="shared" si="456"/>
        <v>College</v>
      </c>
      <c r="Q14638">
        <f t="shared" si="457"/>
        <v>11.13694307349798</v>
      </c>
    </row>
    <row r="14639" spans="1:17">
      <c r="A14639">
        <v>2024</v>
      </c>
      <c r="B14639">
        <v>48316</v>
      </c>
      <c r="C14639">
        <v>3</v>
      </c>
      <c r="D14639">
        <v>0</v>
      </c>
      <c r="E14639">
        <v>1</v>
      </c>
      <c r="F14639">
        <v>3202.45</v>
      </c>
      <c r="G14639">
        <v>2</v>
      </c>
      <c r="H14639">
        <v>0</v>
      </c>
      <c r="I14639">
        <v>0</v>
      </c>
      <c r="J14639">
        <v>3202.45</v>
      </c>
      <c r="K14639">
        <v>27</v>
      </c>
      <c r="L14639">
        <v>1</v>
      </c>
      <c r="M14639">
        <v>46966.741493881724</v>
      </c>
      <c r="N14639">
        <v>12</v>
      </c>
      <c r="O14639">
        <v>69.340528111902643</v>
      </c>
      <c r="P14639" t="str">
        <f t="shared" si="456"/>
        <v>High School</v>
      </c>
      <c r="Q14639">
        <f t="shared" si="457"/>
        <v>10.757195002415726</v>
      </c>
    </row>
    <row r="14640" spans="1:17">
      <c r="A14640">
        <v>2024</v>
      </c>
      <c r="B14640">
        <v>48599</v>
      </c>
      <c r="C14640">
        <v>3</v>
      </c>
      <c r="D14640">
        <v>0</v>
      </c>
      <c r="E14640">
        <v>1</v>
      </c>
      <c r="F14640">
        <v>2480.08</v>
      </c>
      <c r="G14640">
        <v>2</v>
      </c>
      <c r="H14640">
        <v>0</v>
      </c>
      <c r="I14640">
        <v>0</v>
      </c>
      <c r="J14640">
        <v>2480.08</v>
      </c>
      <c r="K14640">
        <v>41</v>
      </c>
      <c r="L14640">
        <v>2</v>
      </c>
      <c r="M14640">
        <v>48882.068325394022</v>
      </c>
      <c r="N14640">
        <v>12</v>
      </c>
      <c r="O14640">
        <v>72.133250364838119</v>
      </c>
      <c r="P14640" t="str">
        <f t="shared" si="456"/>
        <v>High School</v>
      </c>
      <c r="Q14640">
        <f t="shared" si="457"/>
        <v>10.797165907299554</v>
      </c>
    </row>
    <row r="14641" spans="1:17">
      <c r="A14641">
        <v>2024</v>
      </c>
      <c r="B14641">
        <v>49660</v>
      </c>
      <c r="C14641">
        <v>3</v>
      </c>
      <c r="D14641">
        <v>0</v>
      </c>
      <c r="E14641">
        <v>1</v>
      </c>
      <c r="F14641">
        <v>1772.35</v>
      </c>
      <c r="G14641">
        <v>1</v>
      </c>
      <c r="H14641">
        <v>0</v>
      </c>
      <c r="I14641">
        <v>0</v>
      </c>
      <c r="J14641">
        <v>1772.35</v>
      </c>
      <c r="K14641">
        <v>49</v>
      </c>
      <c r="L14641">
        <v>2</v>
      </c>
      <c r="M14641">
        <v>79409.815081096036</v>
      </c>
      <c r="N14641">
        <v>14</v>
      </c>
      <c r="O14641">
        <v>69.331323598038637</v>
      </c>
      <c r="P14641" t="str">
        <f t="shared" si="456"/>
        <v>College</v>
      </c>
      <c r="Q14641">
        <f t="shared" si="457"/>
        <v>11.282377255226377</v>
      </c>
    </row>
    <row r="14642" spans="1:17">
      <c r="A14642">
        <v>2024</v>
      </c>
      <c r="B14642">
        <v>49834</v>
      </c>
      <c r="C14642">
        <v>3</v>
      </c>
      <c r="D14642">
        <v>20230300730900</v>
      </c>
      <c r="E14642">
        <v>1</v>
      </c>
      <c r="F14642">
        <v>1761.6</v>
      </c>
      <c r="G14642">
        <v>2</v>
      </c>
      <c r="H14642">
        <v>20230300730902</v>
      </c>
      <c r="I14642">
        <v>202303007309021</v>
      </c>
      <c r="J14642">
        <v>1761.6</v>
      </c>
      <c r="K14642">
        <v>37</v>
      </c>
      <c r="L14642">
        <v>2</v>
      </c>
      <c r="M14642">
        <v>56434.027309515172</v>
      </c>
      <c r="N14642">
        <v>12</v>
      </c>
      <c r="O14642">
        <v>71.441519233796839</v>
      </c>
      <c r="P14642" t="str">
        <f t="shared" si="456"/>
        <v>High School</v>
      </c>
      <c r="Q14642">
        <f t="shared" si="457"/>
        <v>10.940827576651845</v>
      </c>
    </row>
    <row r="14643" spans="1:17">
      <c r="A14643">
        <v>2024</v>
      </c>
      <c r="B14643">
        <v>50544</v>
      </c>
      <c r="C14643">
        <v>3</v>
      </c>
      <c r="D14643">
        <v>20240300747900</v>
      </c>
      <c r="E14643">
        <v>1</v>
      </c>
      <c r="F14643">
        <v>2013.41</v>
      </c>
      <c r="G14643">
        <v>2</v>
      </c>
      <c r="H14643">
        <v>20240300747902</v>
      </c>
      <c r="I14643">
        <v>202403007479021</v>
      </c>
      <c r="J14643">
        <v>2013.41</v>
      </c>
      <c r="K14643">
        <v>27</v>
      </c>
      <c r="L14643">
        <v>2</v>
      </c>
      <c r="M14643">
        <v>96913.337311268013</v>
      </c>
      <c r="N14643">
        <v>16</v>
      </c>
      <c r="O14643">
        <v>70.953198525045551</v>
      </c>
      <c r="P14643" t="str">
        <f t="shared" si="456"/>
        <v>College</v>
      </c>
      <c r="Q14643">
        <f t="shared" si="457"/>
        <v>11.481572428358515</v>
      </c>
    </row>
    <row r="14644" spans="1:17">
      <c r="A14644">
        <v>2024</v>
      </c>
      <c r="B14644">
        <v>51624</v>
      </c>
      <c r="C14644">
        <v>3</v>
      </c>
      <c r="D14644">
        <v>20230300005400</v>
      </c>
      <c r="E14644">
        <v>1</v>
      </c>
      <c r="F14644">
        <v>1869.25</v>
      </c>
      <c r="G14644">
        <v>2</v>
      </c>
      <c r="H14644">
        <v>20230300005402</v>
      </c>
      <c r="I14644">
        <v>202303000054021</v>
      </c>
      <c r="J14644">
        <v>1869.25</v>
      </c>
      <c r="K14644">
        <v>50</v>
      </c>
      <c r="L14644">
        <v>2</v>
      </c>
      <c r="M14644">
        <v>57552.90180224202</v>
      </c>
      <c r="N14644">
        <v>12</v>
      </c>
      <c r="O14644">
        <v>72.8605061181743</v>
      </c>
      <c r="P14644" t="str">
        <f t="shared" si="456"/>
        <v>High School</v>
      </c>
      <c r="Q14644">
        <f t="shared" si="457"/>
        <v>10.960459835159355</v>
      </c>
    </row>
    <row r="14645" spans="1:17">
      <c r="A14645">
        <v>2024</v>
      </c>
      <c r="B14645">
        <v>52158</v>
      </c>
      <c r="C14645">
        <v>3</v>
      </c>
      <c r="D14645">
        <v>0</v>
      </c>
      <c r="E14645">
        <v>1</v>
      </c>
      <c r="F14645">
        <v>2952.07</v>
      </c>
      <c r="G14645">
        <v>1</v>
      </c>
      <c r="H14645">
        <v>0</v>
      </c>
      <c r="I14645">
        <v>0</v>
      </c>
      <c r="J14645">
        <v>2952.07</v>
      </c>
      <c r="K14645">
        <v>36</v>
      </c>
      <c r="L14645">
        <v>2</v>
      </c>
      <c r="M14645">
        <v>48606.917743912512</v>
      </c>
      <c r="N14645">
        <v>12</v>
      </c>
      <c r="O14645">
        <v>70.803060153104312</v>
      </c>
      <c r="P14645" t="str">
        <f t="shared" si="456"/>
        <v>High School</v>
      </c>
      <c r="Q14645">
        <f t="shared" si="457"/>
        <v>10.791521140168873</v>
      </c>
    </row>
    <row r="14646" spans="1:17">
      <c r="A14646">
        <v>2024</v>
      </c>
      <c r="B14646">
        <v>53427</v>
      </c>
      <c r="C14646">
        <v>3</v>
      </c>
      <c r="D14646">
        <v>0</v>
      </c>
      <c r="E14646">
        <v>1</v>
      </c>
      <c r="F14646">
        <v>1149.69</v>
      </c>
      <c r="G14646">
        <v>1</v>
      </c>
      <c r="H14646">
        <v>0</v>
      </c>
      <c r="I14646">
        <v>0</v>
      </c>
      <c r="J14646">
        <v>1149.69</v>
      </c>
      <c r="K14646">
        <v>30</v>
      </c>
      <c r="L14646">
        <v>2</v>
      </c>
      <c r="M14646">
        <v>114878.24403535949</v>
      </c>
      <c r="N14646">
        <v>18</v>
      </c>
      <c r="O14646">
        <v>70.240164302827012</v>
      </c>
      <c r="P14646" t="str">
        <f t="shared" si="456"/>
        <v>Grad School</v>
      </c>
      <c r="Q14646">
        <f t="shared" si="457"/>
        <v>11.651628098957707</v>
      </c>
    </row>
    <row r="14647" spans="1:17">
      <c r="A14647">
        <v>2024</v>
      </c>
      <c r="B14647">
        <v>54106</v>
      </c>
      <c r="C14647">
        <v>3</v>
      </c>
      <c r="D14647">
        <v>0</v>
      </c>
      <c r="E14647">
        <v>1</v>
      </c>
      <c r="F14647">
        <v>1103.48</v>
      </c>
      <c r="G14647">
        <v>2</v>
      </c>
      <c r="H14647">
        <v>0</v>
      </c>
      <c r="I14647">
        <v>0</v>
      </c>
      <c r="J14647">
        <v>1103.48</v>
      </c>
      <c r="K14647">
        <v>29</v>
      </c>
      <c r="L14647">
        <v>2</v>
      </c>
      <c r="M14647">
        <v>75143.809124933279</v>
      </c>
      <c r="N14647">
        <v>14</v>
      </c>
      <c r="O14647">
        <v>68.799634763730396</v>
      </c>
      <c r="P14647" t="str">
        <f t="shared" si="456"/>
        <v>College</v>
      </c>
      <c r="Q14647">
        <f t="shared" si="457"/>
        <v>11.227159011547274</v>
      </c>
    </row>
    <row r="14648" spans="1:17">
      <c r="A14648">
        <v>2024</v>
      </c>
      <c r="B14648">
        <v>54139</v>
      </c>
      <c r="C14648">
        <v>3</v>
      </c>
      <c r="D14648">
        <v>20231200435400</v>
      </c>
      <c r="E14648">
        <v>1</v>
      </c>
      <c r="F14648">
        <v>1926.57</v>
      </c>
      <c r="G14648">
        <v>1</v>
      </c>
      <c r="H14648">
        <v>20231200435401</v>
      </c>
      <c r="I14648">
        <v>202312004354011</v>
      </c>
      <c r="J14648">
        <v>1926.57</v>
      </c>
      <c r="K14648">
        <v>34</v>
      </c>
      <c r="L14648">
        <v>2</v>
      </c>
      <c r="M14648">
        <v>50361.09067884156</v>
      </c>
      <c r="N14648">
        <v>12</v>
      </c>
      <c r="O14648">
        <v>71.357368074760032</v>
      </c>
      <c r="P14648" t="str">
        <f t="shared" si="456"/>
        <v>High School</v>
      </c>
      <c r="Q14648">
        <f t="shared" si="457"/>
        <v>10.82697414556557</v>
      </c>
    </row>
    <row r="14649" spans="1:17">
      <c r="A14649">
        <v>2024</v>
      </c>
      <c r="B14649">
        <v>54500</v>
      </c>
      <c r="C14649">
        <v>3</v>
      </c>
      <c r="D14649">
        <v>20240200444700</v>
      </c>
      <c r="E14649">
        <v>1</v>
      </c>
      <c r="F14649">
        <v>1264.24</v>
      </c>
      <c r="G14649">
        <v>1</v>
      </c>
      <c r="H14649">
        <v>20240200444701</v>
      </c>
      <c r="I14649">
        <v>202402004447011</v>
      </c>
      <c r="J14649">
        <v>1264.24</v>
      </c>
      <c r="K14649">
        <v>64</v>
      </c>
      <c r="L14649">
        <v>1</v>
      </c>
      <c r="M14649">
        <v>100931.81849679891</v>
      </c>
      <c r="N14649">
        <v>16</v>
      </c>
      <c r="O14649">
        <v>68.740457121038702</v>
      </c>
      <c r="P14649" t="str">
        <f t="shared" si="456"/>
        <v>College</v>
      </c>
      <c r="Q14649">
        <f t="shared" si="457"/>
        <v>11.522200503476705</v>
      </c>
    </row>
    <row r="14650" spans="1:17">
      <c r="A14650">
        <v>2024</v>
      </c>
      <c r="B14650">
        <v>55442</v>
      </c>
      <c r="C14650">
        <v>3</v>
      </c>
      <c r="D14650">
        <v>20221200382700</v>
      </c>
      <c r="E14650">
        <v>1</v>
      </c>
      <c r="F14650">
        <v>1314.62</v>
      </c>
      <c r="G14650">
        <v>1</v>
      </c>
      <c r="H14650">
        <v>20221200382701</v>
      </c>
      <c r="I14650">
        <v>202212003827011</v>
      </c>
      <c r="J14650">
        <v>1314.62</v>
      </c>
      <c r="K14650">
        <v>53</v>
      </c>
      <c r="L14650">
        <v>2</v>
      </c>
      <c r="M14650">
        <v>70498.392640955426</v>
      </c>
      <c r="N14650">
        <v>14</v>
      </c>
      <c r="O14650">
        <v>72.899733588790653</v>
      </c>
      <c r="P14650" t="str">
        <f t="shared" si="456"/>
        <v>College</v>
      </c>
      <c r="Q14650">
        <f t="shared" si="457"/>
        <v>11.163345189121378</v>
      </c>
    </row>
    <row r="14651" spans="1:17">
      <c r="A14651">
        <v>2024</v>
      </c>
      <c r="B14651">
        <v>55574</v>
      </c>
      <c r="C14651">
        <v>3</v>
      </c>
      <c r="D14651">
        <v>0</v>
      </c>
      <c r="E14651">
        <v>1</v>
      </c>
      <c r="F14651">
        <v>1031.25</v>
      </c>
      <c r="G14651">
        <v>2</v>
      </c>
      <c r="H14651">
        <v>0</v>
      </c>
      <c r="I14651">
        <v>0</v>
      </c>
      <c r="J14651">
        <v>1031.25</v>
      </c>
      <c r="K14651">
        <v>35</v>
      </c>
      <c r="L14651">
        <v>1</v>
      </c>
      <c r="M14651">
        <v>54632.658827919637</v>
      </c>
      <c r="N14651">
        <v>12</v>
      </c>
      <c r="O14651">
        <v>68.07599912722236</v>
      </c>
      <c r="P14651" t="str">
        <f t="shared" si="456"/>
        <v>High School</v>
      </c>
      <c r="Q14651">
        <f t="shared" si="457"/>
        <v>10.90838712994586</v>
      </c>
    </row>
    <row r="14652" spans="1:17">
      <c r="A14652">
        <v>2024</v>
      </c>
      <c r="B14652">
        <v>55841</v>
      </c>
      <c r="C14652">
        <v>3</v>
      </c>
      <c r="D14652">
        <v>20230200057700</v>
      </c>
      <c r="E14652">
        <v>1</v>
      </c>
      <c r="F14652">
        <v>779.58</v>
      </c>
      <c r="G14652">
        <v>1</v>
      </c>
      <c r="H14652">
        <v>20230200057701</v>
      </c>
      <c r="I14652">
        <v>202302000577011</v>
      </c>
      <c r="J14652">
        <v>779.58</v>
      </c>
      <c r="K14652">
        <v>42</v>
      </c>
      <c r="L14652">
        <v>2</v>
      </c>
      <c r="M14652">
        <v>93153.85934032868</v>
      </c>
      <c r="N14652">
        <v>16</v>
      </c>
      <c r="O14652">
        <v>73.988951139189254</v>
      </c>
      <c r="P14652" t="str">
        <f t="shared" si="456"/>
        <v>College</v>
      </c>
      <c r="Q14652">
        <f t="shared" si="457"/>
        <v>11.442007806629647</v>
      </c>
    </row>
    <row r="14653" spans="1:17">
      <c r="A14653">
        <v>2024</v>
      </c>
      <c r="B14653">
        <v>55870</v>
      </c>
      <c r="C14653">
        <v>3</v>
      </c>
      <c r="D14653">
        <v>20230200056400</v>
      </c>
      <c r="E14653">
        <v>1</v>
      </c>
      <c r="F14653">
        <v>866.79</v>
      </c>
      <c r="G14653">
        <v>1</v>
      </c>
      <c r="H14653">
        <v>20230200056401</v>
      </c>
      <c r="I14653">
        <v>202302000564012</v>
      </c>
      <c r="J14653">
        <v>866.79</v>
      </c>
      <c r="K14653">
        <v>46</v>
      </c>
      <c r="L14653">
        <v>2</v>
      </c>
      <c r="M14653">
        <v>93570.509225085785</v>
      </c>
      <c r="N14653">
        <v>16</v>
      </c>
      <c r="O14653">
        <v>67.972229668348575</v>
      </c>
      <c r="P14653" t="str">
        <f t="shared" si="456"/>
        <v>College</v>
      </c>
      <c r="Q14653">
        <f t="shared" si="457"/>
        <v>11.446470540438391</v>
      </c>
    </row>
    <row r="14654" spans="1:17">
      <c r="A14654">
        <v>2024</v>
      </c>
      <c r="B14654">
        <v>55978</v>
      </c>
      <c r="C14654">
        <v>3</v>
      </c>
      <c r="D14654">
        <v>20230100057700</v>
      </c>
      <c r="E14654">
        <v>1</v>
      </c>
      <c r="F14654">
        <v>2164.69</v>
      </c>
      <c r="G14654">
        <v>2</v>
      </c>
      <c r="H14654">
        <v>20230100057702</v>
      </c>
      <c r="I14654">
        <v>202301000577021</v>
      </c>
      <c r="J14654">
        <v>2164.69</v>
      </c>
      <c r="K14654">
        <v>32</v>
      </c>
      <c r="L14654">
        <v>1</v>
      </c>
      <c r="M14654">
        <v>49702.807827494777</v>
      </c>
      <c r="N14654">
        <v>12</v>
      </c>
      <c r="O14654">
        <v>72.035198449628737</v>
      </c>
      <c r="P14654" t="str">
        <f t="shared" si="456"/>
        <v>High School</v>
      </c>
      <c r="Q14654">
        <f t="shared" si="457"/>
        <v>10.813816706011941</v>
      </c>
    </row>
    <row r="14655" spans="1:17">
      <c r="A14655">
        <v>2024</v>
      </c>
      <c r="B14655">
        <v>56389</v>
      </c>
      <c r="C14655">
        <v>3</v>
      </c>
      <c r="D14655">
        <v>0</v>
      </c>
      <c r="E14655">
        <v>1</v>
      </c>
      <c r="F14655">
        <v>1665.6</v>
      </c>
      <c r="G14655">
        <v>1</v>
      </c>
      <c r="H14655">
        <v>0</v>
      </c>
      <c r="I14655">
        <v>0</v>
      </c>
      <c r="J14655">
        <v>1665.6</v>
      </c>
      <c r="K14655">
        <v>31</v>
      </c>
      <c r="L14655">
        <v>1</v>
      </c>
      <c r="M14655">
        <v>95170.983627217545</v>
      </c>
      <c r="N14655">
        <v>16</v>
      </c>
      <c r="O14655">
        <v>69.344249099194329</v>
      </c>
      <c r="P14655" t="str">
        <f t="shared" si="456"/>
        <v>College</v>
      </c>
      <c r="Q14655">
        <f t="shared" si="457"/>
        <v>11.463430380488628</v>
      </c>
    </row>
    <row r="14656" spans="1:17">
      <c r="A14656">
        <v>2024</v>
      </c>
      <c r="B14656">
        <v>56702</v>
      </c>
      <c r="C14656">
        <v>3</v>
      </c>
      <c r="D14656">
        <v>0</v>
      </c>
      <c r="E14656">
        <v>1</v>
      </c>
      <c r="F14656">
        <v>973.75</v>
      </c>
      <c r="G14656">
        <v>1</v>
      </c>
      <c r="H14656">
        <v>0</v>
      </c>
      <c r="I14656">
        <v>0</v>
      </c>
      <c r="J14656">
        <v>973.75</v>
      </c>
      <c r="K14656">
        <v>30</v>
      </c>
      <c r="L14656">
        <v>2</v>
      </c>
      <c r="M14656">
        <v>80908.724910105171</v>
      </c>
      <c r="N14656">
        <v>14</v>
      </c>
      <c r="O14656">
        <v>68.636172961326309</v>
      </c>
      <c r="P14656" t="str">
        <f t="shared" si="456"/>
        <v>College</v>
      </c>
      <c r="Q14656">
        <f t="shared" si="457"/>
        <v>11.301076945316751</v>
      </c>
    </row>
    <row r="14657" spans="1:17">
      <c r="A14657">
        <v>2024</v>
      </c>
      <c r="B14657">
        <v>57292</v>
      </c>
      <c r="C14657">
        <v>3</v>
      </c>
      <c r="D14657">
        <v>20231203888300</v>
      </c>
      <c r="E14657">
        <v>1</v>
      </c>
      <c r="F14657">
        <v>936.04</v>
      </c>
      <c r="G14657">
        <v>1</v>
      </c>
      <c r="H14657">
        <v>20231203888301</v>
      </c>
      <c r="I14657">
        <v>202312038883011</v>
      </c>
      <c r="J14657">
        <v>936.04</v>
      </c>
      <c r="K14657">
        <v>40</v>
      </c>
      <c r="L14657">
        <v>1</v>
      </c>
      <c r="M14657">
        <v>52162.119661492499</v>
      </c>
      <c r="N14657">
        <v>12</v>
      </c>
      <c r="O14657">
        <v>69.071743937801187</v>
      </c>
      <c r="P14657" t="str">
        <f t="shared" si="456"/>
        <v>High School</v>
      </c>
      <c r="Q14657">
        <f t="shared" si="457"/>
        <v>10.862111833456835</v>
      </c>
    </row>
    <row r="14658" spans="1:17">
      <c r="A14658">
        <v>2024</v>
      </c>
      <c r="B14658">
        <v>57593</v>
      </c>
      <c r="C14658">
        <v>3</v>
      </c>
      <c r="D14658">
        <v>20230300347200</v>
      </c>
      <c r="E14658">
        <v>1</v>
      </c>
      <c r="F14658">
        <v>951.9</v>
      </c>
      <c r="G14658">
        <v>1</v>
      </c>
      <c r="H14658">
        <v>20230300347201</v>
      </c>
      <c r="I14658">
        <v>202303003472011</v>
      </c>
      <c r="J14658">
        <v>951.9</v>
      </c>
      <c r="K14658">
        <v>28</v>
      </c>
      <c r="L14658">
        <v>1</v>
      </c>
      <c r="M14658">
        <v>21933.764123071662</v>
      </c>
      <c r="N14658">
        <v>10</v>
      </c>
      <c r="O14658">
        <v>69.975961205124662</v>
      </c>
      <c r="P14658" t="str">
        <f t="shared" si="456"/>
        <v>High School</v>
      </c>
      <c r="Q14658">
        <f t="shared" si="457"/>
        <v>9.9957824693219486</v>
      </c>
    </row>
    <row r="14659" spans="1:17">
      <c r="A14659">
        <v>2024</v>
      </c>
      <c r="B14659">
        <v>57981</v>
      </c>
      <c r="C14659">
        <v>3</v>
      </c>
      <c r="D14659">
        <v>20240300356400</v>
      </c>
      <c r="E14659">
        <v>1</v>
      </c>
      <c r="F14659">
        <v>748.77</v>
      </c>
      <c r="G14659">
        <v>3</v>
      </c>
      <c r="H14659">
        <v>20240300356403</v>
      </c>
      <c r="I14659">
        <v>202403003564031</v>
      </c>
      <c r="J14659">
        <v>590.78</v>
      </c>
      <c r="K14659">
        <v>47</v>
      </c>
      <c r="L14659">
        <v>1</v>
      </c>
      <c r="M14659">
        <v>77091.605056005283</v>
      </c>
      <c r="N14659">
        <v>14</v>
      </c>
      <c r="O14659">
        <v>70.834342998514146</v>
      </c>
      <c r="P14659" t="str">
        <f t="shared" ref="P14659:P14722" si="458">IF(N14659&lt;=12,"High School",IF(N14659&lt;=16,"College","Grad School"))</f>
        <v>College</v>
      </c>
      <c r="Q14659">
        <f t="shared" ref="Q14659:Q14722" si="459">LN(M14659)</f>
        <v>11.252749669784045</v>
      </c>
    </row>
    <row r="14660" spans="1:17">
      <c r="A14660">
        <v>2024</v>
      </c>
      <c r="B14660">
        <v>58248</v>
      </c>
      <c r="C14660">
        <v>3</v>
      </c>
      <c r="D14660">
        <v>20231200353500</v>
      </c>
      <c r="E14660">
        <v>1</v>
      </c>
      <c r="F14660">
        <v>1228.8900000000001</v>
      </c>
      <c r="G14660">
        <v>1</v>
      </c>
      <c r="H14660">
        <v>20231200353501</v>
      </c>
      <c r="I14660">
        <v>202312003535011</v>
      </c>
      <c r="J14660">
        <v>1228.8900000000001</v>
      </c>
      <c r="K14660">
        <v>58</v>
      </c>
      <c r="L14660">
        <v>2</v>
      </c>
      <c r="M14660">
        <v>80868.442609841906</v>
      </c>
      <c r="N14660">
        <v>14</v>
      </c>
      <c r="O14660">
        <v>68.117120578165625</v>
      </c>
      <c r="P14660" t="str">
        <f t="shared" si="458"/>
        <v>College</v>
      </c>
      <c r="Q14660">
        <f t="shared" si="459"/>
        <v>11.300578947957627</v>
      </c>
    </row>
    <row r="14661" spans="1:17">
      <c r="A14661">
        <v>2024</v>
      </c>
      <c r="B14661">
        <v>58514</v>
      </c>
      <c r="C14661">
        <v>3</v>
      </c>
      <c r="D14661">
        <v>20231200356300</v>
      </c>
      <c r="E14661">
        <v>1</v>
      </c>
      <c r="F14661">
        <v>2107.21</v>
      </c>
      <c r="G14661">
        <v>2</v>
      </c>
      <c r="H14661">
        <v>20231200356302</v>
      </c>
      <c r="I14661">
        <v>202312003563021</v>
      </c>
      <c r="J14661">
        <v>2107.21</v>
      </c>
      <c r="K14661">
        <v>32</v>
      </c>
      <c r="L14661">
        <v>1</v>
      </c>
      <c r="M14661">
        <v>48890.042474636044</v>
      </c>
      <c r="N14661">
        <v>12</v>
      </c>
      <c r="O14661">
        <v>69.027181430924173</v>
      </c>
      <c r="P14661" t="str">
        <f t="shared" si="458"/>
        <v>High School</v>
      </c>
      <c r="Q14661">
        <f t="shared" si="459"/>
        <v>10.797329024351942</v>
      </c>
    </row>
    <row r="14662" spans="1:17">
      <c r="A14662">
        <v>2024</v>
      </c>
      <c r="B14662">
        <v>58774</v>
      </c>
      <c r="C14662">
        <v>3</v>
      </c>
      <c r="D14662">
        <v>0</v>
      </c>
      <c r="E14662">
        <v>1</v>
      </c>
      <c r="F14662">
        <v>1444.7</v>
      </c>
      <c r="G14662">
        <v>2</v>
      </c>
      <c r="H14662">
        <v>0</v>
      </c>
      <c r="I14662">
        <v>0</v>
      </c>
      <c r="J14662">
        <v>1444.7</v>
      </c>
      <c r="K14662">
        <v>41</v>
      </c>
      <c r="L14662">
        <v>1</v>
      </c>
      <c r="M14662">
        <v>55615.501424939372</v>
      </c>
      <c r="N14662">
        <v>12</v>
      </c>
      <c r="O14662">
        <v>71.434307959769299</v>
      </c>
      <c r="P14662" t="str">
        <f t="shared" si="458"/>
        <v>High School</v>
      </c>
      <c r="Q14662">
        <f t="shared" si="459"/>
        <v>10.926217243987272</v>
      </c>
    </row>
    <row r="14663" spans="1:17">
      <c r="A14663">
        <v>2024</v>
      </c>
      <c r="B14663">
        <v>59530</v>
      </c>
      <c r="C14663">
        <v>3</v>
      </c>
      <c r="D14663">
        <v>20230100648300</v>
      </c>
      <c r="E14663">
        <v>1</v>
      </c>
      <c r="F14663">
        <v>1068.1300000000001</v>
      </c>
      <c r="G14663">
        <v>2</v>
      </c>
      <c r="H14663">
        <v>20230100648302</v>
      </c>
      <c r="I14663">
        <v>202301006483021</v>
      </c>
      <c r="J14663">
        <v>1068.1300000000001</v>
      </c>
      <c r="K14663">
        <v>26</v>
      </c>
      <c r="L14663">
        <v>1</v>
      </c>
      <c r="M14663">
        <v>49319.33855538028</v>
      </c>
      <c r="N14663">
        <v>12</v>
      </c>
      <c r="O14663">
        <v>70.83937771494611</v>
      </c>
      <c r="P14663" t="str">
        <f t="shared" si="458"/>
        <v>High School</v>
      </c>
      <c r="Q14663">
        <f t="shared" si="459"/>
        <v>10.806071545902466</v>
      </c>
    </row>
    <row r="14664" spans="1:17">
      <c r="A14664">
        <v>2024</v>
      </c>
      <c r="B14664">
        <v>59721</v>
      </c>
      <c r="C14664">
        <v>3</v>
      </c>
      <c r="D14664">
        <v>0</v>
      </c>
      <c r="E14664">
        <v>1</v>
      </c>
      <c r="F14664">
        <v>2048.37</v>
      </c>
      <c r="G14664">
        <v>1</v>
      </c>
      <c r="H14664">
        <v>0</v>
      </c>
      <c r="I14664">
        <v>0</v>
      </c>
      <c r="J14664">
        <v>2048.37</v>
      </c>
      <c r="K14664">
        <v>45</v>
      </c>
      <c r="L14664">
        <v>1</v>
      </c>
      <c r="M14664">
        <v>66880.744171874394</v>
      </c>
      <c r="N14664">
        <v>14</v>
      </c>
      <c r="O14664">
        <v>70.972441555281833</v>
      </c>
      <c r="P14664" t="str">
        <f t="shared" si="458"/>
        <v>College</v>
      </c>
      <c r="Q14664">
        <f t="shared" si="459"/>
        <v>11.110666374668485</v>
      </c>
    </row>
    <row r="14665" spans="1:17">
      <c r="A14665">
        <v>2024</v>
      </c>
      <c r="B14665">
        <v>59941</v>
      </c>
      <c r="C14665">
        <v>3</v>
      </c>
      <c r="D14665">
        <v>20240300661100</v>
      </c>
      <c r="E14665">
        <v>1</v>
      </c>
      <c r="F14665">
        <v>2736.85</v>
      </c>
      <c r="G14665">
        <v>2</v>
      </c>
      <c r="H14665">
        <v>20240300661102</v>
      </c>
      <c r="I14665">
        <v>202403006611021</v>
      </c>
      <c r="J14665">
        <v>2736.85</v>
      </c>
      <c r="K14665">
        <v>31</v>
      </c>
      <c r="L14665">
        <v>1</v>
      </c>
      <c r="M14665">
        <v>75660.885585084849</v>
      </c>
      <c r="N14665">
        <v>14</v>
      </c>
      <c r="O14665">
        <v>70.504442811436533</v>
      </c>
      <c r="P14665" t="str">
        <f t="shared" si="458"/>
        <v>College</v>
      </c>
      <c r="Q14665">
        <f t="shared" si="459"/>
        <v>11.234016602917421</v>
      </c>
    </row>
    <row r="14666" spans="1:17">
      <c r="A14666">
        <v>2024</v>
      </c>
      <c r="B14666">
        <v>60463</v>
      </c>
      <c r="C14666">
        <v>3</v>
      </c>
      <c r="D14666">
        <v>20240300760000</v>
      </c>
      <c r="E14666">
        <v>1</v>
      </c>
      <c r="F14666">
        <v>4364.3</v>
      </c>
      <c r="G14666">
        <v>2</v>
      </c>
      <c r="H14666">
        <v>20240300760002</v>
      </c>
      <c r="I14666">
        <v>202403007600021</v>
      </c>
      <c r="J14666">
        <v>4364.3</v>
      </c>
      <c r="K14666">
        <v>40</v>
      </c>
      <c r="L14666">
        <v>2</v>
      </c>
      <c r="M14666">
        <v>47993.151633944515</v>
      </c>
      <c r="N14666">
        <v>12</v>
      </c>
      <c r="O14666">
        <v>71.26147743804691</v>
      </c>
      <c r="P14666" t="str">
        <f t="shared" si="458"/>
        <v>High School</v>
      </c>
      <c r="Q14666">
        <f t="shared" si="459"/>
        <v>10.778813605418261</v>
      </c>
    </row>
    <row r="14667" spans="1:17">
      <c r="A14667">
        <v>2024</v>
      </c>
      <c r="B14667">
        <v>60902</v>
      </c>
      <c r="C14667">
        <v>3</v>
      </c>
      <c r="D14667">
        <v>20230200754800</v>
      </c>
      <c r="E14667">
        <v>1</v>
      </c>
      <c r="F14667">
        <v>2471.9299999999998</v>
      </c>
      <c r="G14667">
        <v>1</v>
      </c>
      <c r="H14667">
        <v>20230200754801</v>
      </c>
      <c r="I14667">
        <v>202302007548011</v>
      </c>
      <c r="J14667">
        <v>2471.9299999999998</v>
      </c>
      <c r="K14667">
        <v>43</v>
      </c>
      <c r="L14667">
        <v>2</v>
      </c>
      <c r="M14667">
        <v>101620.13806850901</v>
      </c>
      <c r="N14667">
        <v>16</v>
      </c>
      <c r="O14667">
        <v>67.610334886671808</v>
      </c>
      <c r="P14667" t="str">
        <f t="shared" si="458"/>
        <v>College</v>
      </c>
      <c r="Q14667">
        <f t="shared" si="459"/>
        <v>11.528997003821361</v>
      </c>
    </row>
    <row r="14668" spans="1:17">
      <c r="A14668">
        <v>2024</v>
      </c>
      <c r="B14668">
        <v>62216</v>
      </c>
      <c r="C14668">
        <v>3</v>
      </c>
      <c r="D14668">
        <v>0</v>
      </c>
      <c r="E14668">
        <v>1</v>
      </c>
      <c r="F14668">
        <v>3575.34</v>
      </c>
      <c r="G14668">
        <v>2</v>
      </c>
      <c r="H14668">
        <v>0</v>
      </c>
      <c r="I14668">
        <v>0</v>
      </c>
      <c r="J14668">
        <v>3575.34</v>
      </c>
      <c r="K14668">
        <v>59</v>
      </c>
      <c r="L14668">
        <v>1</v>
      </c>
      <c r="M14668">
        <v>27752.686671469764</v>
      </c>
      <c r="N14668">
        <v>10</v>
      </c>
      <c r="O14668">
        <v>67.332732546945749</v>
      </c>
      <c r="P14668" t="str">
        <f t="shared" si="458"/>
        <v>High School</v>
      </c>
      <c r="Q14668">
        <f t="shared" si="459"/>
        <v>10.231087931478021</v>
      </c>
    </row>
    <row r="14669" spans="1:17">
      <c r="A14669">
        <v>2024</v>
      </c>
      <c r="B14669">
        <v>62509</v>
      </c>
      <c r="C14669">
        <v>3</v>
      </c>
      <c r="D14669">
        <v>0</v>
      </c>
      <c r="E14669">
        <v>1</v>
      </c>
      <c r="F14669">
        <v>2370.23</v>
      </c>
      <c r="G14669">
        <v>1</v>
      </c>
      <c r="H14669">
        <v>0</v>
      </c>
      <c r="I14669">
        <v>0</v>
      </c>
      <c r="J14669">
        <v>2370.23</v>
      </c>
      <c r="K14669">
        <v>42</v>
      </c>
      <c r="L14669">
        <v>2</v>
      </c>
      <c r="M14669">
        <v>52795.651244416076</v>
      </c>
      <c r="N14669">
        <v>12</v>
      </c>
      <c r="O14669">
        <v>68.193884660884493</v>
      </c>
      <c r="P14669" t="str">
        <f t="shared" si="458"/>
        <v>High School</v>
      </c>
      <c r="Q14669">
        <f t="shared" si="459"/>
        <v>10.874184103507201</v>
      </c>
    </row>
    <row r="14670" spans="1:17">
      <c r="A14670">
        <v>2024</v>
      </c>
      <c r="B14670">
        <v>62661</v>
      </c>
      <c r="C14670">
        <v>3</v>
      </c>
      <c r="D14670">
        <v>20240100765600</v>
      </c>
      <c r="E14670">
        <v>1</v>
      </c>
      <c r="F14670">
        <v>5308.31</v>
      </c>
      <c r="G14670">
        <v>1</v>
      </c>
      <c r="H14670">
        <v>20240100765601</v>
      </c>
      <c r="I14670">
        <v>202401007656011</v>
      </c>
      <c r="J14670">
        <v>5308.31</v>
      </c>
      <c r="K14670">
        <v>39</v>
      </c>
      <c r="L14670">
        <v>2</v>
      </c>
      <c r="M14670">
        <v>35408.529658831758</v>
      </c>
      <c r="N14670">
        <v>10</v>
      </c>
      <c r="O14670">
        <v>68.117216126873686</v>
      </c>
      <c r="P14670" t="str">
        <f t="shared" si="458"/>
        <v>High School</v>
      </c>
      <c r="Q14670">
        <f t="shared" si="459"/>
        <v>10.474708020912336</v>
      </c>
    </row>
    <row r="14671" spans="1:17">
      <c r="A14671">
        <v>2024</v>
      </c>
      <c r="B14671">
        <v>62931</v>
      </c>
      <c r="C14671">
        <v>3</v>
      </c>
      <c r="D14671">
        <v>0</v>
      </c>
      <c r="E14671">
        <v>1</v>
      </c>
      <c r="F14671">
        <v>2597.3200000000002</v>
      </c>
      <c r="G14671">
        <v>1</v>
      </c>
      <c r="H14671">
        <v>0</v>
      </c>
      <c r="I14671">
        <v>0</v>
      </c>
      <c r="J14671">
        <v>2597.3200000000002</v>
      </c>
      <c r="K14671">
        <v>37</v>
      </c>
      <c r="L14671">
        <v>1</v>
      </c>
      <c r="M14671">
        <v>74413.964894564386</v>
      </c>
      <c r="N14671">
        <v>14</v>
      </c>
      <c r="O14671">
        <v>72.419759306121279</v>
      </c>
      <c r="P14671" t="str">
        <f t="shared" si="458"/>
        <v>College</v>
      </c>
      <c r="Q14671">
        <f t="shared" si="459"/>
        <v>11.217398903403463</v>
      </c>
    </row>
    <row r="14672" spans="1:17">
      <c r="A14672">
        <v>2024</v>
      </c>
      <c r="B14672">
        <v>63110</v>
      </c>
      <c r="C14672">
        <v>3</v>
      </c>
      <c r="D14672">
        <v>20240200781300</v>
      </c>
      <c r="E14672">
        <v>1</v>
      </c>
      <c r="F14672">
        <v>3717.66</v>
      </c>
      <c r="G14672">
        <v>1</v>
      </c>
      <c r="H14672">
        <v>20240200781301</v>
      </c>
      <c r="I14672">
        <v>202402007813011</v>
      </c>
      <c r="J14672">
        <v>3717.66</v>
      </c>
      <c r="K14672">
        <v>64</v>
      </c>
      <c r="L14672">
        <v>2</v>
      </c>
      <c r="M14672">
        <v>52527.621421182266</v>
      </c>
      <c r="N14672">
        <v>12</v>
      </c>
      <c r="O14672">
        <v>69.730294598537455</v>
      </c>
      <c r="P14672" t="str">
        <f t="shared" si="458"/>
        <v>High School</v>
      </c>
      <c r="Q14672">
        <f t="shared" si="459"/>
        <v>10.869094432534132</v>
      </c>
    </row>
    <row r="14673" spans="1:17">
      <c r="A14673">
        <v>2024</v>
      </c>
      <c r="B14673">
        <v>63884</v>
      </c>
      <c r="C14673">
        <v>3</v>
      </c>
      <c r="D14673">
        <v>20240300792200</v>
      </c>
      <c r="E14673">
        <v>1</v>
      </c>
      <c r="F14673">
        <v>2195.67</v>
      </c>
      <c r="G14673">
        <v>1</v>
      </c>
      <c r="H14673">
        <v>20240300792201</v>
      </c>
      <c r="I14673">
        <v>202403007922011</v>
      </c>
      <c r="J14673">
        <v>2195.67</v>
      </c>
      <c r="K14673">
        <v>34</v>
      </c>
      <c r="L14673">
        <v>1</v>
      </c>
      <c r="M14673">
        <v>93680.376306758699</v>
      </c>
      <c r="N14673">
        <v>16</v>
      </c>
      <c r="O14673">
        <v>73.12506061719958</v>
      </c>
      <c r="P14673" t="str">
        <f t="shared" si="458"/>
        <v>College</v>
      </c>
      <c r="Q14673">
        <f t="shared" si="459"/>
        <v>11.447644015201604</v>
      </c>
    </row>
    <row r="14674" spans="1:17">
      <c r="A14674">
        <v>2024</v>
      </c>
      <c r="B14674">
        <v>64235</v>
      </c>
      <c r="C14674">
        <v>3</v>
      </c>
      <c r="D14674">
        <v>0</v>
      </c>
      <c r="E14674">
        <v>1</v>
      </c>
      <c r="F14674">
        <v>2899.57</v>
      </c>
      <c r="G14674">
        <v>1</v>
      </c>
      <c r="H14674">
        <v>0</v>
      </c>
      <c r="I14674">
        <v>0</v>
      </c>
      <c r="J14674">
        <v>2899.57</v>
      </c>
      <c r="K14674">
        <v>50</v>
      </c>
      <c r="L14674">
        <v>2</v>
      </c>
      <c r="M14674">
        <v>79627.242537859303</v>
      </c>
      <c r="N14674">
        <v>14</v>
      </c>
      <c r="O14674">
        <v>69.090537077285802</v>
      </c>
      <c r="P14674" t="str">
        <f t="shared" si="458"/>
        <v>College</v>
      </c>
      <c r="Q14674">
        <f t="shared" si="459"/>
        <v>11.28511155621865</v>
      </c>
    </row>
    <row r="14675" spans="1:17">
      <c r="A14675">
        <v>2024</v>
      </c>
      <c r="B14675">
        <v>64260</v>
      </c>
      <c r="C14675">
        <v>3</v>
      </c>
      <c r="D14675">
        <v>0</v>
      </c>
      <c r="E14675">
        <v>1</v>
      </c>
      <c r="F14675">
        <v>3254.11</v>
      </c>
      <c r="G14675">
        <v>1</v>
      </c>
      <c r="H14675">
        <v>0</v>
      </c>
      <c r="I14675">
        <v>0</v>
      </c>
      <c r="J14675">
        <v>3254.11</v>
      </c>
      <c r="K14675">
        <v>25</v>
      </c>
      <c r="L14675">
        <v>1</v>
      </c>
      <c r="M14675">
        <v>75937.105282800374</v>
      </c>
      <c r="N14675">
        <v>14</v>
      </c>
      <c r="O14675">
        <v>74.509922132084597</v>
      </c>
      <c r="P14675" t="str">
        <f t="shared" si="458"/>
        <v>College</v>
      </c>
      <c r="Q14675">
        <f t="shared" si="459"/>
        <v>11.237660714581525</v>
      </c>
    </row>
    <row r="14676" spans="1:17">
      <c r="A14676">
        <v>2024</v>
      </c>
      <c r="B14676">
        <v>64387</v>
      </c>
      <c r="C14676">
        <v>3</v>
      </c>
      <c r="D14676">
        <v>0</v>
      </c>
      <c r="E14676">
        <v>1</v>
      </c>
      <c r="F14676">
        <v>2387.91</v>
      </c>
      <c r="G14676">
        <v>3</v>
      </c>
      <c r="H14676">
        <v>0</v>
      </c>
      <c r="I14676">
        <v>0</v>
      </c>
      <c r="J14676">
        <v>2809.14</v>
      </c>
      <c r="K14676">
        <v>53</v>
      </c>
      <c r="L14676">
        <v>1</v>
      </c>
      <c r="M14676">
        <v>25814.413227541347</v>
      </c>
      <c r="N14676">
        <v>10</v>
      </c>
      <c r="O14676">
        <v>73.421952626599534</v>
      </c>
      <c r="P14676" t="str">
        <f t="shared" si="458"/>
        <v>High School</v>
      </c>
      <c r="Q14676">
        <f t="shared" si="459"/>
        <v>10.158688267151929</v>
      </c>
    </row>
    <row r="14677" spans="1:17">
      <c r="A14677">
        <v>2024</v>
      </c>
      <c r="B14677">
        <v>64770</v>
      </c>
      <c r="C14677">
        <v>3</v>
      </c>
      <c r="D14677">
        <v>20240300802400</v>
      </c>
      <c r="E14677">
        <v>1</v>
      </c>
      <c r="F14677">
        <v>2494.4499999999998</v>
      </c>
      <c r="G14677">
        <v>2</v>
      </c>
      <c r="H14677">
        <v>20240300802402</v>
      </c>
      <c r="I14677">
        <v>202403008024021</v>
      </c>
      <c r="J14677">
        <v>2494.4499999999998</v>
      </c>
      <c r="K14677">
        <v>40</v>
      </c>
      <c r="L14677">
        <v>2</v>
      </c>
      <c r="M14677">
        <v>93095.887581906238</v>
      </c>
      <c r="N14677">
        <v>16</v>
      </c>
      <c r="O14677">
        <v>69.974940511336072</v>
      </c>
      <c r="P14677" t="str">
        <f t="shared" si="458"/>
        <v>College</v>
      </c>
      <c r="Q14677">
        <f t="shared" si="459"/>
        <v>11.44138529023698</v>
      </c>
    </row>
    <row r="14678" spans="1:17">
      <c r="A14678">
        <v>2024</v>
      </c>
      <c r="B14678">
        <v>65349</v>
      </c>
      <c r="C14678">
        <v>3</v>
      </c>
      <c r="D14678">
        <v>0</v>
      </c>
      <c r="E14678">
        <v>1</v>
      </c>
      <c r="F14678">
        <v>2401.77</v>
      </c>
      <c r="G14678">
        <v>1</v>
      </c>
      <c r="H14678">
        <v>0</v>
      </c>
      <c r="I14678">
        <v>0</v>
      </c>
      <c r="J14678">
        <v>2401.77</v>
      </c>
      <c r="K14678">
        <v>35</v>
      </c>
      <c r="L14678">
        <v>2</v>
      </c>
      <c r="M14678">
        <v>114138.86753880008</v>
      </c>
      <c r="N14678">
        <v>18</v>
      </c>
      <c r="O14678">
        <v>71.024450434892969</v>
      </c>
      <c r="P14678" t="str">
        <f t="shared" si="458"/>
        <v>Grad School</v>
      </c>
      <c r="Q14678">
        <f t="shared" si="459"/>
        <v>11.64517112235583</v>
      </c>
    </row>
    <row r="14679" spans="1:17">
      <c r="A14679">
        <v>2024</v>
      </c>
      <c r="B14679">
        <v>65394</v>
      </c>
      <c r="C14679">
        <v>3</v>
      </c>
      <c r="D14679">
        <v>0</v>
      </c>
      <c r="E14679">
        <v>1</v>
      </c>
      <c r="F14679">
        <v>2659.18</v>
      </c>
      <c r="G14679">
        <v>2</v>
      </c>
      <c r="H14679">
        <v>0</v>
      </c>
      <c r="I14679">
        <v>0</v>
      </c>
      <c r="J14679">
        <v>2659.18</v>
      </c>
      <c r="K14679">
        <v>55</v>
      </c>
      <c r="L14679">
        <v>1</v>
      </c>
      <c r="M14679">
        <v>53795.432081227169</v>
      </c>
      <c r="N14679">
        <v>12</v>
      </c>
      <c r="O14679">
        <v>68.401138410225357</v>
      </c>
      <c r="P14679" t="str">
        <f t="shared" si="458"/>
        <v>High School</v>
      </c>
      <c r="Q14679">
        <f t="shared" si="459"/>
        <v>10.892943836991797</v>
      </c>
    </row>
    <row r="14680" spans="1:17">
      <c r="A14680">
        <v>2024</v>
      </c>
      <c r="B14680">
        <v>65518</v>
      </c>
      <c r="C14680">
        <v>3</v>
      </c>
      <c r="D14680">
        <v>20231200800000</v>
      </c>
      <c r="E14680">
        <v>1</v>
      </c>
      <c r="F14680">
        <v>4893.93</v>
      </c>
      <c r="G14680">
        <v>1</v>
      </c>
      <c r="H14680">
        <v>20231200800001</v>
      </c>
      <c r="I14680">
        <v>202312008000011</v>
      </c>
      <c r="J14680">
        <v>4893.93</v>
      </c>
      <c r="K14680">
        <v>63</v>
      </c>
      <c r="L14680">
        <v>1</v>
      </c>
      <c r="M14680">
        <v>25389.089074669035</v>
      </c>
      <c r="N14680">
        <v>10</v>
      </c>
      <c r="O14680">
        <v>68.740728607512168</v>
      </c>
      <c r="P14680" t="str">
        <f t="shared" si="458"/>
        <v>High School</v>
      </c>
      <c r="Q14680">
        <f t="shared" si="459"/>
        <v>10.142074796728179</v>
      </c>
    </row>
    <row r="14681" spans="1:17">
      <c r="A14681">
        <v>2024</v>
      </c>
      <c r="B14681">
        <v>65832</v>
      </c>
      <c r="C14681">
        <v>3</v>
      </c>
      <c r="D14681">
        <v>20230100466100</v>
      </c>
      <c r="E14681">
        <v>1</v>
      </c>
      <c r="F14681">
        <v>397.9</v>
      </c>
      <c r="G14681">
        <v>2</v>
      </c>
      <c r="H14681">
        <v>20230100466102</v>
      </c>
      <c r="I14681">
        <v>202301004661021</v>
      </c>
      <c r="J14681">
        <v>397.9</v>
      </c>
      <c r="K14681">
        <v>34</v>
      </c>
      <c r="L14681">
        <v>1</v>
      </c>
      <c r="M14681">
        <v>76317.771364959495</v>
      </c>
      <c r="N14681">
        <v>14</v>
      </c>
      <c r="O14681">
        <v>68.824963244239129</v>
      </c>
      <c r="P14681" t="str">
        <f t="shared" si="458"/>
        <v>College</v>
      </c>
      <c r="Q14681">
        <f t="shared" si="459"/>
        <v>11.242661104502925</v>
      </c>
    </row>
    <row r="14682" spans="1:17">
      <c r="A14682">
        <v>2024</v>
      </c>
      <c r="B14682">
        <v>66418</v>
      </c>
      <c r="C14682">
        <v>3</v>
      </c>
      <c r="D14682">
        <v>20240104010600</v>
      </c>
      <c r="E14682">
        <v>1</v>
      </c>
      <c r="F14682">
        <v>847.93</v>
      </c>
      <c r="G14682">
        <v>1</v>
      </c>
      <c r="H14682">
        <v>20240104010602</v>
      </c>
      <c r="I14682">
        <v>202401040106021</v>
      </c>
      <c r="J14682">
        <v>847.93</v>
      </c>
      <c r="K14682">
        <v>30</v>
      </c>
      <c r="L14682">
        <v>1</v>
      </c>
      <c r="M14682">
        <v>51233.099759808705</v>
      </c>
      <c r="N14682">
        <v>12</v>
      </c>
      <c r="O14682">
        <v>69.601567288263979</v>
      </c>
      <c r="P14682" t="str">
        <f t="shared" si="458"/>
        <v>High School</v>
      </c>
      <c r="Q14682">
        <f t="shared" si="459"/>
        <v>10.84414108183339</v>
      </c>
    </row>
    <row r="14683" spans="1:17">
      <c r="A14683">
        <v>2024</v>
      </c>
      <c r="B14683">
        <v>66758</v>
      </c>
      <c r="C14683">
        <v>3</v>
      </c>
      <c r="D14683">
        <v>20240300471700</v>
      </c>
      <c r="E14683">
        <v>1</v>
      </c>
      <c r="F14683">
        <v>531.5</v>
      </c>
      <c r="G14683">
        <v>1</v>
      </c>
      <c r="H14683">
        <v>20240300471701</v>
      </c>
      <c r="I14683">
        <v>202403004717011</v>
      </c>
      <c r="J14683">
        <v>531.5</v>
      </c>
      <c r="K14683">
        <v>64</v>
      </c>
      <c r="L14683">
        <v>2</v>
      </c>
      <c r="M14683">
        <v>121521.99026075522</v>
      </c>
      <c r="N14683">
        <v>18</v>
      </c>
      <c r="O14683">
        <v>71.169132172578983</v>
      </c>
      <c r="P14683" t="str">
        <f t="shared" si="458"/>
        <v>Grad School</v>
      </c>
      <c r="Q14683">
        <f t="shared" si="459"/>
        <v>11.707850515186516</v>
      </c>
    </row>
    <row r="14684" spans="1:17">
      <c r="A14684">
        <v>2024</v>
      </c>
      <c r="B14684">
        <v>66967</v>
      </c>
      <c r="C14684">
        <v>3</v>
      </c>
      <c r="D14684">
        <v>0</v>
      </c>
      <c r="E14684">
        <v>1</v>
      </c>
      <c r="F14684">
        <v>371.9</v>
      </c>
      <c r="G14684">
        <v>1</v>
      </c>
      <c r="H14684">
        <v>0</v>
      </c>
      <c r="I14684">
        <v>0</v>
      </c>
      <c r="J14684">
        <v>371.9</v>
      </c>
      <c r="K14684">
        <v>31</v>
      </c>
      <c r="L14684">
        <v>1</v>
      </c>
      <c r="M14684">
        <v>78201.981633578456</v>
      </c>
      <c r="N14684">
        <v>14</v>
      </c>
      <c r="O14684">
        <v>71.432084796509301</v>
      </c>
      <c r="P14684" t="str">
        <f t="shared" si="458"/>
        <v>College</v>
      </c>
      <c r="Q14684">
        <f t="shared" si="459"/>
        <v>11.267050266795181</v>
      </c>
    </row>
    <row r="14685" spans="1:17">
      <c r="A14685">
        <v>2024</v>
      </c>
      <c r="B14685">
        <v>67305</v>
      </c>
      <c r="C14685">
        <v>3</v>
      </c>
      <c r="D14685">
        <v>0</v>
      </c>
      <c r="E14685">
        <v>1</v>
      </c>
      <c r="F14685">
        <v>450.17</v>
      </c>
      <c r="G14685">
        <v>1</v>
      </c>
      <c r="H14685">
        <v>0</v>
      </c>
      <c r="I14685">
        <v>0</v>
      </c>
      <c r="J14685">
        <v>450.17</v>
      </c>
      <c r="K14685">
        <v>42</v>
      </c>
      <c r="L14685">
        <v>2</v>
      </c>
      <c r="M14685">
        <v>116846.57023245154</v>
      </c>
      <c r="N14685">
        <v>18</v>
      </c>
      <c r="O14685">
        <v>67.563472857342362</v>
      </c>
      <c r="P14685" t="str">
        <f t="shared" si="458"/>
        <v>Grad School</v>
      </c>
      <c r="Q14685">
        <f t="shared" si="459"/>
        <v>11.668616987653058</v>
      </c>
    </row>
    <row r="14686" spans="1:17">
      <c r="A14686">
        <v>2024</v>
      </c>
      <c r="B14686">
        <v>67791</v>
      </c>
      <c r="C14686">
        <v>3</v>
      </c>
      <c r="D14686">
        <v>0</v>
      </c>
      <c r="E14686">
        <v>1</v>
      </c>
      <c r="F14686">
        <v>799.85</v>
      </c>
      <c r="G14686">
        <v>1</v>
      </c>
      <c r="H14686">
        <v>0</v>
      </c>
      <c r="I14686">
        <v>0</v>
      </c>
      <c r="J14686">
        <v>799.85</v>
      </c>
      <c r="K14686">
        <v>32</v>
      </c>
      <c r="L14686">
        <v>2</v>
      </c>
      <c r="M14686">
        <v>100929.695388754</v>
      </c>
      <c r="N14686">
        <v>16</v>
      </c>
      <c r="O14686">
        <v>72.619148562973933</v>
      </c>
      <c r="P14686" t="str">
        <f t="shared" si="458"/>
        <v>College</v>
      </c>
      <c r="Q14686">
        <f t="shared" si="459"/>
        <v>11.522179468183706</v>
      </c>
    </row>
    <row r="14687" spans="1:17">
      <c r="A14687">
        <v>2024</v>
      </c>
      <c r="B14687">
        <v>68022</v>
      </c>
      <c r="C14687">
        <v>3</v>
      </c>
      <c r="D14687">
        <v>20231200264000</v>
      </c>
      <c r="E14687">
        <v>1</v>
      </c>
      <c r="F14687">
        <v>563.26</v>
      </c>
      <c r="G14687">
        <v>1</v>
      </c>
      <c r="H14687">
        <v>20231200264001</v>
      </c>
      <c r="I14687">
        <v>202312002640011</v>
      </c>
      <c r="J14687">
        <v>563.26</v>
      </c>
      <c r="K14687">
        <v>38</v>
      </c>
      <c r="L14687">
        <v>2</v>
      </c>
      <c r="M14687">
        <v>74497.267497791196</v>
      </c>
      <c r="N14687">
        <v>14</v>
      </c>
      <c r="O14687">
        <v>71.162285403401455</v>
      </c>
      <c r="P14687" t="str">
        <f t="shared" si="458"/>
        <v>College</v>
      </c>
      <c r="Q14687">
        <f t="shared" si="459"/>
        <v>11.218517725813003</v>
      </c>
    </row>
    <row r="14688" spans="1:17">
      <c r="A14688">
        <v>2024</v>
      </c>
      <c r="B14688">
        <v>68597</v>
      </c>
      <c r="C14688">
        <v>3</v>
      </c>
      <c r="D14688">
        <v>20240200272000</v>
      </c>
      <c r="E14688">
        <v>1</v>
      </c>
      <c r="F14688">
        <v>481.98</v>
      </c>
      <c r="G14688">
        <v>2</v>
      </c>
      <c r="H14688">
        <v>20240200272002</v>
      </c>
      <c r="I14688">
        <v>202402002720021</v>
      </c>
      <c r="J14688">
        <v>481.98</v>
      </c>
      <c r="K14688">
        <v>44</v>
      </c>
      <c r="L14688">
        <v>2</v>
      </c>
      <c r="M14688">
        <v>65618.030073800357</v>
      </c>
      <c r="N14688">
        <v>14</v>
      </c>
      <c r="O14688">
        <v>71.011624033344475</v>
      </c>
      <c r="P14688" t="str">
        <f t="shared" si="458"/>
        <v>College</v>
      </c>
      <c r="Q14688">
        <f t="shared" si="459"/>
        <v>11.091605785854181</v>
      </c>
    </row>
    <row r="14689" spans="1:17">
      <c r="A14689">
        <v>2024</v>
      </c>
      <c r="B14689">
        <v>68654</v>
      </c>
      <c r="C14689">
        <v>3</v>
      </c>
      <c r="D14689">
        <v>20230602933100</v>
      </c>
      <c r="E14689">
        <v>1</v>
      </c>
      <c r="F14689">
        <v>701.07</v>
      </c>
      <c r="G14689">
        <v>2</v>
      </c>
      <c r="H14689">
        <v>20230602933102</v>
      </c>
      <c r="I14689">
        <v>202306029331021</v>
      </c>
      <c r="J14689">
        <v>701.07</v>
      </c>
      <c r="K14689">
        <v>27</v>
      </c>
      <c r="L14689">
        <v>2</v>
      </c>
      <c r="M14689">
        <v>96280.825646623547</v>
      </c>
      <c r="N14689">
        <v>16</v>
      </c>
      <c r="O14689">
        <v>68.24821669798834</v>
      </c>
      <c r="P14689" t="str">
        <f t="shared" si="458"/>
        <v>College</v>
      </c>
      <c r="Q14689">
        <f t="shared" si="459"/>
        <v>11.475024467334102</v>
      </c>
    </row>
    <row r="14690" spans="1:17">
      <c r="A14690">
        <v>2024</v>
      </c>
      <c r="B14690">
        <v>69658</v>
      </c>
      <c r="C14690">
        <v>3</v>
      </c>
      <c r="D14690">
        <v>20240300912900</v>
      </c>
      <c r="E14690">
        <v>1</v>
      </c>
      <c r="F14690">
        <v>378.38</v>
      </c>
      <c r="G14690">
        <v>1</v>
      </c>
      <c r="H14690">
        <v>20240300912901</v>
      </c>
      <c r="I14690">
        <v>202403009129011</v>
      </c>
      <c r="J14690">
        <v>378.38</v>
      </c>
      <c r="K14690">
        <v>33</v>
      </c>
      <c r="L14690">
        <v>1</v>
      </c>
      <c r="M14690">
        <v>50161.023561336609</v>
      </c>
      <c r="N14690">
        <v>11</v>
      </c>
      <c r="O14690">
        <v>69.806867841756969</v>
      </c>
      <c r="P14690" t="str">
        <f t="shared" si="458"/>
        <v>High School</v>
      </c>
      <c r="Q14690">
        <f t="shared" si="459"/>
        <v>10.822993581026367</v>
      </c>
    </row>
    <row r="14691" spans="1:17">
      <c r="A14691">
        <v>2024</v>
      </c>
      <c r="B14691">
        <v>70010</v>
      </c>
      <c r="C14691">
        <v>3</v>
      </c>
      <c r="D14691">
        <v>20230200900700</v>
      </c>
      <c r="E14691">
        <v>1</v>
      </c>
      <c r="F14691">
        <v>416.33</v>
      </c>
      <c r="G14691">
        <v>1</v>
      </c>
      <c r="H14691">
        <v>20230200900701</v>
      </c>
      <c r="I14691">
        <v>202302009007011</v>
      </c>
      <c r="J14691">
        <v>416.33</v>
      </c>
      <c r="K14691">
        <v>54</v>
      </c>
      <c r="L14691">
        <v>1</v>
      </c>
      <c r="M14691">
        <v>56999.141860295131</v>
      </c>
      <c r="N14691">
        <v>12</v>
      </c>
      <c r="O14691">
        <v>71.625552217213951</v>
      </c>
      <c r="P14691" t="str">
        <f t="shared" si="458"/>
        <v>High School</v>
      </c>
      <c r="Q14691">
        <f t="shared" si="459"/>
        <v>10.950791491620818</v>
      </c>
    </row>
    <row r="14692" spans="1:17">
      <c r="A14692">
        <v>2024</v>
      </c>
      <c r="B14692">
        <v>70503</v>
      </c>
      <c r="C14692">
        <v>3</v>
      </c>
      <c r="D14692">
        <v>0</v>
      </c>
      <c r="E14692">
        <v>1</v>
      </c>
      <c r="F14692">
        <v>2528.0700000000002</v>
      </c>
      <c r="G14692">
        <v>4</v>
      </c>
      <c r="H14692">
        <v>0</v>
      </c>
      <c r="I14692">
        <v>0</v>
      </c>
      <c r="J14692">
        <v>4816.4799999999996</v>
      </c>
      <c r="K14692">
        <v>45</v>
      </c>
      <c r="L14692">
        <v>1</v>
      </c>
      <c r="M14692">
        <v>59143.800290472274</v>
      </c>
      <c r="N14692">
        <v>12</v>
      </c>
      <c r="O14692">
        <v>69.300072897536865</v>
      </c>
      <c r="P14692" t="str">
        <f t="shared" si="458"/>
        <v>High School</v>
      </c>
      <c r="Q14692">
        <f t="shared" si="459"/>
        <v>10.98772705056534</v>
      </c>
    </row>
    <row r="14693" spans="1:17">
      <c r="A14693">
        <v>2024</v>
      </c>
      <c r="B14693">
        <v>70658</v>
      </c>
      <c r="C14693">
        <v>3</v>
      </c>
      <c r="D14693">
        <v>20240200133200</v>
      </c>
      <c r="E14693">
        <v>1</v>
      </c>
      <c r="F14693">
        <v>4252.6899999999996</v>
      </c>
      <c r="G14693">
        <v>1</v>
      </c>
      <c r="H14693">
        <v>20240200133201</v>
      </c>
      <c r="I14693">
        <v>202402001332011</v>
      </c>
      <c r="J14693">
        <v>4252.6899999999996</v>
      </c>
      <c r="K14693">
        <v>43</v>
      </c>
      <c r="L14693">
        <v>1</v>
      </c>
      <c r="M14693">
        <v>52169.038328893745</v>
      </c>
      <c r="N14693">
        <v>12</v>
      </c>
      <c r="O14693">
        <v>70.63993034358279</v>
      </c>
      <c r="P14693" t="str">
        <f t="shared" si="458"/>
        <v>High School</v>
      </c>
      <c r="Q14693">
        <f t="shared" si="459"/>
        <v>10.862244462434498</v>
      </c>
    </row>
    <row r="14694" spans="1:17">
      <c r="A14694">
        <v>2024</v>
      </c>
      <c r="B14694">
        <v>70721</v>
      </c>
      <c r="C14694">
        <v>3</v>
      </c>
      <c r="D14694">
        <v>0</v>
      </c>
      <c r="E14694">
        <v>1</v>
      </c>
      <c r="F14694">
        <v>2807.4</v>
      </c>
      <c r="G14694">
        <v>4</v>
      </c>
      <c r="H14694">
        <v>0</v>
      </c>
      <c r="I14694">
        <v>0</v>
      </c>
      <c r="J14694">
        <v>8936.92</v>
      </c>
      <c r="K14694">
        <v>51</v>
      </c>
      <c r="L14694">
        <v>1</v>
      </c>
      <c r="M14694">
        <v>26252.736881367142</v>
      </c>
      <c r="N14694">
        <v>10</v>
      </c>
      <c r="O14694">
        <v>68.428706629717027</v>
      </c>
      <c r="P14694" t="str">
        <f t="shared" si="458"/>
        <v>High School</v>
      </c>
      <c r="Q14694">
        <f t="shared" si="459"/>
        <v>10.175525524732169</v>
      </c>
    </row>
    <row r="14695" spans="1:17">
      <c r="A14695">
        <v>2024</v>
      </c>
      <c r="B14695">
        <v>70889</v>
      </c>
      <c r="C14695">
        <v>3</v>
      </c>
      <c r="D14695">
        <v>0</v>
      </c>
      <c r="E14695">
        <v>1</v>
      </c>
      <c r="F14695">
        <v>3955.63</v>
      </c>
      <c r="G14695">
        <v>1</v>
      </c>
      <c r="H14695">
        <v>0</v>
      </c>
      <c r="I14695">
        <v>0</v>
      </c>
      <c r="J14695">
        <v>3955.63</v>
      </c>
      <c r="K14695">
        <v>36</v>
      </c>
      <c r="L14695">
        <v>2</v>
      </c>
      <c r="M14695">
        <v>75199.717689600278</v>
      </c>
      <c r="N14695">
        <v>14</v>
      </c>
      <c r="O14695">
        <v>66.383616660844027</v>
      </c>
      <c r="P14695" t="str">
        <f t="shared" si="458"/>
        <v>College</v>
      </c>
      <c r="Q14695">
        <f t="shared" si="459"/>
        <v>11.227902755803228</v>
      </c>
    </row>
    <row r="14696" spans="1:17">
      <c r="A14696">
        <v>2024</v>
      </c>
      <c r="B14696">
        <v>71271</v>
      </c>
      <c r="C14696">
        <v>3</v>
      </c>
      <c r="D14696">
        <v>20230100540700</v>
      </c>
      <c r="E14696">
        <v>1</v>
      </c>
      <c r="F14696">
        <v>664.46</v>
      </c>
      <c r="G14696">
        <v>2</v>
      </c>
      <c r="H14696">
        <v>20230100540702</v>
      </c>
      <c r="I14696">
        <v>202301005407021</v>
      </c>
      <c r="J14696">
        <v>969.97</v>
      </c>
      <c r="K14696">
        <v>36</v>
      </c>
      <c r="L14696">
        <v>2</v>
      </c>
      <c r="M14696">
        <v>73250.990805910158</v>
      </c>
      <c r="N14696">
        <v>14</v>
      </c>
      <c r="O14696">
        <v>69.388881691563142</v>
      </c>
      <c r="P14696" t="str">
        <f t="shared" si="458"/>
        <v>College</v>
      </c>
      <c r="Q14696">
        <f t="shared" si="459"/>
        <v>11.201647053148381</v>
      </c>
    </row>
    <row r="14697" spans="1:17">
      <c r="A14697">
        <v>2024</v>
      </c>
      <c r="B14697">
        <v>73326</v>
      </c>
      <c r="C14697">
        <v>3</v>
      </c>
      <c r="D14697">
        <v>20230200034200</v>
      </c>
      <c r="E14697">
        <v>1</v>
      </c>
      <c r="F14697">
        <v>1889.82</v>
      </c>
      <c r="G14697">
        <v>2</v>
      </c>
      <c r="H14697">
        <v>20230200034202</v>
      </c>
      <c r="I14697">
        <v>202302000342021</v>
      </c>
      <c r="J14697">
        <v>1889.82</v>
      </c>
      <c r="K14697">
        <v>54</v>
      </c>
      <c r="L14697">
        <v>2</v>
      </c>
      <c r="M14697">
        <v>78110.026203423244</v>
      </c>
      <c r="N14697">
        <v>14</v>
      </c>
      <c r="O14697">
        <v>70.022002938837446</v>
      </c>
      <c r="P14697" t="str">
        <f t="shared" si="458"/>
        <v>College</v>
      </c>
      <c r="Q14697">
        <f t="shared" si="459"/>
        <v>11.265873704072515</v>
      </c>
    </row>
    <row r="14698" spans="1:17">
      <c r="A14698">
        <v>2024</v>
      </c>
      <c r="B14698">
        <v>73372</v>
      </c>
      <c r="C14698">
        <v>3</v>
      </c>
      <c r="D14698">
        <v>20240100032800</v>
      </c>
      <c r="E14698">
        <v>1</v>
      </c>
      <c r="F14698">
        <v>2400.37</v>
      </c>
      <c r="G14698">
        <v>1</v>
      </c>
      <c r="H14698">
        <v>20240100032801</v>
      </c>
      <c r="I14698">
        <v>202401000328011</v>
      </c>
      <c r="J14698">
        <v>2400.37</v>
      </c>
      <c r="K14698">
        <v>57</v>
      </c>
      <c r="L14698">
        <v>2</v>
      </c>
      <c r="M14698">
        <v>116114.64765060562</v>
      </c>
      <c r="N14698">
        <v>18</v>
      </c>
      <c r="O14698">
        <v>68.299573186605457</v>
      </c>
      <c r="P14698" t="str">
        <f t="shared" si="458"/>
        <v>Grad School</v>
      </c>
      <c r="Q14698">
        <f t="shared" si="459"/>
        <v>11.662333323815867</v>
      </c>
    </row>
    <row r="14699" spans="1:17">
      <c r="A14699">
        <v>2024</v>
      </c>
      <c r="B14699">
        <v>73892</v>
      </c>
      <c r="C14699">
        <v>3</v>
      </c>
      <c r="D14699">
        <v>0</v>
      </c>
      <c r="E14699">
        <v>1</v>
      </c>
      <c r="F14699">
        <v>2152.5700000000002</v>
      </c>
      <c r="G14699">
        <v>1</v>
      </c>
      <c r="H14699">
        <v>0</v>
      </c>
      <c r="I14699">
        <v>0</v>
      </c>
      <c r="J14699">
        <v>2152.5700000000002</v>
      </c>
      <c r="K14699">
        <v>60</v>
      </c>
      <c r="L14699">
        <v>1</v>
      </c>
      <c r="M14699">
        <v>48773.569823132057</v>
      </c>
      <c r="N14699">
        <v>12</v>
      </c>
      <c r="O14699">
        <v>69.102248249673721</v>
      </c>
      <c r="P14699" t="str">
        <f t="shared" si="458"/>
        <v>High School</v>
      </c>
      <c r="Q14699">
        <f t="shared" si="459"/>
        <v>10.794943843136906</v>
      </c>
    </row>
    <row r="14700" spans="1:17">
      <c r="A14700">
        <v>2024</v>
      </c>
      <c r="B14700">
        <v>74072</v>
      </c>
      <c r="C14700">
        <v>3</v>
      </c>
      <c r="D14700">
        <v>20240303602400</v>
      </c>
      <c r="E14700">
        <v>1</v>
      </c>
      <c r="F14700">
        <v>2433.44</v>
      </c>
      <c r="G14700">
        <v>1</v>
      </c>
      <c r="H14700">
        <v>0</v>
      </c>
      <c r="I14700">
        <v>0</v>
      </c>
      <c r="J14700">
        <v>2433.44</v>
      </c>
      <c r="K14700">
        <v>31</v>
      </c>
      <c r="L14700">
        <v>2</v>
      </c>
      <c r="M14700">
        <v>69756.447421173973</v>
      </c>
      <c r="N14700">
        <v>14</v>
      </c>
      <c r="O14700">
        <v>71.427419234360102</v>
      </c>
      <c r="P14700" t="str">
        <f t="shared" si="458"/>
        <v>College</v>
      </c>
      <c r="Q14700">
        <f t="shared" si="459"/>
        <v>11.152765131557517</v>
      </c>
    </row>
    <row r="14701" spans="1:17">
      <c r="A14701">
        <v>2024</v>
      </c>
      <c r="B14701">
        <v>74746</v>
      </c>
      <c r="C14701">
        <v>3</v>
      </c>
      <c r="D14701">
        <v>0</v>
      </c>
      <c r="E14701">
        <v>1</v>
      </c>
      <c r="F14701">
        <v>1110.3499999999999</v>
      </c>
      <c r="G14701">
        <v>6</v>
      </c>
      <c r="H14701">
        <v>0</v>
      </c>
      <c r="I14701">
        <v>0</v>
      </c>
      <c r="J14701">
        <v>1302.48</v>
      </c>
      <c r="K14701">
        <v>39</v>
      </c>
      <c r="L14701">
        <v>2</v>
      </c>
      <c r="M14701">
        <v>78081.140837650775</v>
      </c>
      <c r="N14701">
        <v>14</v>
      </c>
      <c r="O14701">
        <v>67.826598951706529</v>
      </c>
      <c r="P14701" t="str">
        <f t="shared" si="458"/>
        <v>College</v>
      </c>
      <c r="Q14701">
        <f t="shared" si="459"/>
        <v>11.265503832118178</v>
      </c>
    </row>
    <row r="14702" spans="1:17">
      <c r="A14702">
        <v>2024</v>
      </c>
      <c r="B14702">
        <v>74780</v>
      </c>
      <c r="C14702">
        <v>3</v>
      </c>
      <c r="D14702">
        <v>20240104336900</v>
      </c>
      <c r="E14702">
        <v>1</v>
      </c>
      <c r="F14702">
        <v>2241.1999999999998</v>
      </c>
      <c r="G14702">
        <v>2</v>
      </c>
      <c r="H14702">
        <v>20240104336902</v>
      </c>
      <c r="I14702">
        <v>202401043369021</v>
      </c>
      <c r="J14702">
        <v>2241.1999999999998</v>
      </c>
      <c r="K14702">
        <v>26</v>
      </c>
      <c r="L14702">
        <v>2</v>
      </c>
      <c r="M14702">
        <v>70837.914799299717</v>
      </c>
      <c r="N14702">
        <v>14</v>
      </c>
      <c r="O14702">
        <v>73.219054329355856</v>
      </c>
      <c r="P14702" t="str">
        <f t="shared" si="458"/>
        <v>College</v>
      </c>
      <c r="Q14702">
        <f t="shared" si="459"/>
        <v>11.168149656106394</v>
      </c>
    </row>
    <row r="14703" spans="1:17">
      <c r="A14703">
        <v>2024</v>
      </c>
      <c r="B14703">
        <v>75779</v>
      </c>
      <c r="C14703">
        <v>3</v>
      </c>
      <c r="D14703">
        <v>0</v>
      </c>
      <c r="E14703">
        <v>1</v>
      </c>
      <c r="F14703">
        <v>1185.1400000000001</v>
      </c>
      <c r="G14703">
        <v>1</v>
      </c>
      <c r="H14703">
        <v>0</v>
      </c>
      <c r="I14703">
        <v>0</v>
      </c>
      <c r="J14703">
        <v>1185.1400000000001</v>
      </c>
      <c r="K14703">
        <v>38</v>
      </c>
      <c r="L14703">
        <v>1</v>
      </c>
      <c r="M14703">
        <v>67606.506782010343</v>
      </c>
      <c r="N14703">
        <v>14</v>
      </c>
      <c r="O14703">
        <v>72.661335606818227</v>
      </c>
      <c r="P14703" t="str">
        <f t="shared" si="458"/>
        <v>College</v>
      </c>
      <c r="Q14703">
        <f t="shared" si="459"/>
        <v>11.12145951157067</v>
      </c>
    </row>
    <row r="14704" spans="1:17">
      <c r="A14704">
        <v>2024</v>
      </c>
      <c r="B14704">
        <v>75855</v>
      </c>
      <c r="C14704">
        <v>3</v>
      </c>
      <c r="D14704">
        <v>20240300499200</v>
      </c>
      <c r="E14704">
        <v>1</v>
      </c>
      <c r="F14704">
        <v>2065.2399999999998</v>
      </c>
      <c r="G14704">
        <v>1</v>
      </c>
      <c r="H14704">
        <v>20240300499201</v>
      </c>
      <c r="I14704">
        <v>202403004992011</v>
      </c>
      <c r="J14704">
        <v>2065.2399999999998</v>
      </c>
      <c r="K14704">
        <v>27</v>
      </c>
      <c r="L14704">
        <v>2</v>
      </c>
      <c r="M14704">
        <v>34826.443165152617</v>
      </c>
      <c r="N14704">
        <v>11</v>
      </c>
      <c r="O14704">
        <v>70.198420705003429</v>
      </c>
      <c r="P14704" t="str">
        <f t="shared" si="458"/>
        <v>High School</v>
      </c>
      <c r="Q14704">
        <f t="shared" si="459"/>
        <v>10.458132238281911</v>
      </c>
    </row>
    <row r="14705" spans="1:17">
      <c r="A14705">
        <v>2024</v>
      </c>
      <c r="B14705">
        <v>76524</v>
      </c>
      <c r="C14705">
        <v>3</v>
      </c>
      <c r="D14705">
        <v>20231200491300</v>
      </c>
      <c r="E14705">
        <v>1</v>
      </c>
      <c r="F14705">
        <v>1337.72</v>
      </c>
      <c r="G14705">
        <v>1</v>
      </c>
      <c r="H14705">
        <v>20231200491301</v>
      </c>
      <c r="I14705">
        <v>202312004913011</v>
      </c>
      <c r="J14705">
        <v>1337.72</v>
      </c>
      <c r="K14705">
        <v>29</v>
      </c>
      <c r="L14705">
        <v>1</v>
      </c>
      <c r="M14705">
        <v>95373.775585450116</v>
      </c>
      <c r="N14705">
        <v>16</v>
      </c>
      <c r="O14705">
        <v>65.945680203380363</v>
      </c>
      <c r="P14705" t="str">
        <f t="shared" si="458"/>
        <v>College</v>
      </c>
      <c r="Q14705">
        <f t="shared" si="459"/>
        <v>11.465558930606056</v>
      </c>
    </row>
    <row r="14706" spans="1:17">
      <c r="A14706">
        <v>2024</v>
      </c>
      <c r="B14706">
        <v>76771</v>
      </c>
      <c r="C14706">
        <v>3</v>
      </c>
      <c r="D14706">
        <v>0</v>
      </c>
      <c r="E14706">
        <v>1</v>
      </c>
      <c r="F14706">
        <v>1982.52</v>
      </c>
      <c r="G14706">
        <v>1</v>
      </c>
      <c r="H14706">
        <v>0</v>
      </c>
      <c r="I14706">
        <v>0</v>
      </c>
      <c r="J14706">
        <v>1982.52</v>
      </c>
      <c r="K14706">
        <v>63</v>
      </c>
      <c r="L14706">
        <v>2</v>
      </c>
      <c r="M14706">
        <v>68833.017793113424</v>
      </c>
      <c r="N14706">
        <v>14</v>
      </c>
      <c r="O14706">
        <v>67.711915256357898</v>
      </c>
      <c r="P14706" t="str">
        <f t="shared" si="458"/>
        <v>College</v>
      </c>
      <c r="Q14706">
        <f t="shared" si="459"/>
        <v>11.139438818585191</v>
      </c>
    </row>
    <row r="14707" spans="1:17">
      <c r="A14707">
        <v>2024</v>
      </c>
      <c r="B14707">
        <v>76798</v>
      </c>
      <c r="C14707">
        <v>3</v>
      </c>
      <c r="D14707">
        <v>0</v>
      </c>
      <c r="E14707">
        <v>1</v>
      </c>
      <c r="F14707">
        <v>1301.04</v>
      </c>
      <c r="G14707">
        <v>2</v>
      </c>
      <c r="H14707">
        <v>0</v>
      </c>
      <c r="I14707">
        <v>0</v>
      </c>
      <c r="J14707">
        <v>1301.04</v>
      </c>
      <c r="K14707">
        <v>52</v>
      </c>
      <c r="L14707">
        <v>1</v>
      </c>
      <c r="M14707">
        <v>29045.163235976106</v>
      </c>
      <c r="N14707">
        <v>10</v>
      </c>
      <c r="O14707">
        <v>69.267859848369952</v>
      </c>
      <c r="P14707" t="str">
        <f t="shared" si="458"/>
        <v>High School</v>
      </c>
      <c r="Q14707">
        <f t="shared" si="459"/>
        <v>10.276607250516749</v>
      </c>
    </row>
    <row r="14708" spans="1:17">
      <c r="A14708">
        <v>2024</v>
      </c>
      <c r="B14708">
        <v>76887</v>
      </c>
      <c r="C14708">
        <v>3</v>
      </c>
      <c r="D14708">
        <v>0</v>
      </c>
      <c r="E14708">
        <v>1</v>
      </c>
      <c r="F14708">
        <v>1652.95</v>
      </c>
      <c r="G14708">
        <v>2</v>
      </c>
      <c r="H14708">
        <v>0</v>
      </c>
      <c r="I14708">
        <v>0</v>
      </c>
      <c r="J14708">
        <v>1533.7</v>
      </c>
      <c r="K14708">
        <v>26</v>
      </c>
      <c r="L14708">
        <v>1</v>
      </c>
      <c r="M14708">
        <v>51628.139608819896</v>
      </c>
      <c r="N14708">
        <v>12</v>
      </c>
      <c r="O14708">
        <v>71.425872965722405</v>
      </c>
      <c r="P14708" t="str">
        <f t="shared" si="458"/>
        <v>High School</v>
      </c>
      <c r="Q14708">
        <f t="shared" si="459"/>
        <v>10.85182214408135</v>
      </c>
    </row>
    <row r="14709" spans="1:17">
      <c r="A14709">
        <v>2024</v>
      </c>
      <c r="B14709">
        <v>78647</v>
      </c>
      <c r="C14709">
        <v>3</v>
      </c>
      <c r="D14709">
        <v>0</v>
      </c>
      <c r="E14709">
        <v>1</v>
      </c>
      <c r="F14709">
        <v>1058.93</v>
      </c>
      <c r="G14709">
        <v>2</v>
      </c>
      <c r="H14709">
        <v>0</v>
      </c>
      <c r="I14709">
        <v>0</v>
      </c>
      <c r="J14709">
        <v>1058.93</v>
      </c>
      <c r="K14709">
        <v>41</v>
      </c>
      <c r="L14709">
        <v>1</v>
      </c>
      <c r="M14709">
        <v>23817.739347069317</v>
      </c>
      <c r="N14709">
        <v>10</v>
      </c>
      <c r="O14709">
        <v>69.76066276051418</v>
      </c>
      <c r="P14709" t="str">
        <f t="shared" si="458"/>
        <v>High School</v>
      </c>
      <c r="Q14709">
        <f t="shared" si="459"/>
        <v>10.078185932740867</v>
      </c>
    </row>
    <row r="14710" spans="1:17">
      <c r="A14710">
        <v>2024</v>
      </c>
      <c r="B14710">
        <v>78652</v>
      </c>
      <c r="C14710">
        <v>3</v>
      </c>
      <c r="D14710">
        <v>20240300665000</v>
      </c>
      <c r="E14710">
        <v>1</v>
      </c>
      <c r="F14710">
        <v>1557.44</v>
      </c>
      <c r="G14710">
        <v>1</v>
      </c>
      <c r="H14710">
        <v>20240300665001</v>
      </c>
      <c r="I14710">
        <v>202403006650011</v>
      </c>
      <c r="J14710">
        <v>1557.44</v>
      </c>
      <c r="K14710">
        <v>54</v>
      </c>
      <c r="L14710">
        <v>1</v>
      </c>
      <c r="M14710">
        <v>68835.712877378814</v>
      </c>
      <c r="N14710">
        <v>14</v>
      </c>
      <c r="O14710">
        <v>70.545882926371462</v>
      </c>
      <c r="P14710" t="str">
        <f t="shared" si="458"/>
        <v>College</v>
      </c>
      <c r="Q14710">
        <f t="shared" si="459"/>
        <v>11.139477971764748</v>
      </c>
    </row>
    <row r="14711" spans="1:17">
      <c r="A14711">
        <v>2024</v>
      </c>
      <c r="B14711">
        <v>78696</v>
      </c>
      <c r="C14711">
        <v>3</v>
      </c>
      <c r="D14711">
        <v>20240200662600</v>
      </c>
      <c r="E14711">
        <v>1</v>
      </c>
      <c r="F14711">
        <v>1578.76</v>
      </c>
      <c r="G14711">
        <v>1</v>
      </c>
      <c r="H14711">
        <v>20240200662601</v>
      </c>
      <c r="I14711">
        <v>202402006626011</v>
      </c>
      <c r="J14711">
        <v>1578.76</v>
      </c>
      <c r="K14711">
        <v>38</v>
      </c>
      <c r="L14711">
        <v>1</v>
      </c>
      <c r="M14711">
        <v>73687.613016092568</v>
      </c>
      <c r="N14711">
        <v>14</v>
      </c>
      <c r="O14711">
        <v>69.991350919094032</v>
      </c>
      <c r="P14711" t="str">
        <f t="shared" si="458"/>
        <v>College</v>
      </c>
      <c r="Q14711">
        <f t="shared" si="459"/>
        <v>11.207589990999908</v>
      </c>
    </row>
    <row r="14712" spans="1:17">
      <c r="A14712">
        <v>2024</v>
      </c>
      <c r="B14712">
        <v>79018</v>
      </c>
      <c r="C14712">
        <v>3</v>
      </c>
      <c r="D14712">
        <v>0</v>
      </c>
      <c r="E14712">
        <v>1</v>
      </c>
      <c r="F14712">
        <v>1333.3</v>
      </c>
      <c r="G14712">
        <v>2</v>
      </c>
      <c r="H14712">
        <v>0</v>
      </c>
      <c r="I14712">
        <v>0</v>
      </c>
      <c r="J14712">
        <v>1333.3</v>
      </c>
      <c r="K14712">
        <v>46</v>
      </c>
      <c r="L14712">
        <v>1</v>
      </c>
      <c r="M14712">
        <v>71675.198809432593</v>
      </c>
      <c r="N14712">
        <v>14</v>
      </c>
      <c r="O14712">
        <v>69.293697039581033</v>
      </c>
      <c r="P14712" t="str">
        <f t="shared" si="458"/>
        <v>College</v>
      </c>
      <c r="Q14712">
        <f t="shared" si="459"/>
        <v>11.179900064510299</v>
      </c>
    </row>
    <row r="14713" spans="1:17">
      <c r="A14713">
        <v>2024</v>
      </c>
      <c r="B14713">
        <v>79038</v>
      </c>
      <c r="C14713">
        <v>3</v>
      </c>
      <c r="D14713">
        <v>0</v>
      </c>
      <c r="E14713">
        <v>1</v>
      </c>
      <c r="F14713">
        <v>1447.57</v>
      </c>
      <c r="G14713">
        <v>1</v>
      </c>
      <c r="H14713">
        <v>0</v>
      </c>
      <c r="I14713">
        <v>0</v>
      </c>
      <c r="J14713">
        <v>1447.57</v>
      </c>
      <c r="K14713">
        <v>32</v>
      </c>
      <c r="L14713">
        <v>1</v>
      </c>
      <c r="M14713">
        <v>49137.529220961194</v>
      </c>
      <c r="N14713">
        <v>12</v>
      </c>
      <c r="O14713">
        <v>69.905177495755069</v>
      </c>
      <c r="P14713" t="str">
        <f t="shared" si="458"/>
        <v>High School</v>
      </c>
      <c r="Q14713">
        <f t="shared" si="459"/>
        <v>10.802378364407348</v>
      </c>
    </row>
    <row r="14714" spans="1:17">
      <c r="A14714">
        <v>2024</v>
      </c>
      <c r="B14714">
        <v>79121</v>
      </c>
      <c r="C14714">
        <v>3</v>
      </c>
      <c r="D14714">
        <v>0</v>
      </c>
      <c r="E14714">
        <v>1</v>
      </c>
      <c r="F14714">
        <v>1677.49</v>
      </c>
      <c r="G14714">
        <v>1</v>
      </c>
      <c r="H14714">
        <v>0</v>
      </c>
      <c r="I14714">
        <v>0</v>
      </c>
      <c r="J14714">
        <v>1677.49</v>
      </c>
      <c r="K14714">
        <v>58</v>
      </c>
      <c r="L14714">
        <v>1</v>
      </c>
      <c r="M14714">
        <v>55402.193951048488</v>
      </c>
      <c r="N14714">
        <v>12</v>
      </c>
      <c r="O14714">
        <v>69.32479750741615</v>
      </c>
      <c r="P14714" t="str">
        <f t="shared" si="458"/>
        <v>High School</v>
      </c>
      <c r="Q14714">
        <f t="shared" si="459"/>
        <v>10.922374473955722</v>
      </c>
    </row>
    <row r="14715" spans="1:17">
      <c r="A14715">
        <v>2024</v>
      </c>
      <c r="B14715">
        <v>79121</v>
      </c>
      <c r="C14715">
        <v>3</v>
      </c>
      <c r="D14715">
        <v>0</v>
      </c>
      <c r="E14715">
        <v>1</v>
      </c>
      <c r="F14715">
        <v>1677.49</v>
      </c>
      <c r="G14715">
        <v>2</v>
      </c>
      <c r="H14715">
        <v>0</v>
      </c>
      <c r="I14715">
        <v>0</v>
      </c>
      <c r="J14715">
        <v>1677.49</v>
      </c>
      <c r="K14715">
        <v>59</v>
      </c>
      <c r="L14715">
        <v>2</v>
      </c>
      <c r="M14715">
        <v>53286.235481816337</v>
      </c>
      <c r="N14715">
        <v>12</v>
      </c>
      <c r="O14715">
        <v>73.461939720115396</v>
      </c>
      <c r="P14715" t="str">
        <f t="shared" si="458"/>
        <v>High School</v>
      </c>
      <c r="Q14715">
        <f t="shared" si="459"/>
        <v>10.883433330682896</v>
      </c>
    </row>
    <row r="14716" spans="1:17">
      <c r="A14716">
        <v>2024</v>
      </c>
      <c r="B14716">
        <v>79464</v>
      </c>
      <c r="C14716">
        <v>3</v>
      </c>
      <c r="D14716">
        <v>20240300674000</v>
      </c>
      <c r="E14716">
        <v>1</v>
      </c>
      <c r="F14716">
        <v>2942.33</v>
      </c>
      <c r="G14716">
        <v>1</v>
      </c>
      <c r="H14716">
        <v>20240300674001</v>
      </c>
      <c r="I14716">
        <v>202403006740011</v>
      </c>
      <c r="J14716">
        <v>2942.33</v>
      </c>
      <c r="K14716">
        <v>58</v>
      </c>
      <c r="L14716">
        <v>1</v>
      </c>
      <c r="M14716">
        <v>73580.925307031081</v>
      </c>
      <c r="N14716">
        <v>14</v>
      </c>
      <c r="O14716">
        <v>66.663690191030796</v>
      </c>
      <c r="P14716" t="str">
        <f t="shared" si="458"/>
        <v>College</v>
      </c>
      <c r="Q14716">
        <f t="shared" si="459"/>
        <v>11.206141104103356</v>
      </c>
    </row>
    <row r="14717" spans="1:17">
      <c r="A14717">
        <v>2024</v>
      </c>
      <c r="B14717">
        <v>79770</v>
      </c>
      <c r="C14717">
        <v>3</v>
      </c>
      <c r="D14717">
        <v>20231200674800</v>
      </c>
      <c r="E14717">
        <v>1</v>
      </c>
      <c r="F14717">
        <v>1299.99</v>
      </c>
      <c r="G14717">
        <v>2</v>
      </c>
      <c r="H14717">
        <v>20231200674802</v>
      </c>
      <c r="I14717">
        <v>202312006748021</v>
      </c>
      <c r="J14717">
        <v>1299.99</v>
      </c>
      <c r="K14717">
        <v>52</v>
      </c>
      <c r="L14717">
        <v>2</v>
      </c>
      <c r="M14717">
        <v>76485.448963703893</v>
      </c>
      <c r="N14717">
        <v>14</v>
      </c>
      <c r="O14717">
        <v>69.538730642285373</v>
      </c>
      <c r="P14717" t="str">
        <f t="shared" si="458"/>
        <v>College</v>
      </c>
      <c r="Q14717">
        <f t="shared" si="459"/>
        <v>11.244855792097697</v>
      </c>
    </row>
    <row r="14718" spans="1:17">
      <c r="A14718">
        <v>2024</v>
      </c>
      <c r="B14718">
        <v>79817</v>
      </c>
      <c r="C14718">
        <v>3</v>
      </c>
      <c r="D14718">
        <v>0</v>
      </c>
      <c r="E14718">
        <v>1</v>
      </c>
      <c r="F14718">
        <v>2047.53</v>
      </c>
      <c r="G14718">
        <v>3</v>
      </c>
      <c r="H14718">
        <v>0</v>
      </c>
      <c r="I14718">
        <v>0</v>
      </c>
      <c r="J14718">
        <v>1937.5</v>
      </c>
      <c r="K14718">
        <v>30</v>
      </c>
      <c r="L14718">
        <v>1</v>
      </c>
      <c r="M14718">
        <v>53824.793272682269</v>
      </c>
      <c r="N14718">
        <v>12</v>
      </c>
      <c r="O14718">
        <v>69.645634029919705</v>
      </c>
      <c r="P14718" t="str">
        <f t="shared" si="458"/>
        <v>High School</v>
      </c>
      <c r="Q14718">
        <f t="shared" si="459"/>
        <v>10.893489481494715</v>
      </c>
    </row>
    <row r="14719" spans="1:17">
      <c r="A14719">
        <v>2024</v>
      </c>
      <c r="B14719">
        <v>80022</v>
      </c>
      <c r="C14719">
        <v>3</v>
      </c>
      <c r="D14719">
        <v>20231200062700</v>
      </c>
      <c r="E14719">
        <v>1</v>
      </c>
      <c r="F14719">
        <v>3792.26</v>
      </c>
      <c r="G14719">
        <v>1</v>
      </c>
      <c r="H14719">
        <v>20231200062701</v>
      </c>
      <c r="I14719">
        <v>202312000627011</v>
      </c>
      <c r="J14719">
        <v>3792.26</v>
      </c>
      <c r="K14719">
        <v>54</v>
      </c>
      <c r="L14719">
        <v>1</v>
      </c>
      <c r="M14719">
        <v>53931.971291881258</v>
      </c>
      <c r="N14719">
        <v>12</v>
      </c>
      <c r="O14719">
        <v>68.1413655110359</v>
      </c>
      <c r="P14719" t="str">
        <f t="shared" si="458"/>
        <v>High School</v>
      </c>
      <c r="Q14719">
        <f t="shared" si="459"/>
        <v>10.895478740451688</v>
      </c>
    </row>
    <row r="14720" spans="1:17">
      <c r="A14720">
        <v>2024</v>
      </c>
      <c r="B14720">
        <v>80146</v>
      </c>
      <c r="C14720">
        <v>3</v>
      </c>
      <c r="D14720">
        <v>20231200064900</v>
      </c>
      <c r="E14720">
        <v>1</v>
      </c>
      <c r="F14720">
        <v>3223.78</v>
      </c>
      <c r="G14720">
        <v>1</v>
      </c>
      <c r="H14720">
        <v>20231200064901</v>
      </c>
      <c r="I14720">
        <v>202312000649011</v>
      </c>
      <c r="J14720">
        <v>3223.78</v>
      </c>
      <c r="K14720">
        <v>46</v>
      </c>
      <c r="L14720">
        <v>2</v>
      </c>
      <c r="M14720">
        <v>90277.153778420659</v>
      </c>
      <c r="N14720">
        <v>16</v>
      </c>
      <c r="O14720">
        <v>69.013330653750558</v>
      </c>
      <c r="P14720" t="str">
        <f t="shared" si="458"/>
        <v>College</v>
      </c>
      <c r="Q14720">
        <f t="shared" si="459"/>
        <v>11.410639703833043</v>
      </c>
    </row>
    <row r="14721" spans="1:17">
      <c r="A14721">
        <v>2024</v>
      </c>
      <c r="B14721">
        <v>80253</v>
      </c>
      <c r="C14721">
        <v>3</v>
      </c>
      <c r="D14721">
        <v>0</v>
      </c>
      <c r="E14721">
        <v>1</v>
      </c>
      <c r="F14721">
        <v>2972.76</v>
      </c>
      <c r="G14721">
        <v>2</v>
      </c>
      <c r="H14721">
        <v>0</v>
      </c>
      <c r="I14721">
        <v>0</v>
      </c>
      <c r="J14721">
        <v>2972.76</v>
      </c>
      <c r="K14721">
        <v>36</v>
      </c>
      <c r="L14721">
        <v>1</v>
      </c>
      <c r="M14721">
        <v>24313.212071174938</v>
      </c>
      <c r="N14721">
        <v>10</v>
      </c>
      <c r="O14721">
        <v>70.916791165623223</v>
      </c>
      <c r="P14721" t="str">
        <f t="shared" si="458"/>
        <v>High School</v>
      </c>
      <c r="Q14721">
        <f t="shared" si="459"/>
        <v>10.098775188206456</v>
      </c>
    </row>
    <row r="14722" spans="1:17">
      <c r="A14722">
        <v>2024</v>
      </c>
      <c r="B14722">
        <v>80638</v>
      </c>
      <c r="C14722">
        <v>3</v>
      </c>
      <c r="D14722">
        <v>20240200075100</v>
      </c>
      <c r="E14722">
        <v>1</v>
      </c>
      <c r="F14722">
        <v>2107.84</v>
      </c>
      <c r="G14722">
        <v>6</v>
      </c>
      <c r="H14722">
        <v>20240200075103</v>
      </c>
      <c r="I14722">
        <v>202402000751031</v>
      </c>
      <c r="J14722">
        <v>1922.19</v>
      </c>
      <c r="K14722">
        <v>49</v>
      </c>
      <c r="L14722">
        <v>1</v>
      </c>
      <c r="M14722">
        <v>52766.894772089443</v>
      </c>
      <c r="N14722">
        <v>12</v>
      </c>
      <c r="O14722">
        <v>69.873751373825158</v>
      </c>
      <c r="P14722" t="str">
        <f t="shared" si="458"/>
        <v>High School</v>
      </c>
      <c r="Q14722">
        <f t="shared" si="459"/>
        <v>10.873639280099219</v>
      </c>
    </row>
    <row r="14723" spans="1:17">
      <c r="A14723">
        <v>2024</v>
      </c>
      <c r="B14723">
        <v>81039</v>
      </c>
      <c r="C14723">
        <v>3</v>
      </c>
      <c r="D14723">
        <v>20230100094500</v>
      </c>
      <c r="E14723">
        <v>1</v>
      </c>
      <c r="F14723">
        <v>1545.11</v>
      </c>
      <c r="G14723">
        <v>2</v>
      </c>
      <c r="H14723">
        <v>20230100094502</v>
      </c>
      <c r="I14723">
        <v>202301000945021</v>
      </c>
      <c r="J14723">
        <v>2581.75</v>
      </c>
      <c r="K14723">
        <v>41</v>
      </c>
      <c r="L14723">
        <v>1</v>
      </c>
      <c r="M14723">
        <v>54380.688752632341</v>
      </c>
      <c r="N14723">
        <v>12</v>
      </c>
      <c r="O14723">
        <v>68.729148415135782</v>
      </c>
      <c r="P14723" t="str">
        <f t="shared" ref="P14723:P14786" si="460">IF(N14723&lt;=12,"High School",IF(N14723&lt;=16,"College","Grad School"))</f>
        <v>High School</v>
      </c>
      <c r="Q14723">
        <f t="shared" ref="Q14723:Q14786" si="461">LN(M14723)</f>
        <v>10.903764383656684</v>
      </c>
    </row>
    <row r="14724" spans="1:17">
      <c r="A14724">
        <v>2024</v>
      </c>
      <c r="B14724">
        <v>81157</v>
      </c>
      <c r="C14724">
        <v>3</v>
      </c>
      <c r="D14724">
        <v>20240100077200</v>
      </c>
      <c r="E14724">
        <v>1</v>
      </c>
      <c r="F14724">
        <v>1831.42</v>
      </c>
      <c r="G14724">
        <v>3</v>
      </c>
      <c r="H14724">
        <v>20240100077203</v>
      </c>
      <c r="I14724">
        <v>202401000772031</v>
      </c>
      <c r="J14724">
        <v>1831.42</v>
      </c>
      <c r="K14724">
        <v>41</v>
      </c>
      <c r="L14724">
        <v>1</v>
      </c>
      <c r="M14724">
        <v>53689.481512844388</v>
      </c>
      <c r="N14724">
        <v>12</v>
      </c>
      <c r="O14724">
        <v>69.62323627360648</v>
      </c>
      <c r="P14724" t="str">
        <f t="shared" si="460"/>
        <v>High School</v>
      </c>
      <c r="Q14724">
        <f t="shared" si="461"/>
        <v>10.890972386317356</v>
      </c>
    </row>
    <row r="14725" spans="1:17">
      <c r="A14725">
        <v>2024</v>
      </c>
      <c r="B14725">
        <v>81954</v>
      </c>
      <c r="C14725">
        <v>3</v>
      </c>
      <c r="D14725">
        <v>0</v>
      </c>
      <c r="E14725">
        <v>1</v>
      </c>
      <c r="F14725">
        <v>1988.52</v>
      </c>
      <c r="G14725">
        <v>5</v>
      </c>
      <c r="H14725">
        <v>0</v>
      </c>
      <c r="I14725">
        <v>0</v>
      </c>
      <c r="J14725">
        <v>4711.5600000000004</v>
      </c>
      <c r="K14725">
        <v>64</v>
      </c>
      <c r="L14725">
        <v>1</v>
      </c>
      <c r="M14725">
        <v>33877.734880626493</v>
      </c>
      <c r="N14725">
        <v>10</v>
      </c>
      <c r="O14725">
        <v>75.283964263853079</v>
      </c>
      <c r="P14725" t="str">
        <f t="shared" si="460"/>
        <v>High School</v>
      </c>
      <c r="Q14725">
        <f t="shared" si="461"/>
        <v>10.430513289406587</v>
      </c>
    </row>
    <row r="14726" spans="1:17">
      <c r="A14726">
        <v>2024</v>
      </c>
      <c r="B14726">
        <v>81972</v>
      </c>
      <c r="C14726">
        <v>3</v>
      </c>
      <c r="D14726">
        <v>0</v>
      </c>
      <c r="E14726">
        <v>1</v>
      </c>
      <c r="F14726">
        <v>1909.11</v>
      </c>
      <c r="G14726">
        <v>2</v>
      </c>
      <c r="H14726">
        <v>0</v>
      </c>
      <c r="I14726">
        <v>0</v>
      </c>
      <c r="J14726">
        <v>1909.11</v>
      </c>
      <c r="K14726">
        <v>31</v>
      </c>
      <c r="L14726">
        <v>1</v>
      </c>
      <c r="M14726">
        <v>33005.013210928293</v>
      </c>
      <c r="N14726">
        <v>11</v>
      </c>
      <c r="O14726">
        <v>68.926342901939776</v>
      </c>
      <c r="P14726" t="str">
        <f t="shared" si="460"/>
        <v>High School</v>
      </c>
      <c r="Q14726">
        <f t="shared" si="461"/>
        <v>10.404414744393305</v>
      </c>
    </row>
    <row r="14727" spans="1:17">
      <c r="A14727">
        <v>2024</v>
      </c>
      <c r="B14727">
        <v>83944</v>
      </c>
      <c r="C14727">
        <v>3</v>
      </c>
      <c r="D14727">
        <v>0</v>
      </c>
      <c r="E14727">
        <v>1</v>
      </c>
      <c r="F14727">
        <v>1585.21</v>
      </c>
      <c r="G14727">
        <v>1</v>
      </c>
      <c r="H14727">
        <v>0</v>
      </c>
      <c r="I14727">
        <v>0</v>
      </c>
      <c r="J14727">
        <v>1585.21</v>
      </c>
      <c r="K14727">
        <v>51</v>
      </c>
      <c r="L14727">
        <v>2</v>
      </c>
      <c r="M14727">
        <v>75321.323737432147</v>
      </c>
      <c r="N14727">
        <v>14</v>
      </c>
      <c r="O14727">
        <v>70.614065365825738</v>
      </c>
      <c r="P14727" t="str">
        <f t="shared" si="460"/>
        <v>College</v>
      </c>
      <c r="Q14727">
        <f t="shared" si="461"/>
        <v>11.22951855746307</v>
      </c>
    </row>
    <row r="14728" spans="1:17">
      <c r="A14728">
        <v>2024</v>
      </c>
      <c r="B14728">
        <v>85030</v>
      </c>
      <c r="C14728">
        <v>3</v>
      </c>
      <c r="D14728">
        <v>0</v>
      </c>
      <c r="E14728">
        <v>1</v>
      </c>
      <c r="F14728">
        <v>2522.4899999999998</v>
      </c>
      <c r="G14728">
        <v>4</v>
      </c>
      <c r="H14728">
        <v>0</v>
      </c>
      <c r="I14728">
        <v>0</v>
      </c>
      <c r="J14728">
        <v>2147.9299999999998</v>
      </c>
      <c r="K14728">
        <v>49</v>
      </c>
      <c r="L14728">
        <v>1</v>
      </c>
      <c r="M14728">
        <v>101535.93638769181</v>
      </c>
      <c r="N14728">
        <v>16</v>
      </c>
      <c r="O14728">
        <v>70.036110478040712</v>
      </c>
      <c r="P14728" t="str">
        <f t="shared" si="460"/>
        <v>College</v>
      </c>
      <c r="Q14728">
        <f t="shared" si="461"/>
        <v>11.528168067882685</v>
      </c>
    </row>
    <row r="14729" spans="1:17">
      <c r="A14729">
        <v>2024</v>
      </c>
      <c r="B14729">
        <v>85620</v>
      </c>
      <c r="C14729">
        <v>3</v>
      </c>
      <c r="D14729">
        <v>0</v>
      </c>
      <c r="E14729">
        <v>1</v>
      </c>
      <c r="F14729">
        <v>2161.0700000000002</v>
      </c>
      <c r="G14729">
        <v>2</v>
      </c>
      <c r="H14729">
        <v>0</v>
      </c>
      <c r="I14729">
        <v>0</v>
      </c>
      <c r="J14729">
        <v>2161.0700000000002</v>
      </c>
      <c r="K14729">
        <v>53</v>
      </c>
      <c r="L14729">
        <v>2</v>
      </c>
      <c r="M14729">
        <v>53747.876907855185</v>
      </c>
      <c r="N14729">
        <v>12</v>
      </c>
      <c r="O14729">
        <v>70.278149127258686</v>
      </c>
      <c r="P14729" t="str">
        <f t="shared" si="460"/>
        <v>High School</v>
      </c>
      <c r="Q14729">
        <f t="shared" si="461"/>
        <v>10.892059445821047</v>
      </c>
    </row>
    <row r="14730" spans="1:17">
      <c r="A14730">
        <v>2024</v>
      </c>
      <c r="B14730">
        <v>85633</v>
      </c>
      <c r="C14730">
        <v>3</v>
      </c>
      <c r="D14730">
        <v>0</v>
      </c>
      <c r="E14730">
        <v>1</v>
      </c>
      <c r="F14730">
        <v>1669.17</v>
      </c>
      <c r="G14730">
        <v>2</v>
      </c>
      <c r="H14730">
        <v>0</v>
      </c>
      <c r="I14730">
        <v>0</v>
      </c>
      <c r="J14730">
        <v>1721.5</v>
      </c>
      <c r="K14730">
        <v>60</v>
      </c>
      <c r="L14730">
        <v>2</v>
      </c>
      <c r="M14730">
        <v>94279.554775810029</v>
      </c>
      <c r="N14730">
        <v>16</v>
      </c>
      <c r="O14730">
        <v>70.521458267870813</v>
      </c>
      <c r="P14730" t="str">
        <f t="shared" si="460"/>
        <v>College</v>
      </c>
      <c r="Q14730">
        <f t="shared" si="461"/>
        <v>11.454019634677971</v>
      </c>
    </row>
    <row r="14731" spans="1:17">
      <c r="A14731">
        <v>2024</v>
      </c>
      <c r="B14731">
        <v>86215</v>
      </c>
      <c r="C14731">
        <v>3</v>
      </c>
      <c r="D14731">
        <v>20240200120000</v>
      </c>
      <c r="E14731">
        <v>1</v>
      </c>
      <c r="F14731">
        <v>1876.3</v>
      </c>
      <c r="G14731">
        <v>1</v>
      </c>
      <c r="H14731">
        <v>20240200120001</v>
      </c>
      <c r="I14731">
        <v>202402001200011</v>
      </c>
      <c r="J14731">
        <v>1876.3</v>
      </c>
      <c r="K14731">
        <v>59</v>
      </c>
      <c r="L14731">
        <v>2</v>
      </c>
      <c r="M14731">
        <v>51080.528109698535</v>
      </c>
      <c r="N14731">
        <v>12</v>
      </c>
      <c r="O14731">
        <v>69.702009683955382</v>
      </c>
      <c r="P14731" t="str">
        <f t="shared" si="460"/>
        <v>High School</v>
      </c>
      <c r="Q14731">
        <f t="shared" si="461"/>
        <v>10.841158648967316</v>
      </c>
    </row>
    <row r="14732" spans="1:17">
      <c r="A14732">
        <v>2024</v>
      </c>
      <c r="B14732">
        <v>86712</v>
      </c>
      <c r="C14732">
        <v>3</v>
      </c>
      <c r="D14732">
        <v>20221200765900</v>
      </c>
      <c r="E14732">
        <v>1</v>
      </c>
      <c r="F14732">
        <v>1814.9</v>
      </c>
      <c r="G14732">
        <v>1</v>
      </c>
      <c r="H14732">
        <v>20221200765901</v>
      </c>
      <c r="I14732">
        <v>202212007659011</v>
      </c>
      <c r="J14732">
        <v>1814.9</v>
      </c>
      <c r="K14732">
        <v>49</v>
      </c>
      <c r="L14732">
        <v>2</v>
      </c>
      <c r="M14732">
        <v>70501.843317819788</v>
      </c>
      <c r="N14732">
        <v>14</v>
      </c>
      <c r="O14732">
        <v>67.695890795949524</v>
      </c>
      <c r="P14732" t="str">
        <f t="shared" si="460"/>
        <v>College</v>
      </c>
      <c r="Q14732">
        <f t="shared" si="461"/>
        <v>11.163394134810604</v>
      </c>
    </row>
    <row r="14733" spans="1:17">
      <c r="A14733">
        <v>2024</v>
      </c>
      <c r="B14733">
        <v>87053</v>
      </c>
      <c r="C14733">
        <v>3</v>
      </c>
      <c r="D14733">
        <v>20230200025100</v>
      </c>
      <c r="E14733">
        <v>1</v>
      </c>
      <c r="F14733">
        <v>507.91</v>
      </c>
      <c r="G14733">
        <v>1</v>
      </c>
      <c r="H14733">
        <v>20230200025101</v>
      </c>
      <c r="I14733">
        <v>202302000251011</v>
      </c>
      <c r="J14733">
        <v>507.91</v>
      </c>
      <c r="K14733">
        <v>38</v>
      </c>
      <c r="L14733">
        <v>2</v>
      </c>
      <c r="M14733">
        <v>68279.41854265258</v>
      </c>
      <c r="N14733">
        <v>14</v>
      </c>
      <c r="O14733">
        <v>70.353712060613475</v>
      </c>
      <c r="P14733" t="str">
        <f t="shared" si="460"/>
        <v>College</v>
      </c>
      <c r="Q14733">
        <f t="shared" si="461"/>
        <v>11.131363661093744</v>
      </c>
    </row>
    <row r="14734" spans="1:17">
      <c r="A14734">
        <v>2024</v>
      </c>
      <c r="B14734">
        <v>87278</v>
      </c>
      <c r="C14734">
        <v>3</v>
      </c>
      <c r="D14734">
        <v>20240304460300</v>
      </c>
      <c r="E14734">
        <v>1</v>
      </c>
      <c r="F14734">
        <v>681.36</v>
      </c>
      <c r="G14734">
        <v>1</v>
      </c>
      <c r="H14734">
        <v>20240304460301</v>
      </c>
      <c r="I14734">
        <v>202403044603011</v>
      </c>
      <c r="J14734">
        <v>681.36</v>
      </c>
      <c r="K14734">
        <v>38</v>
      </c>
      <c r="L14734">
        <v>1</v>
      </c>
      <c r="M14734">
        <v>52205.234438631916</v>
      </c>
      <c r="N14734">
        <v>12</v>
      </c>
      <c r="O14734">
        <v>70.00206516701779</v>
      </c>
      <c r="P14734" t="str">
        <f t="shared" si="460"/>
        <v>High School</v>
      </c>
      <c r="Q14734">
        <f t="shared" si="461"/>
        <v>10.862938045445512</v>
      </c>
    </row>
    <row r="14735" spans="1:17">
      <c r="A14735">
        <v>2024</v>
      </c>
      <c r="B14735">
        <v>87423</v>
      </c>
      <c r="C14735">
        <v>3</v>
      </c>
      <c r="D14735">
        <v>20230200024700</v>
      </c>
      <c r="E14735">
        <v>1</v>
      </c>
      <c r="F14735">
        <v>333.44</v>
      </c>
      <c r="G14735">
        <v>2</v>
      </c>
      <c r="H14735">
        <v>20230200024702</v>
      </c>
      <c r="I14735">
        <v>202302000247021</v>
      </c>
      <c r="J14735">
        <v>333.44</v>
      </c>
      <c r="K14735">
        <v>36</v>
      </c>
      <c r="L14735">
        <v>2</v>
      </c>
      <c r="M14735">
        <v>57127.019105949359</v>
      </c>
      <c r="N14735">
        <v>12</v>
      </c>
      <c r="O14735">
        <v>70.539015113359028</v>
      </c>
      <c r="P14735" t="str">
        <f t="shared" si="460"/>
        <v>High School</v>
      </c>
      <c r="Q14735">
        <f t="shared" si="461"/>
        <v>10.953032472971422</v>
      </c>
    </row>
    <row r="14736" spans="1:17">
      <c r="A14736">
        <v>2024</v>
      </c>
      <c r="B14736">
        <v>87617</v>
      </c>
      <c r="C14736">
        <v>3</v>
      </c>
      <c r="D14736">
        <v>0</v>
      </c>
      <c r="E14736">
        <v>1</v>
      </c>
      <c r="F14736">
        <v>368.6</v>
      </c>
      <c r="G14736">
        <v>3</v>
      </c>
      <c r="H14736">
        <v>0</v>
      </c>
      <c r="I14736">
        <v>0</v>
      </c>
      <c r="J14736">
        <v>558.57000000000005</v>
      </c>
      <c r="K14736">
        <v>34</v>
      </c>
      <c r="L14736">
        <v>1</v>
      </c>
      <c r="M14736">
        <v>45798.531265084719</v>
      </c>
      <c r="N14736">
        <v>12</v>
      </c>
      <c r="O14736">
        <v>73.382716884053949</v>
      </c>
      <c r="P14736" t="str">
        <f t="shared" si="460"/>
        <v>High School</v>
      </c>
      <c r="Q14736">
        <f t="shared" si="461"/>
        <v>10.732007301140142</v>
      </c>
    </row>
    <row r="14737" spans="1:17">
      <c r="A14737">
        <v>2024</v>
      </c>
      <c r="B14737">
        <v>88453</v>
      </c>
      <c r="C14737">
        <v>3</v>
      </c>
      <c r="D14737">
        <v>0</v>
      </c>
      <c r="E14737">
        <v>1</v>
      </c>
      <c r="F14737">
        <v>612.5</v>
      </c>
      <c r="G14737">
        <v>1</v>
      </c>
      <c r="H14737">
        <v>0</v>
      </c>
      <c r="I14737">
        <v>0</v>
      </c>
      <c r="J14737">
        <v>612.5</v>
      </c>
      <c r="K14737">
        <v>59</v>
      </c>
      <c r="L14737">
        <v>2</v>
      </c>
      <c r="M14737">
        <v>98203.299016432909</v>
      </c>
      <c r="N14737">
        <v>16</v>
      </c>
      <c r="O14737">
        <v>69.550003633328132</v>
      </c>
      <c r="P14737" t="str">
        <f t="shared" si="460"/>
        <v>College</v>
      </c>
      <c r="Q14737">
        <f t="shared" si="461"/>
        <v>11.494795088650287</v>
      </c>
    </row>
    <row r="14738" spans="1:17">
      <c r="A14738">
        <v>2024</v>
      </c>
      <c r="B14738">
        <v>89442</v>
      </c>
      <c r="C14738">
        <v>3</v>
      </c>
      <c r="D14738">
        <v>0</v>
      </c>
      <c r="E14738">
        <v>1</v>
      </c>
      <c r="F14738">
        <v>512.77</v>
      </c>
      <c r="G14738">
        <v>1</v>
      </c>
      <c r="H14738">
        <v>0</v>
      </c>
      <c r="I14738">
        <v>0</v>
      </c>
      <c r="J14738">
        <v>512.77</v>
      </c>
      <c r="K14738">
        <v>64</v>
      </c>
      <c r="L14738">
        <v>2</v>
      </c>
      <c r="M14738">
        <v>73472.168654024485</v>
      </c>
      <c r="N14738">
        <v>14</v>
      </c>
      <c r="O14738">
        <v>71.868231564237263</v>
      </c>
      <c r="P14738" t="str">
        <f t="shared" si="460"/>
        <v>College</v>
      </c>
      <c r="Q14738">
        <f t="shared" si="461"/>
        <v>11.204661955723598</v>
      </c>
    </row>
    <row r="14739" spans="1:17">
      <c r="A14739">
        <v>2024</v>
      </c>
      <c r="B14739">
        <v>39833</v>
      </c>
      <c r="C14739">
        <v>3</v>
      </c>
      <c r="D14739">
        <v>20240100598900</v>
      </c>
      <c r="E14739">
        <v>1</v>
      </c>
      <c r="F14739">
        <v>2275.83</v>
      </c>
      <c r="G14739">
        <v>1</v>
      </c>
      <c r="H14739">
        <v>20240100598901</v>
      </c>
      <c r="I14739">
        <v>202401005989011</v>
      </c>
      <c r="J14739">
        <v>2275.83</v>
      </c>
      <c r="K14739">
        <v>59</v>
      </c>
      <c r="L14739">
        <v>1</v>
      </c>
      <c r="M14739">
        <v>95609.937619245102</v>
      </c>
      <c r="N14739">
        <v>16</v>
      </c>
      <c r="O14739">
        <v>74.873577380233669</v>
      </c>
      <c r="P14739" t="str">
        <f t="shared" si="460"/>
        <v>College</v>
      </c>
      <c r="Q14739">
        <f t="shared" si="461"/>
        <v>11.468032043629171</v>
      </c>
    </row>
    <row r="14740" spans="1:17">
      <c r="A14740">
        <v>2024</v>
      </c>
      <c r="B14740">
        <v>55324</v>
      </c>
      <c r="C14740">
        <v>3</v>
      </c>
      <c r="D14740">
        <v>20231200047600</v>
      </c>
      <c r="E14740">
        <v>1</v>
      </c>
      <c r="F14740">
        <v>613.97</v>
      </c>
      <c r="G14740">
        <v>2</v>
      </c>
      <c r="H14740">
        <v>20231200047602</v>
      </c>
      <c r="I14740">
        <v>202312000476021</v>
      </c>
      <c r="J14740">
        <v>613.97</v>
      </c>
      <c r="K14740">
        <v>58</v>
      </c>
      <c r="L14740">
        <v>1</v>
      </c>
      <c r="M14740">
        <v>29571.193408266499</v>
      </c>
      <c r="N14740">
        <v>10</v>
      </c>
      <c r="O14740">
        <v>70.236955812186196</v>
      </c>
      <c r="P14740" t="str">
        <f t="shared" si="460"/>
        <v>High School</v>
      </c>
      <c r="Q14740">
        <f t="shared" si="461"/>
        <v>10.294555970783112</v>
      </c>
    </row>
    <row r="14741" spans="1:17">
      <c r="A14741">
        <v>2024</v>
      </c>
      <c r="B14741">
        <v>31054</v>
      </c>
      <c r="C14741">
        <v>3</v>
      </c>
      <c r="D14741">
        <v>20221201132200</v>
      </c>
      <c r="E14741">
        <v>1</v>
      </c>
      <c r="F14741">
        <v>651.73</v>
      </c>
      <c r="G14741">
        <v>1</v>
      </c>
      <c r="H14741">
        <v>20221201132201</v>
      </c>
      <c r="I14741">
        <v>202212011322011</v>
      </c>
      <c r="J14741">
        <v>651.73</v>
      </c>
      <c r="K14741">
        <v>38</v>
      </c>
      <c r="L14741">
        <v>2</v>
      </c>
      <c r="M14741">
        <v>47778.118533762012</v>
      </c>
      <c r="N14741">
        <v>12</v>
      </c>
      <c r="O14741">
        <v>72.743835768741306</v>
      </c>
      <c r="P14741" t="str">
        <f t="shared" si="460"/>
        <v>High School</v>
      </c>
      <c r="Q14741">
        <f t="shared" si="461"/>
        <v>10.774323042410089</v>
      </c>
    </row>
    <row r="14742" spans="1:17">
      <c r="A14742">
        <v>2024</v>
      </c>
      <c r="B14742">
        <v>62849</v>
      </c>
      <c r="C14742">
        <v>3</v>
      </c>
      <c r="D14742">
        <v>20221205784900</v>
      </c>
      <c r="E14742">
        <v>1</v>
      </c>
      <c r="F14742">
        <v>2205.6</v>
      </c>
      <c r="G14742">
        <v>1</v>
      </c>
      <c r="H14742">
        <v>20221205784901</v>
      </c>
      <c r="I14742">
        <v>202212057849011</v>
      </c>
      <c r="J14742">
        <v>2205.6</v>
      </c>
      <c r="K14742">
        <v>58</v>
      </c>
      <c r="L14742">
        <v>1</v>
      </c>
      <c r="M14742">
        <v>33572.491131698247</v>
      </c>
      <c r="N14742">
        <v>10</v>
      </c>
      <c r="O14742">
        <v>72.900996004317761</v>
      </c>
      <c r="P14742" t="str">
        <f t="shared" si="460"/>
        <v>High School</v>
      </c>
      <c r="Q14742">
        <f t="shared" si="461"/>
        <v>10.421462294301547</v>
      </c>
    </row>
    <row r="14743" spans="1:17">
      <c r="A14743">
        <v>2024</v>
      </c>
      <c r="B14743">
        <v>47480</v>
      </c>
      <c r="C14743">
        <v>3</v>
      </c>
      <c r="D14743">
        <v>0</v>
      </c>
      <c r="E14743">
        <v>1</v>
      </c>
      <c r="F14743">
        <v>2439.37</v>
      </c>
      <c r="G14743">
        <v>2</v>
      </c>
      <c r="H14743">
        <v>0</v>
      </c>
      <c r="I14743">
        <v>0</v>
      </c>
      <c r="J14743">
        <v>2439.37</v>
      </c>
      <c r="K14743">
        <v>58</v>
      </c>
      <c r="L14743">
        <v>2</v>
      </c>
      <c r="M14743">
        <v>117031.691613234</v>
      </c>
      <c r="N14743">
        <v>18</v>
      </c>
      <c r="O14743">
        <v>69.714216187872211</v>
      </c>
      <c r="P14743" t="str">
        <f t="shared" si="460"/>
        <v>Grad School</v>
      </c>
      <c r="Q14743">
        <f t="shared" si="461"/>
        <v>11.670200045590827</v>
      </c>
    </row>
    <row r="14744" spans="1:17">
      <c r="A14744">
        <v>2024</v>
      </c>
      <c r="B14744">
        <v>50650</v>
      </c>
      <c r="C14744">
        <v>3</v>
      </c>
      <c r="D14744">
        <v>20230100750000</v>
      </c>
      <c r="E14744">
        <v>1</v>
      </c>
      <c r="F14744">
        <v>1321.75</v>
      </c>
      <c r="G14744">
        <v>2</v>
      </c>
      <c r="H14744">
        <v>20230100750002</v>
      </c>
      <c r="I14744">
        <v>202301007500022</v>
      </c>
      <c r="J14744">
        <v>1876.95</v>
      </c>
      <c r="K14744">
        <v>41</v>
      </c>
      <c r="L14744">
        <v>1</v>
      </c>
      <c r="M14744">
        <v>56393.193068513829</v>
      </c>
      <c r="N14744">
        <v>12</v>
      </c>
      <c r="O14744">
        <v>68.001002545405441</v>
      </c>
      <c r="P14744" t="str">
        <f t="shared" si="460"/>
        <v>High School</v>
      </c>
      <c r="Q14744">
        <f t="shared" si="461"/>
        <v>10.940103739927915</v>
      </c>
    </row>
    <row r="14745" spans="1:17">
      <c r="A14745">
        <v>2024</v>
      </c>
      <c r="B14745">
        <v>65356</v>
      </c>
      <c r="C14745">
        <v>3</v>
      </c>
      <c r="D14745">
        <v>0</v>
      </c>
      <c r="E14745">
        <v>1</v>
      </c>
      <c r="F14745">
        <v>3966.31</v>
      </c>
      <c r="G14745">
        <v>7</v>
      </c>
      <c r="H14745">
        <v>0</v>
      </c>
      <c r="I14745">
        <v>0</v>
      </c>
      <c r="J14745">
        <v>3966.31</v>
      </c>
      <c r="K14745">
        <v>47</v>
      </c>
      <c r="L14745">
        <v>1</v>
      </c>
      <c r="M14745">
        <v>49301.783770380534</v>
      </c>
      <c r="N14745">
        <v>12</v>
      </c>
      <c r="O14745">
        <v>69.502323280093307</v>
      </c>
      <c r="P14745" t="str">
        <f t="shared" si="460"/>
        <v>High School</v>
      </c>
      <c r="Q14745">
        <f t="shared" si="461"/>
        <v>10.80571554133121</v>
      </c>
    </row>
    <row r="14746" spans="1:17">
      <c r="A14746">
        <v>2024</v>
      </c>
      <c r="B14746">
        <v>78658</v>
      </c>
      <c r="C14746">
        <v>3</v>
      </c>
      <c r="D14746">
        <v>20221205049800</v>
      </c>
      <c r="E14746">
        <v>1</v>
      </c>
      <c r="F14746">
        <v>2580.37</v>
      </c>
      <c r="G14746">
        <v>1</v>
      </c>
      <c r="H14746">
        <v>20221205049801</v>
      </c>
      <c r="I14746">
        <v>202212050498011</v>
      </c>
      <c r="J14746">
        <v>2580.37</v>
      </c>
      <c r="K14746">
        <v>36</v>
      </c>
      <c r="L14746">
        <v>1</v>
      </c>
      <c r="M14746">
        <v>70939.287872251385</v>
      </c>
      <c r="N14746">
        <v>14</v>
      </c>
      <c r="O14746">
        <v>71.090739798792825</v>
      </c>
      <c r="P14746" t="str">
        <f t="shared" si="460"/>
        <v>College</v>
      </c>
      <c r="Q14746">
        <f t="shared" si="461"/>
        <v>11.169579689825738</v>
      </c>
    </row>
    <row r="14747" spans="1:17">
      <c r="A14747">
        <v>2024</v>
      </c>
      <c r="B14747">
        <v>79257</v>
      </c>
      <c r="C14747">
        <v>3</v>
      </c>
      <c r="D14747">
        <v>0</v>
      </c>
      <c r="E14747">
        <v>1</v>
      </c>
      <c r="F14747">
        <v>1371.64</v>
      </c>
      <c r="G14747">
        <v>3</v>
      </c>
      <c r="H14747">
        <v>0</v>
      </c>
      <c r="I14747">
        <v>0</v>
      </c>
      <c r="J14747">
        <v>1371.64</v>
      </c>
      <c r="K14747">
        <v>44</v>
      </c>
      <c r="L14747">
        <v>1</v>
      </c>
      <c r="M14747">
        <v>45716.123795306274</v>
      </c>
      <c r="N14747">
        <v>12</v>
      </c>
      <c r="O14747">
        <v>71.857031028119366</v>
      </c>
      <c r="P14747" t="str">
        <f t="shared" si="460"/>
        <v>High School</v>
      </c>
      <c r="Q14747">
        <f t="shared" si="461"/>
        <v>10.7302063329346</v>
      </c>
    </row>
    <row r="14748" spans="1:17">
      <c r="A14748">
        <v>2024</v>
      </c>
      <c r="B14748">
        <v>79608</v>
      </c>
      <c r="C14748">
        <v>3</v>
      </c>
      <c r="D14748">
        <v>20230100668000</v>
      </c>
      <c r="E14748">
        <v>1</v>
      </c>
      <c r="F14748">
        <v>1795.15</v>
      </c>
      <c r="G14748">
        <v>2</v>
      </c>
      <c r="H14748">
        <v>20230100668002</v>
      </c>
      <c r="I14748">
        <v>202301006680021</v>
      </c>
      <c r="J14748">
        <v>1795.15</v>
      </c>
      <c r="K14748">
        <v>49</v>
      </c>
      <c r="L14748">
        <v>2</v>
      </c>
      <c r="M14748">
        <v>53098.603937327665</v>
      </c>
      <c r="N14748">
        <v>12</v>
      </c>
      <c r="O14748">
        <v>69.887369967145531</v>
      </c>
      <c r="P14748" t="str">
        <f t="shared" si="460"/>
        <v>High School</v>
      </c>
      <c r="Q14748">
        <f t="shared" si="461"/>
        <v>10.879905915685308</v>
      </c>
    </row>
    <row r="14749" spans="1:17">
      <c r="A14749">
        <v>2024</v>
      </c>
      <c r="B14749">
        <v>85411</v>
      </c>
      <c r="C14749">
        <v>3</v>
      </c>
      <c r="D14749">
        <v>0</v>
      </c>
      <c r="E14749">
        <v>1</v>
      </c>
      <c r="F14749">
        <v>2612.31</v>
      </c>
      <c r="G14749">
        <v>4</v>
      </c>
      <c r="H14749">
        <v>0</v>
      </c>
      <c r="I14749">
        <v>0</v>
      </c>
      <c r="J14749">
        <v>2612.31</v>
      </c>
      <c r="K14749">
        <v>49</v>
      </c>
      <c r="L14749">
        <v>1</v>
      </c>
      <c r="M14749">
        <v>50213.427505291278</v>
      </c>
      <c r="N14749">
        <v>12</v>
      </c>
      <c r="O14749">
        <v>72.197282803030163</v>
      </c>
      <c r="P14749" t="str">
        <f t="shared" si="460"/>
        <v>High School</v>
      </c>
      <c r="Q14749">
        <f t="shared" si="461"/>
        <v>10.824037750098459</v>
      </c>
    </row>
    <row r="14750" spans="1:17">
      <c r="A14750">
        <v>2024</v>
      </c>
      <c r="B14750">
        <v>86627</v>
      </c>
      <c r="C14750">
        <v>3</v>
      </c>
      <c r="D14750">
        <v>20221200716900</v>
      </c>
      <c r="E14750">
        <v>1</v>
      </c>
      <c r="F14750">
        <v>3338.75</v>
      </c>
      <c r="G14750">
        <v>1</v>
      </c>
      <c r="H14750">
        <v>20221200716901</v>
      </c>
      <c r="I14750">
        <v>202212007169011</v>
      </c>
      <c r="J14750">
        <v>3338.75</v>
      </c>
      <c r="K14750">
        <v>32</v>
      </c>
      <c r="L14750">
        <v>2</v>
      </c>
      <c r="M14750">
        <v>77105.050053778687</v>
      </c>
      <c r="N14750">
        <v>14</v>
      </c>
      <c r="O14750">
        <v>69.926451691299008</v>
      </c>
      <c r="P14750" t="str">
        <f t="shared" si="460"/>
        <v>College</v>
      </c>
      <c r="Q14750">
        <f t="shared" si="461"/>
        <v>11.252924057455397</v>
      </c>
    </row>
    <row r="14751" spans="1:17">
      <c r="A14751">
        <v>2024</v>
      </c>
      <c r="B14751">
        <v>89449</v>
      </c>
      <c r="C14751">
        <v>3</v>
      </c>
      <c r="D14751">
        <v>0</v>
      </c>
      <c r="E14751">
        <v>1</v>
      </c>
      <c r="F14751">
        <v>338.13</v>
      </c>
      <c r="G14751">
        <v>1</v>
      </c>
      <c r="H14751">
        <v>0</v>
      </c>
      <c r="I14751">
        <v>0</v>
      </c>
      <c r="J14751">
        <v>338.13</v>
      </c>
      <c r="K14751">
        <v>50</v>
      </c>
      <c r="L14751">
        <v>2</v>
      </c>
      <c r="M14751">
        <v>76157.711396916289</v>
      </c>
      <c r="N14751">
        <v>14</v>
      </c>
      <c r="O14751">
        <v>70.952643562188527</v>
      </c>
      <c r="P14751" t="str">
        <f t="shared" si="460"/>
        <v>College</v>
      </c>
      <c r="Q14751">
        <f t="shared" si="461"/>
        <v>11.24056161907829</v>
      </c>
    </row>
    <row r="14752" spans="1:17">
      <c r="A14752">
        <v>2024</v>
      </c>
      <c r="B14752">
        <v>43796</v>
      </c>
      <c r="C14752">
        <v>3</v>
      </c>
      <c r="D14752">
        <v>20231200236800</v>
      </c>
      <c r="E14752">
        <v>1</v>
      </c>
      <c r="F14752">
        <v>2393.7800000000002</v>
      </c>
      <c r="G14752">
        <v>1</v>
      </c>
      <c r="H14752">
        <v>20231200236801</v>
      </c>
      <c r="I14752">
        <v>202312002368011</v>
      </c>
      <c r="J14752">
        <v>2393.7800000000002</v>
      </c>
      <c r="K14752">
        <v>47</v>
      </c>
      <c r="L14752">
        <v>2</v>
      </c>
      <c r="M14752">
        <v>96370.519219095571</v>
      </c>
      <c r="N14752">
        <v>16</v>
      </c>
      <c r="O14752">
        <v>72.564060014414295</v>
      </c>
      <c r="P14752" t="str">
        <f t="shared" si="460"/>
        <v>College</v>
      </c>
      <c r="Q14752">
        <f t="shared" si="461"/>
        <v>11.475955616597712</v>
      </c>
    </row>
    <row r="14753" spans="1:17">
      <c r="A14753">
        <v>2024</v>
      </c>
      <c r="B14753">
        <v>65545</v>
      </c>
      <c r="C14753">
        <v>3</v>
      </c>
      <c r="D14753">
        <v>20221205847100</v>
      </c>
      <c r="E14753">
        <v>1</v>
      </c>
      <c r="F14753">
        <v>4635.76</v>
      </c>
      <c r="G14753">
        <v>1</v>
      </c>
      <c r="H14753">
        <v>20221205847101</v>
      </c>
      <c r="I14753">
        <v>202212058471011</v>
      </c>
      <c r="J14753">
        <v>4635.76</v>
      </c>
      <c r="K14753">
        <v>39</v>
      </c>
      <c r="L14753">
        <v>2</v>
      </c>
      <c r="M14753">
        <v>95332.522403922863</v>
      </c>
      <c r="N14753">
        <v>16</v>
      </c>
      <c r="O14753">
        <v>72.222934976131185</v>
      </c>
      <c r="P14753" t="str">
        <f t="shared" si="460"/>
        <v>College</v>
      </c>
      <c r="Q14753">
        <f t="shared" si="461"/>
        <v>11.465126294845144</v>
      </c>
    </row>
    <row r="14754" spans="1:17">
      <c r="A14754">
        <v>2024</v>
      </c>
      <c r="B14754">
        <v>86132</v>
      </c>
      <c r="C14754">
        <v>3</v>
      </c>
      <c r="D14754">
        <v>20240200118000</v>
      </c>
      <c r="E14754">
        <v>1</v>
      </c>
      <c r="F14754">
        <v>2502.7399999999998</v>
      </c>
      <c r="G14754">
        <v>1</v>
      </c>
      <c r="H14754">
        <v>20240200118001</v>
      </c>
      <c r="I14754">
        <v>202402001180011</v>
      </c>
      <c r="J14754">
        <v>2502.7399999999998</v>
      </c>
      <c r="K14754">
        <v>54</v>
      </c>
      <c r="L14754">
        <v>1</v>
      </c>
      <c r="M14754">
        <v>49944.420374019406</v>
      </c>
      <c r="N14754">
        <v>12</v>
      </c>
      <c r="O14754">
        <v>70.233879395429597</v>
      </c>
      <c r="P14754" t="str">
        <f t="shared" si="460"/>
        <v>High School</v>
      </c>
      <c r="Q14754">
        <f t="shared" si="461"/>
        <v>10.818666073613482</v>
      </c>
    </row>
    <row r="14755" spans="1:17">
      <c r="A14755">
        <v>2024</v>
      </c>
      <c r="B14755">
        <v>66023</v>
      </c>
      <c r="C14755">
        <v>3</v>
      </c>
      <c r="D14755">
        <v>0</v>
      </c>
      <c r="E14755">
        <v>1</v>
      </c>
      <c r="F14755">
        <v>683.7</v>
      </c>
      <c r="G14755">
        <v>1</v>
      </c>
      <c r="H14755">
        <v>0</v>
      </c>
      <c r="I14755">
        <v>0</v>
      </c>
      <c r="J14755">
        <v>683.7</v>
      </c>
      <c r="K14755">
        <v>42</v>
      </c>
      <c r="L14755">
        <v>2</v>
      </c>
      <c r="M14755">
        <v>75288.332691229021</v>
      </c>
      <c r="N14755">
        <v>14</v>
      </c>
      <c r="O14755">
        <v>70.267239861956412</v>
      </c>
      <c r="P14755" t="str">
        <f t="shared" si="460"/>
        <v>College</v>
      </c>
      <c r="Q14755">
        <f t="shared" si="461"/>
        <v>11.229080457443283</v>
      </c>
    </row>
    <row r="14756" spans="1:17">
      <c r="A14756">
        <v>2024</v>
      </c>
      <c r="B14756">
        <v>3374</v>
      </c>
      <c r="C14756">
        <v>3</v>
      </c>
      <c r="D14756">
        <v>20240100384600</v>
      </c>
      <c r="E14756">
        <v>1</v>
      </c>
      <c r="F14756">
        <v>1311.35</v>
      </c>
      <c r="G14756">
        <v>1</v>
      </c>
      <c r="H14756">
        <v>20240100384601</v>
      </c>
      <c r="I14756">
        <v>202401003846011</v>
      </c>
      <c r="J14756">
        <v>1311.35</v>
      </c>
      <c r="K14756">
        <v>35</v>
      </c>
      <c r="L14756">
        <v>2</v>
      </c>
      <c r="M14756">
        <v>68565.520235504271</v>
      </c>
      <c r="N14756">
        <v>14</v>
      </c>
      <c r="O14756">
        <v>71.263166550383957</v>
      </c>
      <c r="P14756" t="str">
        <f t="shared" si="460"/>
        <v>College</v>
      </c>
      <c r="Q14756">
        <f t="shared" si="461"/>
        <v>11.135545066884266</v>
      </c>
    </row>
    <row r="14757" spans="1:17">
      <c r="A14757">
        <v>2024</v>
      </c>
      <c r="B14757">
        <v>81658</v>
      </c>
      <c r="C14757">
        <v>3</v>
      </c>
      <c r="D14757">
        <v>0</v>
      </c>
      <c r="E14757">
        <v>1</v>
      </c>
      <c r="F14757">
        <v>1919.81</v>
      </c>
      <c r="G14757">
        <v>2</v>
      </c>
      <c r="H14757">
        <v>0</v>
      </c>
      <c r="I14757">
        <v>0</v>
      </c>
      <c r="J14757">
        <v>1919.81</v>
      </c>
      <c r="K14757">
        <v>45</v>
      </c>
      <c r="L14757">
        <v>1</v>
      </c>
      <c r="M14757">
        <v>29354.243036769523</v>
      </c>
      <c r="N14757">
        <v>10</v>
      </c>
      <c r="O14757">
        <v>67.445962267140487</v>
      </c>
      <c r="P14757" t="str">
        <f t="shared" si="460"/>
        <v>High School</v>
      </c>
      <c r="Q14757">
        <f t="shared" si="461"/>
        <v>10.287192381647992</v>
      </c>
    </row>
    <row r="14758" spans="1:17">
      <c r="A14758">
        <v>2024</v>
      </c>
      <c r="B14758">
        <v>84621</v>
      </c>
      <c r="C14758">
        <v>3</v>
      </c>
      <c r="D14758">
        <v>20230100109200</v>
      </c>
      <c r="E14758">
        <v>1</v>
      </c>
      <c r="F14758">
        <v>4270.49</v>
      </c>
      <c r="G14758">
        <v>2</v>
      </c>
      <c r="H14758">
        <v>20230100109202</v>
      </c>
      <c r="I14758">
        <v>202301001092021</v>
      </c>
      <c r="J14758">
        <v>4613.8100000000004</v>
      </c>
      <c r="K14758">
        <v>25</v>
      </c>
      <c r="L14758">
        <v>1</v>
      </c>
      <c r="M14758">
        <v>50644.242450895916</v>
      </c>
      <c r="N14758">
        <v>12</v>
      </c>
      <c r="O14758">
        <v>71.600141289294712</v>
      </c>
      <c r="P14758" t="str">
        <f t="shared" si="460"/>
        <v>High School</v>
      </c>
      <c r="Q14758">
        <f t="shared" si="461"/>
        <v>10.832580829985448</v>
      </c>
    </row>
    <row r="14759" spans="1:17">
      <c r="A14759">
        <v>2024</v>
      </c>
      <c r="B14759">
        <v>76419</v>
      </c>
      <c r="C14759">
        <v>3</v>
      </c>
      <c r="D14759">
        <v>20240200499800</v>
      </c>
      <c r="E14759">
        <v>1</v>
      </c>
      <c r="F14759">
        <v>928.81</v>
      </c>
      <c r="G14759">
        <v>1</v>
      </c>
      <c r="H14759">
        <v>20240200499801</v>
      </c>
      <c r="I14759">
        <v>202402004998011</v>
      </c>
      <c r="J14759">
        <v>928.81</v>
      </c>
      <c r="K14759">
        <v>33</v>
      </c>
      <c r="L14759">
        <v>1</v>
      </c>
      <c r="M14759">
        <v>31878.54392869203</v>
      </c>
      <c r="N14759">
        <v>10</v>
      </c>
      <c r="O14759">
        <v>72.393546769370928</v>
      </c>
      <c r="P14759" t="str">
        <f t="shared" si="460"/>
        <v>High School</v>
      </c>
      <c r="Q14759">
        <f t="shared" si="461"/>
        <v>10.369688458357071</v>
      </c>
    </row>
    <row r="14760" spans="1:17">
      <c r="A14760">
        <v>2024</v>
      </c>
      <c r="B14760">
        <v>12297</v>
      </c>
      <c r="C14760">
        <v>3</v>
      </c>
      <c r="D14760">
        <v>0</v>
      </c>
      <c r="E14760">
        <v>1</v>
      </c>
      <c r="F14760">
        <v>2572.87</v>
      </c>
      <c r="G14760">
        <v>1</v>
      </c>
      <c r="H14760">
        <v>0</v>
      </c>
      <c r="I14760">
        <v>0</v>
      </c>
      <c r="J14760">
        <v>2572.87</v>
      </c>
      <c r="K14760">
        <v>45</v>
      </c>
      <c r="L14760">
        <v>2</v>
      </c>
      <c r="M14760">
        <v>94158.903247058042</v>
      </c>
      <c r="N14760">
        <v>16</v>
      </c>
      <c r="O14760">
        <v>72.343566742899753</v>
      </c>
      <c r="P14760" t="str">
        <f t="shared" si="460"/>
        <v>College</v>
      </c>
      <c r="Q14760">
        <f t="shared" si="461"/>
        <v>11.452739094107805</v>
      </c>
    </row>
    <row r="14761" spans="1:17">
      <c r="A14761">
        <v>2024</v>
      </c>
      <c r="B14761">
        <v>6332</v>
      </c>
      <c r="C14761">
        <v>3</v>
      </c>
      <c r="D14761">
        <v>0</v>
      </c>
      <c r="E14761">
        <v>1</v>
      </c>
      <c r="F14761">
        <v>3093.47</v>
      </c>
      <c r="G14761">
        <v>1</v>
      </c>
      <c r="H14761">
        <v>0</v>
      </c>
      <c r="I14761">
        <v>0</v>
      </c>
      <c r="J14761">
        <v>3093.47</v>
      </c>
      <c r="K14761">
        <v>39</v>
      </c>
      <c r="L14761">
        <v>2</v>
      </c>
      <c r="M14761">
        <v>92190.661690627094</v>
      </c>
      <c r="N14761">
        <v>16</v>
      </c>
      <c r="O14761">
        <v>71.660152624557</v>
      </c>
      <c r="P14761" t="str">
        <f t="shared" si="460"/>
        <v>College</v>
      </c>
      <c r="Q14761">
        <f t="shared" si="461"/>
        <v>11.431614121233279</v>
      </c>
    </row>
    <row r="14762" spans="1:17">
      <c r="A14762">
        <v>2024</v>
      </c>
      <c r="B14762">
        <v>37225</v>
      </c>
      <c r="C14762">
        <v>3</v>
      </c>
      <c r="D14762">
        <v>20231200875500</v>
      </c>
      <c r="E14762">
        <v>1</v>
      </c>
      <c r="F14762">
        <v>555.25</v>
      </c>
      <c r="G14762">
        <v>1</v>
      </c>
      <c r="H14762">
        <v>20231200875501</v>
      </c>
      <c r="I14762">
        <v>202312008755011</v>
      </c>
      <c r="J14762">
        <v>555.25</v>
      </c>
      <c r="K14762">
        <v>42</v>
      </c>
      <c r="L14762">
        <v>2</v>
      </c>
      <c r="M14762">
        <v>53493.818013014687</v>
      </c>
      <c r="N14762">
        <v>12</v>
      </c>
      <c r="O14762">
        <v>73.238015048416855</v>
      </c>
      <c r="P14762" t="str">
        <f t="shared" si="460"/>
        <v>High School</v>
      </c>
      <c r="Q14762">
        <f t="shared" si="461"/>
        <v>10.887321375048945</v>
      </c>
    </row>
    <row r="14763" spans="1:17">
      <c r="A14763">
        <v>2024</v>
      </c>
      <c r="B14763">
        <v>40758</v>
      </c>
      <c r="C14763">
        <v>3</v>
      </c>
      <c r="D14763">
        <v>20231200710300</v>
      </c>
      <c r="E14763">
        <v>1</v>
      </c>
      <c r="F14763">
        <v>1368.34</v>
      </c>
      <c r="G14763">
        <v>1</v>
      </c>
      <c r="H14763">
        <v>20231200710301</v>
      </c>
      <c r="I14763">
        <v>202312007103011</v>
      </c>
      <c r="J14763">
        <v>1368.34</v>
      </c>
      <c r="K14763">
        <v>35</v>
      </c>
      <c r="L14763">
        <v>2</v>
      </c>
      <c r="M14763">
        <v>44687.199453153757</v>
      </c>
      <c r="N14763">
        <v>12</v>
      </c>
      <c r="O14763">
        <v>67.079765667883848</v>
      </c>
      <c r="P14763" t="str">
        <f t="shared" si="460"/>
        <v>High School</v>
      </c>
      <c r="Q14763">
        <f t="shared" si="461"/>
        <v>10.707442373889915</v>
      </c>
    </row>
    <row r="14764" spans="1:17">
      <c r="A14764">
        <v>2024</v>
      </c>
      <c r="B14764">
        <v>42850</v>
      </c>
      <c r="C14764">
        <v>3</v>
      </c>
      <c r="D14764">
        <v>20240100229200</v>
      </c>
      <c r="E14764">
        <v>1</v>
      </c>
      <c r="F14764">
        <v>5598.4</v>
      </c>
      <c r="G14764">
        <v>1</v>
      </c>
      <c r="H14764">
        <v>20240100229201</v>
      </c>
      <c r="I14764">
        <v>202401002292011</v>
      </c>
      <c r="J14764">
        <v>5598.4</v>
      </c>
      <c r="K14764">
        <v>28</v>
      </c>
      <c r="L14764">
        <v>2</v>
      </c>
      <c r="M14764">
        <v>99103.187801103384</v>
      </c>
      <c r="N14764">
        <v>16</v>
      </c>
      <c r="O14764">
        <v>69.371594758364481</v>
      </c>
      <c r="P14764" t="str">
        <f t="shared" si="460"/>
        <v>College</v>
      </c>
      <c r="Q14764">
        <f t="shared" si="461"/>
        <v>11.503916887319418</v>
      </c>
    </row>
    <row r="14765" spans="1:17">
      <c r="A14765">
        <v>2024</v>
      </c>
      <c r="B14765">
        <v>43456</v>
      </c>
      <c r="C14765">
        <v>3</v>
      </c>
      <c r="D14765">
        <v>20240200233000</v>
      </c>
      <c r="E14765">
        <v>1</v>
      </c>
      <c r="F14765">
        <v>4723.04</v>
      </c>
      <c r="G14765">
        <v>1</v>
      </c>
      <c r="H14765">
        <v>20240200233001</v>
      </c>
      <c r="I14765">
        <v>202402002330011</v>
      </c>
      <c r="J14765">
        <v>4723.04</v>
      </c>
      <c r="K14765">
        <v>40</v>
      </c>
      <c r="L14765">
        <v>2</v>
      </c>
      <c r="M14765">
        <v>97603.421479549201</v>
      </c>
      <c r="N14765">
        <v>16</v>
      </c>
      <c r="O14765">
        <v>69.066209856735597</v>
      </c>
      <c r="P14765" t="str">
        <f t="shared" si="460"/>
        <v>College</v>
      </c>
      <c r="Q14765">
        <f t="shared" si="461"/>
        <v>11.488667827929653</v>
      </c>
    </row>
    <row r="14766" spans="1:17">
      <c r="A14766">
        <v>2024</v>
      </c>
      <c r="B14766">
        <v>48115</v>
      </c>
      <c r="C14766">
        <v>3</v>
      </c>
      <c r="D14766">
        <v>20240200225200</v>
      </c>
      <c r="E14766">
        <v>1</v>
      </c>
      <c r="F14766">
        <v>3082.61</v>
      </c>
      <c r="G14766">
        <v>2</v>
      </c>
      <c r="H14766">
        <v>20240200225202</v>
      </c>
      <c r="I14766">
        <v>202402002252021</v>
      </c>
      <c r="J14766">
        <v>3082.61</v>
      </c>
      <c r="K14766">
        <v>35</v>
      </c>
      <c r="L14766">
        <v>2</v>
      </c>
      <c r="M14766">
        <v>95419.684018663378</v>
      </c>
      <c r="N14766">
        <v>16</v>
      </c>
      <c r="O14766">
        <v>72.529889312898661</v>
      </c>
      <c r="P14766" t="str">
        <f t="shared" si="460"/>
        <v>College</v>
      </c>
      <c r="Q14766">
        <f t="shared" si="461"/>
        <v>11.466040167585506</v>
      </c>
    </row>
    <row r="14767" spans="1:17">
      <c r="A14767">
        <v>2024</v>
      </c>
      <c r="B14767">
        <v>55238</v>
      </c>
      <c r="C14767">
        <v>3</v>
      </c>
      <c r="D14767">
        <v>20231200048600</v>
      </c>
      <c r="E14767">
        <v>1</v>
      </c>
      <c r="F14767">
        <v>1340.19</v>
      </c>
      <c r="G14767">
        <v>2</v>
      </c>
      <c r="H14767">
        <v>20231200048602</v>
      </c>
      <c r="I14767">
        <v>202312000486021</v>
      </c>
      <c r="J14767">
        <v>2035.55</v>
      </c>
      <c r="K14767">
        <v>25</v>
      </c>
      <c r="L14767">
        <v>2</v>
      </c>
      <c r="M14767">
        <v>101484.41427570471</v>
      </c>
      <c r="N14767">
        <v>16</v>
      </c>
      <c r="O14767">
        <v>68.882753268935659</v>
      </c>
      <c r="P14767" t="str">
        <f t="shared" si="460"/>
        <v>College</v>
      </c>
      <c r="Q14767">
        <f t="shared" si="461"/>
        <v>11.527660511739423</v>
      </c>
    </row>
    <row r="14768" spans="1:17">
      <c r="A14768">
        <v>2024</v>
      </c>
      <c r="B14768">
        <v>19977</v>
      </c>
      <c r="C14768">
        <v>3</v>
      </c>
      <c r="D14768">
        <v>0</v>
      </c>
      <c r="E14768">
        <v>1</v>
      </c>
      <c r="F14768">
        <v>3269.47</v>
      </c>
      <c r="G14768">
        <v>1</v>
      </c>
      <c r="H14768">
        <v>0</v>
      </c>
      <c r="I14768">
        <v>0</v>
      </c>
      <c r="J14768">
        <v>3269.47</v>
      </c>
      <c r="K14768">
        <v>34</v>
      </c>
      <c r="L14768">
        <v>2</v>
      </c>
      <c r="M14768">
        <v>78489.70754767023</v>
      </c>
      <c r="N14768">
        <v>14</v>
      </c>
      <c r="O14768">
        <v>70.95634492419903</v>
      </c>
      <c r="P14768" t="str">
        <f t="shared" si="460"/>
        <v>College</v>
      </c>
      <c r="Q14768">
        <f t="shared" si="461"/>
        <v>11.270722781131886</v>
      </c>
    </row>
    <row r="14769" spans="1:17">
      <c r="A14769">
        <v>2024</v>
      </c>
      <c r="B14769">
        <v>50989</v>
      </c>
      <c r="C14769">
        <v>3</v>
      </c>
      <c r="D14769">
        <v>0</v>
      </c>
      <c r="E14769">
        <v>1</v>
      </c>
      <c r="F14769">
        <v>2133</v>
      </c>
      <c r="G14769">
        <v>1</v>
      </c>
      <c r="H14769">
        <v>0</v>
      </c>
      <c r="I14769">
        <v>0</v>
      </c>
      <c r="J14769">
        <v>2133</v>
      </c>
      <c r="K14769">
        <v>31</v>
      </c>
      <c r="L14769">
        <v>2</v>
      </c>
      <c r="M14769">
        <v>68963.295215942591</v>
      </c>
      <c r="N14769">
        <v>14</v>
      </c>
      <c r="O14769">
        <v>71.048144254848921</v>
      </c>
      <c r="P14769" t="str">
        <f t="shared" si="460"/>
        <v>College</v>
      </c>
      <c r="Q14769">
        <f t="shared" si="461"/>
        <v>11.141329688649858</v>
      </c>
    </row>
    <row r="14770" spans="1:17">
      <c r="A14770">
        <v>2024</v>
      </c>
      <c r="B14770">
        <v>14015</v>
      </c>
      <c r="C14770">
        <v>3</v>
      </c>
      <c r="D14770">
        <v>20221205134600</v>
      </c>
      <c r="E14770">
        <v>1</v>
      </c>
      <c r="F14770">
        <v>2327.59</v>
      </c>
      <c r="G14770">
        <v>1</v>
      </c>
      <c r="H14770">
        <v>20221205134601</v>
      </c>
      <c r="I14770">
        <v>202212051346011</v>
      </c>
      <c r="J14770">
        <v>2327.59</v>
      </c>
      <c r="K14770">
        <v>36</v>
      </c>
      <c r="L14770">
        <v>2</v>
      </c>
      <c r="M14770">
        <v>124597.09317947528</v>
      </c>
      <c r="N14770">
        <v>18</v>
      </c>
      <c r="O14770">
        <v>70.987452467906778</v>
      </c>
      <c r="P14770" t="str">
        <f t="shared" si="460"/>
        <v>Grad School</v>
      </c>
      <c r="Q14770">
        <f t="shared" si="461"/>
        <v>11.732840555845666</v>
      </c>
    </row>
    <row r="14771" spans="1:17">
      <c r="A14771">
        <v>2024</v>
      </c>
      <c r="B14771">
        <v>23978</v>
      </c>
      <c r="C14771">
        <v>3</v>
      </c>
      <c r="D14771">
        <v>20221203161100</v>
      </c>
      <c r="E14771">
        <v>1</v>
      </c>
      <c r="F14771">
        <v>2955.84</v>
      </c>
      <c r="G14771">
        <v>2</v>
      </c>
      <c r="H14771">
        <v>20221203161102</v>
      </c>
      <c r="I14771">
        <v>202212031611021</v>
      </c>
      <c r="J14771">
        <v>2955.84</v>
      </c>
      <c r="K14771">
        <v>37</v>
      </c>
      <c r="L14771">
        <v>1</v>
      </c>
      <c r="M14771">
        <v>53061.917697000325</v>
      </c>
      <c r="N14771">
        <v>12</v>
      </c>
      <c r="O14771">
        <v>71.233362483061711</v>
      </c>
      <c r="P14771" t="str">
        <f t="shared" si="460"/>
        <v>High School</v>
      </c>
      <c r="Q14771">
        <f t="shared" si="461"/>
        <v>10.879214769085369</v>
      </c>
    </row>
    <row r="14772" spans="1:17">
      <c r="A14772">
        <v>2024</v>
      </c>
      <c r="B14772">
        <v>35939</v>
      </c>
      <c r="C14772">
        <v>3</v>
      </c>
      <c r="D14772">
        <v>0</v>
      </c>
      <c r="E14772">
        <v>1</v>
      </c>
      <c r="F14772">
        <v>3493.34</v>
      </c>
      <c r="G14772">
        <v>2</v>
      </c>
      <c r="H14772">
        <v>0</v>
      </c>
      <c r="I14772">
        <v>0</v>
      </c>
      <c r="J14772">
        <v>3493.34</v>
      </c>
      <c r="K14772">
        <v>48</v>
      </c>
      <c r="L14772">
        <v>1</v>
      </c>
      <c r="M14772">
        <v>50999.681190701194</v>
      </c>
      <c r="N14772">
        <v>12</v>
      </c>
      <c r="O14772">
        <v>72.084194564139906</v>
      </c>
      <c r="P14772" t="str">
        <f t="shared" si="460"/>
        <v>High School</v>
      </c>
      <c r="Q14772">
        <f t="shared" si="461"/>
        <v>10.839574660524203</v>
      </c>
    </row>
    <row r="14773" spans="1:17">
      <c r="A14773">
        <v>2024</v>
      </c>
      <c r="B14773">
        <v>651</v>
      </c>
      <c r="C14773">
        <v>3</v>
      </c>
      <c r="D14773">
        <v>20221202763900</v>
      </c>
      <c r="E14773">
        <v>1</v>
      </c>
      <c r="F14773">
        <v>3313.07</v>
      </c>
      <c r="G14773">
        <v>1</v>
      </c>
      <c r="H14773">
        <v>20221202763901</v>
      </c>
      <c r="I14773">
        <v>202212027639012</v>
      </c>
      <c r="J14773">
        <v>3313.07</v>
      </c>
      <c r="K14773">
        <v>31</v>
      </c>
      <c r="L14773">
        <v>2</v>
      </c>
      <c r="M14773">
        <v>96993.491556441324</v>
      </c>
      <c r="N14773">
        <v>16</v>
      </c>
      <c r="O14773">
        <v>68.910954475053956</v>
      </c>
      <c r="P14773" t="str">
        <f t="shared" si="460"/>
        <v>College</v>
      </c>
      <c r="Q14773">
        <f t="shared" si="461"/>
        <v>11.482399157878117</v>
      </c>
    </row>
    <row r="14774" spans="1:17">
      <c r="A14774">
        <v>2024</v>
      </c>
      <c r="B14774">
        <v>62838</v>
      </c>
      <c r="C14774">
        <v>3</v>
      </c>
      <c r="D14774">
        <v>20230200764100</v>
      </c>
      <c r="E14774">
        <v>1</v>
      </c>
      <c r="F14774">
        <v>5194.92</v>
      </c>
      <c r="G14774">
        <v>2</v>
      </c>
      <c r="H14774">
        <v>20230200764102</v>
      </c>
      <c r="I14774">
        <v>202302007641021</v>
      </c>
      <c r="J14774">
        <v>5194.92</v>
      </c>
      <c r="K14774">
        <v>26</v>
      </c>
      <c r="L14774">
        <v>2</v>
      </c>
      <c r="M14774">
        <v>96385.842902989374</v>
      </c>
      <c r="N14774">
        <v>16</v>
      </c>
      <c r="O14774">
        <v>71.607056989154572</v>
      </c>
      <c r="P14774" t="str">
        <f t="shared" si="460"/>
        <v>College</v>
      </c>
      <c r="Q14774">
        <f t="shared" si="461"/>
        <v>11.47611461196116</v>
      </c>
    </row>
    <row r="14775" spans="1:17">
      <c r="A14775">
        <v>2024</v>
      </c>
      <c r="B14775">
        <v>79072</v>
      </c>
      <c r="C14775">
        <v>3</v>
      </c>
      <c r="D14775">
        <v>20240200665900</v>
      </c>
      <c r="E14775">
        <v>1</v>
      </c>
      <c r="F14775">
        <v>1467.5</v>
      </c>
      <c r="G14775">
        <v>2</v>
      </c>
      <c r="H14775">
        <v>20240200665902</v>
      </c>
      <c r="I14775">
        <v>202402006659021</v>
      </c>
      <c r="J14775">
        <v>1467.5</v>
      </c>
      <c r="K14775">
        <v>44</v>
      </c>
      <c r="L14775">
        <v>2</v>
      </c>
      <c r="M14775">
        <v>113105.07104598045</v>
      </c>
      <c r="N14775">
        <v>18</v>
      </c>
      <c r="O14775">
        <v>70.206123221757906</v>
      </c>
      <c r="P14775" t="str">
        <f t="shared" si="460"/>
        <v>Grad School</v>
      </c>
      <c r="Q14775">
        <f t="shared" si="461"/>
        <v>11.636072497933558</v>
      </c>
    </row>
    <row r="14776" spans="1:17">
      <c r="A14776">
        <v>2024</v>
      </c>
      <c r="B14776">
        <v>22427</v>
      </c>
      <c r="C14776">
        <v>3</v>
      </c>
      <c r="D14776">
        <v>20240200889400</v>
      </c>
      <c r="E14776">
        <v>1</v>
      </c>
      <c r="F14776">
        <v>2210.19</v>
      </c>
      <c r="G14776">
        <v>1</v>
      </c>
      <c r="H14776">
        <v>20240200889401</v>
      </c>
      <c r="I14776">
        <v>202402008894011</v>
      </c>
      <c r="J14776">
        <v>2210.19</v>
      </c>
      <c r="K14776">
        <v>28</v>
      </c>
      <c r="L14776">
        <v>1</v>
      </c>
      <c r="M14776">
        <v>48398.87746056218</v>
      </c>
      <c r="N14776">
        <v>12</v>
      </c>
      <c r="O14776">
        <v>70.456315660264735</v>
      </c>
      <c r="P14776" t="str">
        <f t="shared" si="460"/>
        <v>High School</v>
      </c>
      <c r="Q14776">
        <f t="shared" si="461"/>
        <v>10.787231899472172</v>
      </c>
    </row>
    <row r="14777" spans="1:17">
      <c r="A14777">
        <v>2024</v>
      </c>
      <c r="B14777">
        <v>42946</v>
      </c>
      <c r="C14777">
        <v>3</v>
      </c>
      <c r="D14777">
        <v>0</v>
      </c>
      <c r="E14777">
        <v>1</v>
      </c>
      <c r="F14777">
        <v>2299.2800000000002</v>
      </c>
      <c r="G14777">
        <v>3</v>
      </c>
      <c r="H14777">
        <v>0</v>
      </c>
      <c r="I14777">
        <v>0</v>
      </c>
      <c r="J14777">
        <v>3317.25</v>
      </c>
      <c r="K14777">
        <v>30</v>
      </c>
      <c r="L14777">
        <v>1</v>
      </c>
      <c r="M14777">
        <v>59451.302935005231</v>
      </c>
      <c r="N14777">
        <v>12</v>
      </c>
      <c r="O14777">
        <v>68.473367949291202</v>
      </c>
      <c r="P14777" t="str">
        <f t="shared" si="460"/>
        <v>High School</v>
      </c>
      <c r="Q14777">
        <f t="shared" si="461"/>
        <v>10.992912818363294</v>
      </c>
    </row>
    <row r="14778" spans="1:17">
      <c r="A14778">
        <v>2024</v>
      </c>
      <c r="B14778">
        <v>2857</v>
      </c>
      <c r="C14778">
        <v>3</v>
      </c>
      <c r="D14778">
        <v>20240300839800</v>
      </c>
      <c r="E14778">
        <v>1</v>
      </c>
      <c r="F14778">
        <v>425.66</v>
      </c>
      <c r="G14778">
        <v>1</v>
      </c>
      <c r="H14778">
        <v>20240300839801</v>
      </c>
      <c r="I14778">
        <v>202403008398011</v>
      </c>
      <c r="J14778">
        <v>425.66</v>
      </c>
      <c r="K14778">
        <v>53</v>
      </c>
      <c r="L14778">
        <v>1</v>
      </c>
      <c r="M14778">
        <v>72496.505604278922</v>
      </c>
      <c r="N14778">
        <v>14</v>
      </c>
      <c r="O14778">
        <v>70.472349514920552</v>
      </c>
      <c r="P14778" t="str">
        <f t="shared" si="460"/>
        <v>College</v>
      </c>
      <c r="Q14778">
        <f t="shared" si="461"/>
        <v>11.191293641119508</v>
      </c>
    </row>
    <row r="14779" spans="1:17">
      <c r="A14779">
        <v>2024</v>
      </c>
      <c r="B14779">
        <v>7702</v>
      </c>
      <c r="C14779">
        <v>3</v>
      </c>
      <c r="D14779">
        <v>20230100573100</v>
      </c>
      <c r="E14779">
        <v>1</v>
      </c>
      <c r="F14779">
        <v>2526.46</v>
      </c>
      <c r="G14779">
        <v>2</v>
      </c>
      <c r="H14779">
        <v>20230100573102</v>
      </c>
      <c r="I14779">
        <v>202301005731021</v>
      </c>
      <c r="J14779">
        <v>2526.46</v>
      </c>
      <c r="K14779">
        <v>58</v>
      </c>
      <c r="L14779">
        <v>1</v>
      </c>
      <c r="M14779">
        <v>51117.962821306792</v>
      </c>
      <c r="N14779">
        <v>12</v>
      </c>
      <c r="O14779">
        <v>68.09184709740525</v>
      </c>
      <c r="P14779" t="str">
        <f t="shared" si="460"/>
        <v>High School</v>
      </c>
      <c r="Q14779">
        <f t="shared" si="461"/>
        <v>10.841891237343944</v>
      </c>
    </row>
    <row r="14780" spans="1:17">
      <c r="A14780">
        <v>2024</v>
      </c>
      <c r="B14780">
        <v>8270</v>
      </c>
      <c r="C14780">
        <v>3</v>
      </c>
      <c r="D14780">
        <v>0</v>
      </c>
      <c r="E14780">
        <v>1</v>
      </c>
      <c r="F14780">
        <v>2404.16</v>
      </c>
      <c r="G14780">
        <v>2</v>
      </c>
      <c r="H14780">
        <v>0</v>
      </c>
      <c r="I14780">
        <v>0</v>
      </c>
      <c r="J14780">
        <v>2404.16</v>
      </c>
      <c r="K14780">
        <v>60</v>
      </c>
      <c r="L14780">
        <v>1</v>
      </c>
      <c r="M14780">
        <v>51505.380286795822</v>
      </c>
      <c r="N14780">
        <v>12</v>
      </c>
      <c r="O14780">
        <v>68.50021781355494</v>
      </c>
      <c r="P14780" t="str">
        <f t="shared" si="460"/>
        <v>High School</v>
      </c>
      <c r="Q14780">
        <f t="shared" si="461"/>
        <v>10.84944155278332</v>
      </c>
    </row>
    <row r="14781" spans="1:17">
      <c r="A14781">
        <v>2024</v>
      </c>
      <c r="B14781">
        <v>9041</v>
      </c>
      <c r="C14781">
        <v>3</v>
      </c>
      <c r="D14781">
        <v>20240100559500</v>
      </c>
      <c r="E14781">
        <v>1</v>
      </c>
      <c r="F14781">
        <v>2788.34</v>
      </c>
      <c r="G14781">
        <v>2</v>
      </c>
      <c r="H14781">
        <v>20240100559502</v>
      </c>
      <c r="I14781">
        <v>202401005595021</v>
      </c>
      <c r="J14781">
        <v>2788.34</v>
      </c>
      <c r="K14781">
        <v>58</v>
      </c>
      <c r="L14781">
        <v>1</v>
      </c>
      <c r="M14781">
        <v>53052.433848017499</v>
      </c>
      <c r="N14781">
        <v>12</v>
      </c>
      <c r="O14781">
        <v>68.833654896905145</v>
      </c>
      <c r="P14781" t="str">
        <f t="shared" si="460"/>
        <v>High School</v>
      </c>
      <c r="Q14781">
        <f t="shared" si="461"/>
        <v>10.879036021368966</v>
      </c>
    </row>
    <row r="14782" spans="1:17">
      <c r="A14782">
        <v>2024</v>
      </c>
      <c r="B14782">
        <v>17688</v>
      </c>
      <c r="C14782">
        <v>3</v>
      </c>
      <c r="D14782">
        <v>20221202225100</v>
      </c>
      <c r="E14782">
        <v>1</v>
      </c>
      <c r="F14782">
        <v>2760.96</v>
      </c>
      <c r="G14782">
        <v>1</v>
      </c>
      <c r="H14782">
        <v>20221202225101</v>
      </c>
      <c r="I14782">
        <v>202212022251011</v>
      </c>
      <c r="J14782">
        <v>2760.96</v>
      </c>
      <c r="K14782">
        <v>44</v>
      </c>
      <c r="L14782">
        <v>1</v>
      </c>
      <c r="M14782">
        <v>52013.737376310622</v>
      </c>
      <c r="N14782">
        <v>12</v>
      </c>
      <c r="O14782">
        <v>71.212704904847428</v>
      </c>
      <c r="P14782" t="str">
        <f t="shared" si="460"/>
        <v>High School</v>
      </c>
      <c r="Q14782">
        <f t="shared" si="461"/>
        <v>10.859263142987755</v>
      </c>
    </row>
    <row r="14783" spans="1:17">
      <c r="A14783">
        <v>2024</v>
      </c>
      <c r="B14783">
        <v>19619</v>
      </c>
      <c r="C14783">
        <v>3</v>
      </c>
      <c r="D14783">
        <v>20231200279700</v>
      </c>
      <c r="E14783">
        <v>1</v>
      </c>
      <c r="F14783">
        <v>2060.84</v>
      </c>
      <c r="G14783">
        <v>1</v>
      </c>
      <c r="H14783">
        <v>20231200279701</v>
      </c>
      <c r="I14783">
        <v>202312002797011</v>
      </c>
      <c r="J14783">
        <v>2060.84</v>
      </c>
      <c r="K14783">
        <v>43</v>
      </c>
      <c r="L14783">
        <v>1</v>
      </c>
      <c r="M14783">
        <v>49696.314894520983</v>
      </c>
      <c r="N14783">
        <v>12</v>
      </c>
      <c r="O14783">
        <v>69.678271977543616</v>
      </c>
      <c r="P14783" t="str">
        <f t="shared" si="460"/>
        <v>High School</v>
      </c>
      <c r="Q14783">
        <f t="shared" si="461"/>
        <v>10.813686062344166</v>
      </c>
    </row>
    <row r="14784" spans="1:17">
      <c r="A14784">
        <v>2024</v>
      </c>
      <c r="B14784">
        <v>67026</v>
      </c>
      <c r="C14784">
        <v>3</v>
      </c>
      <c r="D14784">
        <v>20230200462200</v>
      </c>
      <c r="E14784">
        <v>1</v>
      </c>
      <c r="F14784">
        <v>355.6</v>
      </c>
      <c r="G14784">
        <v>2</v>
      </c>
      <c r="H14784">
        <v>20230200462202</v>
      </c>
      <c r="I14784">
        <v>202302004622021</v>
      </c>
      <c r="J14784">
        <v>355.6</v>
      </c>
      <c r="K14784">
        <v>32</v>
      </c>
      <c r="L14784">
        <v>1</v>
      </c>
      <c r="M14784">
        <v>98724.569780680671</v>
      </c>
      <c r="N14784">
        <v>16</v>
      </c>
      <c r="O14784">
        <v>68.617793251776789</v>
      </c>
      <c r="P14784" t="str">
        <f t="shared" si="460"/>
        <v>College</v>
      </c>
      <c r="Q14784">
        <f t="shared" si="461"/>
        <v>11.50008912839079</v>
      </c>
    </row>
    <row r="14785" spans="1:17">
      <c r="A14785">
        <v>2024</v>
      </c>
      <c r="B14785">
        <v>81177</v>
      </c>
      <c r="C14785">
        <v>3</v>
      </c>
      <c r="D14785">
        <v>20231200080900</v>
      </c>
      <c r="E14785">
        <v>1</v>
      </c>
      <c r="F14785">
        <v>5371.26</v>
      </c>
      <c r="G14785">
        <v>1</v>
      </c>
      <c r="H14785">
        <v>20231200080901</v>
      </c>
      <c r="I14785">
        <v>202312000809011</v>
      </c>
      <c r="J14785">
        <v>5371.26</v>
      </c>
      <c r="K14785">
        <v>28</v>
      </c>
      <c r="L14785">
        <v>1</v>
      </c>
      <c r="M14785">
        <v>99893.442380350622</v>
      </c>
      <c r="N14785">
        <v>16</v>
      </c>
      <c r="O14785">
        <v>69.382043968696593</v>
      </c>
      <c r="P14785" t="str">
        <f t="shared" si="460"/>
        <v>College</v>
      </c>
      <c r="Q14785">
        <f t="shared" si="461"/>
        <v>11.511859320643794</v>
      </c>
    </row>
    <row r="14786" spans="1:17">
      <c r="A14786">
        <v>2024</v>
      </c>
      <c r="B14786">
        <v>38438</v>
      </c>
      <c r="C14786">
        <v>3</v>
      </c>
      <c r="D14786">
        <v>20231200888100</v>
      </c>
      <c r="E14786">
        <v>1</v>
      </c>
      <c r="F14786">
        <v>796.23</v>
      </c>
      <c r="G14786">
        <v>1</v>
      </c>
      <c r="H14786">
        <v>20231200888101</v>
      </c>
      <c r="I14786">
        <v>202312008881011</v>
      </c>
      <c r="J14786">
        <v>796.23</v>
      </c>
      <c r="K14786">
        <v>57</v>
      </c>
      <c r="L14786">
        <v>2</v>
      </c>
      <c r="M14786">
        <v>52769.210691899912</v>
      </c>
      <c r="N14786">
        <v>12</v>
      </c>
      <c r="O14786">
        <v>68.843382551677024</v>
      </c>
      <c r="P14786" t="str">
        <f t="shared" si="460"/>
        <v>High School</v>
      </c>
      <c r="Q14786">
        <f t="shared" si="461"/>
        <v>10.873683168772214</v>
      </c>
    </row>
    <row r="14787" spans="1:17">
      <c r="A14787">
        <v>2024</v>
      </c>
      <c r="B14787">
        <v>38650</v>
      </c>
      <c r="C14787">
        <v>3</v>
      </c>
      <c r="D14787">
        <v>20240100585300</v>
      </c>
      <c r="E14787">
        <v>1</v>
      </c>
      <c r="F14787">
        <v>4333.3</v>
      </c>
      <c r="G14787">
        <v>2</v>
      </c>
      <c r="H14787">
        <v>20240100585302</v>
      </c>
      <c r="I14787">
        <v>202401005853021</v>
      </c>
      <c r="J14787">
        <v>4333.3</v>
      </c>
      <c r="K14787">
        <v>59</v>
      </c>
      <c r="L14787">
        <v>2</v>
      </c>
      <c r="M14787">
        <v>54859.768712547491</v>
      </c>
      <c r="N14787">
        <v>12</v>
      </c>
      <c r="O14787">
        <v>66.350812844258215</v>
      </c>
      <c r="P14787" t="str">
        <f t="shared" ref="P14787:P14850" si="462">IF(N14787&lt;=12,"High School",IF(N14787&lt;=16,"College","Grad School"))</f>
        <v>High School</v>
      </c>
      <c r="Q14787">
        <f t="shared" ref="Q14787:Q14850" si="463">LN(M14787)</f>
        <v>10.912535548524769</v>
      </c>
    </row>
    <row r="14788" spans="1:17">
      <c r="A14788">
        <v>2024</v>
      </c>
      <c r="B14788">
        <v>25943</v>
      </c>
      <c r="C14788">
        <v>3</v>
      </c>
      <c r="D14788">
        <v>20230300453600</v>
      </c>
      <c r="E14788">
        <v>1</v>
      </c>
      <c r="F14788">
        <v>2938.86</v>
      </c>
      <c r="G14788">
        <v>1</v>
      </c>
      <c r="H14788">
        <v>20230300453601</v>
      </c>
      <c r="I14788">
        <v>202303004536011</v>
      </c>
      <c r="J14788">
        <v>2938.86</v>
      </c>
      <c r="K14788">
        <v>30</v>
      </c>
      <c r="L14788">
        <v>2</v>
      </c>
      <c r="M14788">
        <v>70248.803888207563</v>
      </c>
      <c r="N14788">
        <v>14</v>
      </c>
      <c r="O14788">
        <v>68.700674540864966</v>
      </c>
      <c r="P14788" t="str">
        <f t="shared" si="462"/>
        <v>College</v>
      </c>
      <c r="Q14788">
        <f t="shared" si="463"/>
        <v>11.159798560548657</v>
      </c>
    </row>
    <row r="14789" spans="1:17">
      <c r="A14789">
        <v>2024</v>
      </c>
      <c r="B14789">
        <v>67496</v>
      </c>
      <c r="C14789">
        <v>3</v>
      </c>
      <c r="D14789">
        <v>0</v>
      </c>
      <c r="E14789">
        <v>1</v>
      </c>
      <c r="F14789">
        <v>536.24</v>
      </c>
      <c r="G14789">
        <v>1</v>
      </c>
      <c r="H14789">
        <v>0</v>
      </c>
      <c r="I14789">
        <v>0</v>
      </c>
      <c r="J14789">
        <v>536.24</v>
      </c>
      <c r="K14789">
        <v>40</v>
      </c>
      <c r="L14789">
        <v>2</v>
      </c>
      <c r="M14789">
        <v>79011.441550314164</v>
      </c>
      <c r="N14789">
        <v>14</v>
      </c>
      <c r="O14789">
        <v>70.102887466126759</v>
      </c>
      <c r="P14789" t="str">
        <f t="shared" si="462"/>
        <v>College</v>
      </c>
      <c r="Q14789">
        <f t="shared" si="463"/>
        <v>11.277347950713155</v>
      </c>
    </row>
    <row r="14790" spans="1:17">
      <c r="A14790">
        <v>2024</v>
      </c>
      <c r="B14790">
        <v>40741</v>
      </c>
      <c r="C14790">
        <v>3</v>
      </c>
      <c r="D14790">
        <v>20230100713700</v>
      </c>
      <c r="E14790">
        <v>1</v>
      </c>
      <c r="F14790">
        <v>3210.74</v>
      </c>
      <c r="G14790">
        <v>2</v>
      </c>
      <c r="H14790">
        <v>20230100713702</v>
      </c>
      <c r="I14790">
        <v>202301007137021</v>
      </c>
      <c r="J14790">
        <v>3210.74</v>
      </c>
      <c r="K14790">
        <v>33</v>
      </c>
      <c r="L14790">
        <v>2</v>
      </c>
      <c r="M14790">
        <v>91617.749421728615</v>
      </c>
      <c r="N14790">
        <v>16</v>
      </c>
      <c r="O14790">
        <v>72.761139193828427</v>
      </c>
      <c r="P14790" t="str">
        <f t="shared" si="462"/>
        <v>College</v>
      </c>
      <c r="Q14790">
        <f t="shared" si="463"/>
        <v>11.42538030287062</v>
      </c>
    </row>
    <row r="14791" spans="1:17">
      <c r="A14791">
        <v>2024</v>
      </c>
      <c r="B14791">
        <v>39666</v>
      </c>
      <c r="C14791">
        <v>3</v>
      </c>
      <c r="D14791">
        <v>20240100596400</v>
      </c>
      <c r="E14791">
        <v>1</v>
      </c>
      <c r="F14791">
        <v>4574.8500000000004</v>
      </c>
      <c r="G14791">
        <v>1</v>
      </c>
      <c r="H14791">
        <v>20240100596401</v>
      </c>
      <c r="I14791">
        <v>202401005964011</v>
      </c>
      <c r="J14791">
        <v>4574.8500000000004</v>
      </c>
      <c r="K14791">
        <v>42</v>
      </c>
      <c r="L14791">
        <v>1</v>
      </c>
      <c r="M14791">
        <v>77748.626975358347</v>
      </c>
      <c r="N14791">
        <v>14</v>
      </c>
      <c r="O14791">
        <v>69.96499184003477</v>
      </c>
      <c r="P14791" t="str">
        <f t="shared" si="462"/>
        <v>College</v>
      </c>
      <c r="Q14791">
        <f t="shared" si="463"/>
        <v>11.261236170404629</v>
      </c>
    </row>
    <row r="14792" spans="1:17">
      <c r="A14792">
        <v>2024</v>
      </c>
      <c r="B14792">
        <v>50465</v>
      </c>
      <c r="C14792">
        <v>3</v>
      </c>
      <c r="D14792">
        <v>20231200745200</v>
      </c>
      <c r="E14792">
        <v>1</v>
      </c>
      <c r="F14792">
        <v>2620.9299999999998</v>
      </c>
      <c r="G14792">
        <v>1</v>
      </c>
      <c r="H14792">
        <v>20231200745201</v>
      </c>
      <c r="I14792">
        <v>202312007452011</v>
      </c>
      <c r="J14792">
        <v>2620.9299999999998</v>
      </c>
      <c r="K14792">
        <v>35</v>
      </c>
      <c r="L14792">
        <v>1</v>
      </c>
      <c r="M14792">
        <v>75160.55835017252</v>
      </c>
      <c r="N14792">
        <v>14</v>
      </c>
      <c r="O14792">
        <v>70.936588774907037</v>
      </c>
      <c r="P14792" t="str">
        <f t="shared" si="462"/>
        <v>College</v>
      </c>
      <c r="Q14792">
        <f t="shared" si="463"/>
        <v>11.227381882320623</v>
      </c>
    </row>
    <row r="14793" spans="1:17">
      <c r="A14793">
        <v>2024</v>
      </c>
      <c r="B14793">
        <v>78898</v>
      </c>
      <c r="C14793">
        <v>3</v>
      </c>
      <c r="D14793">
        <v>20240101558300</v>
      </c>
      <c r="E14793">
        <v>1</v>
      </c>
      <c r="F14793">
        <v>1657.73</v>
      </c>
      <c r="G14793">
        <v>1</v>
      </c>
      <c r="H14793">
        <v>20240101558301</v>
      </c>
      <c r="I14793">
        <v>202401015583011</v>
      </c>
      <c r="J14793">
        <v>1657.73</v>
      </c>
      <c r="K14793">
        <v>25</v>
      </c>
      <c r="L14793">
        <v>1</v>
      </c>
      <c r="M14793">
        <v>76398.459662683672</v>
      </c>
      <c r="N14793">
        <v>14</v>
      </c>
      <c r="O14793">
        <v>69.887063856591297</v>
      </c>
      <c r="P14793" t="str">
        <f t="shared" si="462"/>
        <v>College</v>
      </c>
      <c r="Q14793">
        <f t="shared" si="463"/>
        <v>11.243717813468168</v>
      </c>
    </row>
    <row r="14794" spans="1:17">
      <c r="A14794">
        <v>2024</v>
      </c>
      <c r="B14794">
        <v>26</v>
      </c>
      <c r="C14794">
        <v>3</v>
      </c>
      <c r="D14794">
        <v>20240100364700</v>
      </c>
      <c r="E14794">
        <v>1</v>
      </c>
      <c r="F14794">
        <v>1229.7</v>
      </c>
      <c r="G14794">
        <v>2</v>
      </c>
      <c r="H14794">
        <v>20240100364702</v>
      </c>
      <c r="I14794">
        <v>202401003647021</v>
      </c>
      <c r="J14794">
        <v>1500.23</v>
      </c>
      <c r="K14794">
        <v>61</v>
      </c>
      <c r="L14794">
        <v>2</v>
      </c>
      <c r="M14794">
        <v>74512.292656896971</v>
      </c>
      <c r="N14794">
        <v>14</v>
      </c>
      <c r="O14794">
        <v>67.352767899035641</v>
      </c>
      <c r="P14794" t="str">
        <f t="shared" si="462"/>
        <v>College</v>
      </c>
      <c r="Q14794">
        <f t="shared" si="463"/>
        <v>11.218719392862301</v>
      </c>
    </row>
    <row r="14795" spans="1:17">
      <c r="A14795">
        <v>2024</v>
      </c>
      <c r="B14795">
        <v>269</v>
      </c>
      <c r="C14795">
        <v>3</v>
      </c>
      <c r="D14795">
        <v>20230300358500</v>
      </c>
      <c r="E14795">
        <v>1</v>
      </c>
      <c r="F14795">
        <v>1926.43</v>
      </c>
      <c r="G14795">
        <v>2</v>
      </c>
      <c r="H14795">
        <v>20230300358502</v>
      </c>
      <c r="I14795">
        <v>202303003585021</v>
      </c>
      <c r="J14795">
        <v>1926.43</v>
      </c>
      <c r="K14795">
        <v>58</v>
      </c>
      <c r="L14795">
        <v>2</v>
      </c>
      <c r="M14795">
        <v>54577.348787801617</v>
      </c>
      <c r="N14795">
        <v>12</v>
      </c>
      <c r="O14795">
        <v>69.42651658202422</v>
      </c>
      <c r="P14795" t="str">
        <f t="shared" si="462"/>
        <v>High School</v>
      </c>
      <c r="Q14795">
        <f t="shared" si="463"/>
        <v>10.907374218289601</v>
      </c>
    </row>
    <row r="14796" spans="1:17">
      <c r="A14796">
        <v>2024</v>
      </c>
      <c r="B14796">
        <v>368</v>
      </c>
      <c r="C14796">
        <v>3</v>
      </c>
      <c r="D14796">
        <v>20230100364900</v>
      </c>
      <c r="E14796">
        <v>1</v>
      </c>
      <c r="F14796">
        <v>1802.71</v>
      </c>
      <c r="G14796">
        <v>2</v>
      </c>
      <c r="H14796">
        <v>20230100364902</v>
      </c>
      <c r="I14796">
        <v>202301003649021</v>
      </c>
      <c r="J14796">
        <v>1802.71</v>
      </c>
      <c r="K14796">
        <v>58</v>
      </c>
      <c r="L14796">
        <v>1</v>
      </c>
      <c r="M14796">
        <v>74855.177438231534</v>
      </c>
      <c r="N14796">
        <v>14</v>
      </c>
      <c r="O14796">
        <v>69.356795247732535</v>
      </c>
      <c r="P14796" t="str">
        <f t="shared" si="462"/>
        <v>College</v>
      </c>
      <c r="Q14796">
        <f t="shared" si="463"/>
        <v>11.223310558307038</v>
      </c>
    </row>
    <row r="14797" spans="1:17">
      <c r="A14797">
        <v>2024</v>
      </c>
      <c r="B14797">
        <v>488</v>
      </c>
      <c r="C14797">
        <v>3</v>
      </c>
      <c r="D14797">
        <v>0</v>
      </c>
      <c r="E14797">
        <v>1</v>
      </c>
      <c r="F14797">
        <v>1189.03</v>
      </c>
      <c r="G14797">
        <v>1</v>
      </c>
      <c r="H14797">
        <v>0</v>
      </c>
      <c r="I14797">
        <v>0</v>
      </c>
      <c r="J14797">
        <v>1189.03</v>
      </c>
      <c r="K14797">
        <v>25</v>
      </c>
      <c r="L14797">
        <v>1</v>
      </c>
      <c r="M14797">
        <v>88469.37651351867</v>
      </c>
      <c r="N14797">
        <v>16</v>
      </c>
      <c r="O14797">
        <v>72.814974566000856</v>
      </c>
      <c r="P14797" t="str">
        <f t="shared" si="462"/>
        <v>College</v>
      </c>
      <c r="Q14797">
        <f t="shared" si="463"/>
        <v>11.390411743018651</v>
      </c>
    </row>
    <row r="14798" spans="1:17">
      <c r="A14798">
        <v>2024</v>
      </c>
      <c r="B14798">
        <v>799</v>
      </c>
      <c r="C14798">
        <v>3</v>
      </c>
      <c r="D14798">
        <v>20240200371800</v>
      </c>
      <c r="E14798">
        <v>1</v>
      </c>
      <c r="F14798">
        <v>800.56</v>
      </c>
      <c r="G14798">
        <v>2</v>
      </c>
      <c r="H14798">
        <v>20240200371802</v>
      </c>
      <c r="I14798">
        <v>202402003718021</v>
      </c>
      <c r="J14798">
        <v>800.56</v>
      </c>
      <c r="K14798">
        <v>42</v>
      </c>
      <c r="L14798">
        <v>1</v>
      </c>
      <c r="M14798">
        <v>52473.577130773447</v>
      </c>
      <c r="N14798">
        <v>12</v>
      </c>
      <c r="O14798">
        <v>70.699094743051091</v>
      </c>
      <c r="P14798" t="str">
        <f t="shared" si="462"/>
        <v>High School</v>
      </c>
      <c r="Q14798">
        <f t="shared" si="463"/>
        <v>10.868065029138236</v>
      </c>
    </row>
    <row r="14799" spans="1:17">
      <c r="A14799">
        <v>2024</v>
      </c>
      <c r="B14799">
        <v>1122</v>
      </c>
      <c r="C14799">
        <v>3</v>
      </c>
      <c r="D14799">
        <v>0</v>
      </c>
      <c r="E14799">
        <v>1</v>
      </c>
      <c r="F14799">
        <v>595.51</v>
      </c>
      <c r="G14799">
        <v>2</v>
      </c>
      <c r="H14799">
        <v>0</v>
      </c>
      <c r="I14799">
        <v>0</v>
      </c>
      <c r="J14799">
        <v>595.51</v>
      </c>
      <c r="K14799">
        <v>34</v>
      </c>
      <c r="L14799">
        <v>1</v>
      </c>
      <c r="M14799">
        <v>74450.155903092003</v>
      </c>
      <c r="N14799">
        <v>14</v>
      </c>
      <c r="O14799">
        <v>70.537824859379015</v>
      </c>
      <c r="P14799" t="str">
        <f t="shared" si="462"/>
        <v>College</v>
      </c>
      <c r="Q14799">
        <f t="shared" si="463"/>
        <v>11.217885132174327</v>
      </c>
    </row>
    <row r="14800" spans="1:17">
      <c r="A14800">
        <v>2024</v>
      </c>
      <c r="B14800">
        <v>1166</v>
      </c>
      <c r="C14800">
        <v>3</v>
      </c>
      <c r="D14800">
        <v>0</v>
      </c>
      <c r="E14800">
        <v>1</v>
      </c>
      <c r="F14800">
        <v>815.87</v>
      </c>
      <c r="G14800">
        <v>2</v>
      </c>
      <c r="H14800">
        <v>0</v>
      </c>
      <c r="I14800">
        <v>0</v>
      </c>
      <c r="J14800">
        <v>815.87</v>
      </c>
      <c r="K14800">
        <v>38</v>
      </c>
      <c r="L14800">
        <v>1</v>
      </c>
      <c r="M14800">
        <v>99053.309532985542</v>
      </c>
      <c r="N14800">
        <v>16</v>
      </c>
      <c r="O14800">
        <v>71.416935799312952</v>
      </c>
      <c r="P14800" t="str">
        <f t="shared" si="462"/>
        <v>College</v>
      </c>
      <c r="Q14800">
        <f t="shared" si="463"/>
        <v>11.503413464319493</v>
      </c>
    </row>
    <row r="14801" spans="1:17">
      <c r="A14801">
        <v>2024</v>
      </c>
      <c r="B14801">
        <v>1205</v>
      </c>
      <c r="C14801">
        <v>3</v>
      </c>
      <c r="D14801">
        <v>20240304044600</v>
      </c>
      <c r="E14801">
        <v>1</v>
      </c>
      <c r="F14801">
        <v>1159.82</v>
      </c>
      <c r="G14801">
        <v>2</v>
      </c>
      <c r="H14801">
        <v>20240304044601</v>
      </c>
      <c r="I14801">
        <v>202403040446011</v>
      </c>
      <c r="J14801">
        <v>1159.82</v>
      </c>
      <c r="K14801">
        <v>32</v>
      </c>
      <c r="L14801">
        <v>1</v>
      </c>
      <c r="M14801">
        <v>53865.495517910371</v>
      </c>
      <c r="N14801">
        <v>12</v>
      </c>
      <c r="O14801">
        <v>71.607501655871843</v>
      </c>
      <c r="P14801" t="str">
        <f t="shared" si="462"/>
        <v>High School</v>
      </c>
      <c r="Q14801">
        <f t="shared" si="463"/>
        <v>10.894245394541718</v>
      </c>
    </row>
    <row r="14802" spans="1:17">
      <c r="A14802">
        <v>2024</v>
      </c>
      <c r="B14802">
        <v>1229</v>
      </c>
      <c r="C14802">
        <v>3</v>
      </c>
      <c r="D14802">
        <v>0</v>
      </c>
      <c r="E14802">
        <v>1</v>
      </c>
      <c r="F14802">
        <v>929.97</v>
      </c>
      <c r="G14802">
        <v>2</v>
      </c>
      <c r="H14802">
        <v>0</v>
      </c>
      <c r="I14802">
        <v>0</v>
      </c>
      <c r="J14802">
        <v>929.97</v>
      </c>
      <c r="K14802">
        <v>38</v>
      </c>
      <c r="L14802">
        <v>2</v>
      </c>
      <c r="M14802">
        <v>75534.876982393616</v>
      </c>
      <c r="N14802">
        <v>14</v>
      </c>
      <c r="O14802">
        <v>67.365456676517326</v>
      </c>
      <c r="P14802" t="str">
        <f t="shared" si="462"/>
        <v>College</v>
      </c>
      <c r="Q14802">
        <f t="shared" si="463"/>
        <v>11.232349775359218</v>
      </c>
    </row>
    <row r="14803" spans="1:17">
      <c r="A14803">
        <v>2024</v>
      </c>
      <c r="B14803">
        <v>1246</v>
      </c>
      <c r="C14803">
        <v>3</v>
      </c>
      <c r="D14803">
        <v>20230200498300</v>
      </c>
      <c r="E14803">
        <v>1</v>
      </c>
      <c r="F14803">
        <v>1060.58</v>
      </c>
      <c r="G14803">
        <v>3</v>
      </c>
      <c r="H14803">
        <v>20230200498303</v>
      </c>
      <c r="I14803">
        <v>202302004983031</v>
      </c>
      <c r="J14803">
        <v>1276.51</v>
      </c>
      <c r="K14803">
        <v>30</v>
      </c>
      <c r="L14803">
        <v>1</v>
      </c>
      <c r="M14803">
        <v>100449.7617230968</v>
      </c>
      <c r="N14803">
        <v>16</v>
      </c>
      <c r="O14803">
        <v>71.246002074641069</v>
      </c>
      <c r="P14803" t="str">
        <f t="shared" si="462"/>
        <v>College</v>
      </c>
      <c r="Q14803">
        <f t="shared" si="463"/>
        <v>11.517412998145661</v>
      </c>
    </row>
    <row r="14804" spans="1:17">
      <c r="A14804">
        <v>2024</v>
      </c>
      <c r="B14804">
        <v>1262</v>
      </c>
      <c r="C14804">
        <v>3</v>
      </c>
      <c r="D14804">
        <v>20240100504100</v>
      </c>
      <c r="E14804">
        <v>1</v>
      </c>
      <c r="F14804">
        <v>953.34</v>
      </c>
      <c r="G14804">
        <v>2</v>
      </c>
      <c r="H14804">
        <v>20240100504102</v>
      </c>
      <c r="I14804">
        <v>202401005041021</v>
      </c>
      <c r="J14804">
        <v>953.34</v>
      </c>
      <c r="K14804">
        <v>46</v>
      </c>
      <c r="L14804">
        <v>2</v>
      </c>
      <c r="M14804">
        <v>52867.043069743981</v>
      </c>
      <c r="N14804">
        <v>12</v>
      </c>
      <c r="O14804">
        <v>72.403398875764836</v>
      </c>
      <c r="P14804" t="str">
        <f t="shared" si="462"/>
        <v>High School</v>
      </c>
      <c r="Q14804">
        <f t="shared" si="463"/>
        <v>10.875535419345873</v>
      </c>
    </row>
    <row r="14805" spans="1:17">
      <c r="A14805">
        <v>2024</v>
      </c>
      <c r="B14805">
        <v>1288</v>
      </c>
      <c r="C14805">
        <v>3</v>
      </c>
      <c r="D14805">
        <v>0</v>
      </c>
      <c r="E14805">
        <v>1</v>
      </c>
      <c r="F14805">
        <v>495.06</v>
      </c>
      <c r="G14805">
        <v>1</v>
      </c>
      <c r="H14805">
        <v>0</v>
      </c>
      <c r="I14805">
        <v>0</v>
      </c>
      <c r="J14805">
        <v>495.06</v>
      </c>
      <c r="K14805">
        <v>49</v>
      </c>
      <c r="L14805">
        <v>2</v>
      </c>
      <c r="M14805">
        <v>73092.640940463418</v>
      </c>
      <c r="N14805">
        <v>14</v>
      </c>
      <c r="O14805">
        <v>64.230984263973411</v>
      </c>
      <c r="P14805" t="str">
        <f t="shared" si="462"/>
        <v>College</v>
      </c>
      <c r="Q14805">
        <f t="shared" si="463"/>
        <v>11.1994829695411</v>
      </c>
    </row>
    <row r="14806" spans="1:17">
      <c r="A14806">
        <v>2024</v>
      </c>
      <c r="B14806">
        <v>1343</v>
      </c>
      <c r="C14806">
        <v>3</v>
      </c>
      <c r="D14806">
        <v>20240200511000</v>
      </c>
      <c r="E14806">
        <v>1</v>
      </c>
      <c r="F14806">
        <v>647.28</v>
      </c>
      <c r="G14806">
        <v>1</v>
      </c>
      <c r="H14806">
        <v>20240200511001</v>
      </c>
      <c r="I14806">
        <v>202402005110011</v>
      </c>
      <c r="J14806">
        <v>647.28</v>
      </c>
      <c r="K14806">
        <v>44</v>
      </c>
      <c r="L14806">
        <v>2</v>
      </c>
      <c r="M14806">
        <v>93610.243520442935</v>
      </c>
      <c r="N14806">
        <v>16</v>
      </c>
      <c r="O14806">
        <v>70.907085003367271</v>
      </c>
      <c r="P14806" t="str">
        <f t="shared" si="462"/>
        <v>College</v>
      </c>
      <c r="Q14806">
        <f t="shared" si="463"/>
        <v>11.44689509579861</v>
      </c>
    </row>
    <row r="14807" spans="1:17">
      <c r="A14807">
        <v>2024</v>
      </c>
      <c r="B14807">
        <v>1414</v>
      </c>
      <c r="C14807">
        <v>3</v>
      </c>
      <c r="D14807">
        <v>20231200506200</v>
      </c>
      <c r="E14807">
        <v>1</v>
      </c>
      <c r="F14807">
        <v>1039.28</v>
      </c>
      <c r="G14807">
        <v>4</v>
      </c>
      <c r="H14807">
        <v>20231200506204</v>
      </c>
      <c r="I14807">
        <v>202312005062041</v>
      </c>
      <c r="J14807">
        <v>1155.04</v>
      </c>
      <c r="K14807">
        <v>39</v>
      </c>
      <c r="L14807">
        <v>2</v>
      </c>
      <c r="M14807">
        <v>31904.459207247935</v>
      </c>
      <c r="N14807">
        <v>10</v>
      </c>
      <c r="O14807">
        <v>72.305696311513671</v>
      </c>
      <c r="P14807" t="str">
        <f t="shared" si="462"/>
        <v>High School</v>
      </c>
      <c r="Q14807">
        <f t="shared" si="463"/>
        <v>10.370501066064699</v>
      </c>
    </row>
    <row r="14808" spans="1:17">
      <c r="A14808">
        <v>2024</v>
      </c>
      <c r="B14808">
        <v>1571</v>
      </c>
      <c r="C14808">
        <v>3</v>
      </c>
      <c r="D14808">
        <v>20231200506300</v>
      </c>
      <c r="E14808">
        <v>1</v>
      </c>
      <c r="F14808">
        <v>1200.1300000000001</v>
      </c>
      <c r="G14808">
        <v>1</v>
      </c>
      <c r="H14808">
        <v>20231200506301</v>
      </c>
      <c r="I14808">
        <v>202312005063011</v>
      </c>
      <c r="J14808">
        <v>1200.1300000000001</v>
      </c>
      <c r="K14808">
        <v>43</v>
      </c>
      <c r="L14808">
        <v>2</v>
      </c>
      <c r="M14808">
        <v>78660.659062460691</v>
      </c>
      <c r="N14808">
        <v>14</v>
      </c>
      <c r="O14808">
        <v>69.397573585631548</v>
      </c>
      <c r="P14808" t="str">
        <f t="shared" si="462"/>
        <v>College</v>
      </c>
      <c r="Q14808">
        <f t="shared" si="463"/>
        <v>11.272898424573389</v>
      </c>
    </row>
    <row r="14809" spans="1:17">
      <c r="A14809">
        <v>2024</v>
      </c>
      <c r="B14809">
        <v>1588</v>
      </c>
      <c r="C14809">
        <v>3</v>
      </c>
      <c r="D14809">
        <v>20221203813900</v>
      </c>
      <c r="E14809">
        <v>1</v>
      </c>
      <c r="F14809">
        <v>1030.3699999999999</v>
      </c>
      <c r="G14809">
        <v>1</v>
      </c>
      <c r="H14809">
        <v>20221203813901</v>
      </c>
      <c r="I14809">
        <v>202212038139011</v>
      </c>
      <c r="J14809">
        <v>1030.3699999999999</v>
      </c>
      <c r="K14809">
        <v>46</v>
      </c>
      <c r="L14809">
        <v>2</v>
      </c>
      <c r="M14809">
        <v>48377.460993996676</v>
      </c>
      <c r="N14809">
        <v>12</v>
      </c>
      <c r="O14809">
        <v>69.471089150545893</v>
      </c>
      <c r="P14809" t="str">
        <f t="shared" si="462"/>
        <v>High School</v>
      </c>
      <c r="Q14809">
        <f t="shared" si="463"/>
        <v>10.786789302298995</v>
      </c>
    </row>
    <row r="14810" spans="1:17">
      <c r="A14810">
        <v>2024</v>
      </c>
      <c r="B14810">
        <v>1592</v>
      </c>
      <c r="C14810">
        <v>3</v>
      </c>
      <c r="D14810">
        <v>20230300503400</v>
      </c>
      <c r="E14810">
        <v>1</v>
      </c>
      <c r="F14810">
        <v>1177.3499999999999</v>
      </c>
      <c r="G14810">
        <v>1</v>
      </c>
      <c r="H14810">
        <v>20230300503401</v>
      </c>
      <c r="I14810">
        <v>202303005034011</v>
      </c>
      <c r="J14810">
        <v>1177.3499999999999</v>
      </c>
      <c r="K14810">
        <v>61</v>
      </c>
      <c r="L14810">
        <v>2</v>
      </c>
      <c r="M14810">
        <v>74406.210035072218</v>
      </c>
      <c r="N14810">
        <v>14</v>
      </c>
      <c r="O14810">
        <v>70.99826741272598</v>
      </c>
      <c r="P14810" t="str">
        <f t="shared" si="462"/>
        <v>College</v>
      </c>
      <c r="Q14810">
        <f t="shared" si="463"/>
        <v>11.217294685551241</v>
      </c>
    </row>
    <row r="14811" spans="1:17">
      <c r="A14811">
        <v>2024</v>
      </c>
      <c r="B14811">
        <v>1596</v>
      </c>
      <c r="C14811">
        <v>3</v>
      </c>
      <c r="D14811">
        <v>20230300501900</v>
      </c>
      <c r="E14811">
        <v>1</v>
      </c>
      <c r="F14811">
        <v>1147.1400000000001</v>
      </c>
      <c r="G14811">
        <v>2</v>
      </c>
      <c r="H14811">
        <v>20230300501902</v>
      </c>
      <c r="I14811">
        <v>202303005019021</v>
      </c>
      <c r="J14811">
        <v>1433.74</v>
      </c>
      <c r="K14811">
        <v>28</v>
      </c>
      <c r="L14811">
        <v>1</v>
      </c>
      <c r="M14811">
        <v>71010.140128836516</v>
      </c>
      <c r="N14811">
        <v>14</v>
      </c>
      <c r="O14811">
        <v>72.131279644753093</v>
      </c>
      <c r="P14811" t="str">
        <f t="shared" si="462"/>
        <v>College</v>
      </c>
      <c r="Q14811">
        <f t="shared" si="463"/>
        <v>11.170577964541838</v>
      </c>
    </row>
    <row r="14812" spans="1:17">
      <c r="A14812">
        <v>2024</v>
      </c>
      <c r="B14812">
        <v>1626</v>
      </c>
      <c r="C14812">
        <v>3</v>
      </c>
      <c r="D14812">
        <v>0</v>
      </c>
      <c r="E14812">
        <v>1</v>
      </c>
      <c r="F14812">
        <v>984.29</v>
      </c>
      <c r="G14812">
        <v>1</v>
      </c>
      <c r="H14812">
        <v>0</v>
      </c>
      <c r="I14812">
        <v>0</v>
      </c>
      <c r="J14812">
        <v>984.29</v>
      </c>
      <c r="K14812">
        <v>39</v>
      </c>
      <c r="L14812">
        <v>2</v>
      </c>
      <c r="M14812">
        <v>52591.095729067943</v>
      </c>
      <c r="N14812">
        <v>12</v>
      </c>
      <c r="O14812">
        <v>67.447517536071118</v>
      </c>
      <c r="P14812" t="str">
        <f t="shared" si="462"/>
        <v>High School</v>
      </c>
      <c r="Q14812">
        <f t="shared" si="463"/>
        <v>10.870302101678526</v>
      </c>
    </row>
    <row r="14813" spans="1:17">
      <c r="A14813">
        <v>2024</v>
      </c>
      <c r="B14813">
        <v>1691</v>
      </c>
      <c r="C14813">
        <v>3</v>
      </c>
      <c r="D14813">
        <v>20230300508900</v>
      </c>
      <c r="E14813">
        <v>1</v>
      </c>
      <c r="F14813">
        <v>573.15</v>
      </c>
      <c r="G14813">
        <v>2</v>
      </c>
      <c r="H14813">
        <v>20230300508902</v>
      </c>
      <c r="I14813">
        <v>202303005089021</v>
      </c>
      <c r="J14813">
        <v>573.15</v>
      </c>
      <c r="K14813">
        <v>62</v>
      </c>
      <c r="L14813">
        <v>2</v>
      </c>
      <c r="M14813">
        <v>52355.952258061698</v>
      </c>
      <c r="N14813">
        <v>12</v>
      </c>
      <c r="O14813">
        <v>71.349586855272733</v>
      </c>
      <c r="P14813" t="str">
        <f t="shared" si="462"/>
        <v>High School</v>
      </c>
      <c r="Q14813">
        <f t="shared" si="463"/>
        <v>10.865820911039808</v>
      </c>
    </row>
    <row r="14814" spans="1:17">
      <c r="A14814">
        <v>2024</v>
      </c>
      <c r="B14814">
        <v>1790</v>
      </c>
      <c r="C14814">
        <v>3</v>
      </c>
      <c r="D14814">
        <v>20230401408300</v>
      </c>
      <c r="E14814">
        <v>1</v>
      </c>
      <c r="F14814">
        <v>925.62</v>
      </c>
      <c r="G14814">
        <v>1</v>
      </c>
      <c r="H14814">
        <v>20230401408301</v>
      </c>
      <c r="I14814">
        <v>202304014083011</v>
      </c>
      <c r="J14814">
        <v>925.62</v>
      </c>
      <c r="K14814">
        <v>57</v>
      </c>
      <c r="L14814">
        <v>1</v>
      </c>
      <c r="M14814">
        <v>30948.740287353001</v>
      </c>
      <c r="N14814">
        <v>10</v>
      </c>
      <c r="O14814">
        <v>68.433192777969467</v>
      </c>
      <c r="P14814" t="str">
        <f t="shared" si="462"/>
        <v>High School</v>
      </c>
      <c r="Q14814">
        <f t="shared" si="463"/>
        <v>10.34008757574493</v>
      </c>
    </row>
    <row r="14815" spans="1:17">
      <c r="A14815">
        <v>2024</v>
      </c>
      <c r="B14815">
        <v>1867</v>
      </c>
      <c r="C14815">
        <v>3</v>
      </c>
      <c r="D14815">
        <v>20240100512000</v>
      </c>
      <c r="E14815">
        <v>1</v>
      </c>
      <c r="F14815">
        <v>593.99</v>
      </c>
      <c r="G14815">
        <v>1</v>
      </c>
      <c r="H14815">
        <v>20240100512001</v>
      </c>
      <c r="I14815">
        <v>202401005120011</v>
      </c>
      <c r="J14815">
        <v>593.99</v>
      </c>
      <c r="K14815">
        <v>44</v>
      </c>
      <c r="L14815">
        <v>2</v>
      </c>
      <c r="M14815">
        <v>124993.33239563499</v>
      </c>
      <c r="N14815">
        <v>18</v>
      </c>
      <c r="O14815">
        <v>69.988554593872848</v>
      </c>
      <c r="P14815" t="str">
        <f t="shared" si="462"/>
        <v>Grad School</v>
      </c>
      <c r="Q14815">
        <f t="shared" si="463"/>
        <v>11.736015674026845</v>
      </c>
    </row>
    <row r="14816" spans="1:17">
      <c r="A14816">
        <v>2024</v>
      </c>
      <c r="B14816">
        <v>1962</v>
      </c>
      <c r="C14816">
        <v>3</v>
      </c>
      <c r="D14816">
        <v>20240100821800</v>
      </c>
      <c r="E14816">
        <v>1</v>
      </c>
      <c r="F14816">
        <v>349.72</v>
      </c>
      <c r="G14816">
        <v>3</v>
      </c>
      <c r="H14816">
        <v>20240100821803</v>
      </c>
      <c r="I14816">
        <v>202401008218031</v>
      </c>
      <c r="J14816">
        <v>580.08000000000004</v>
      </c>
      <c r="K14816">
        <v>28</v>
      </c>
      <c r="L14816">
        <v>2</v>
      </c>
      <c r="M14816">
        <v>76973.197083029649</v>
      </c>
      <c r="N14816">
        <v>14</v>
      </c>
      <c r="O14816">
        <v>72.101408643284245</v>
      </c>
      <c r="P14816" t="str">
        <f t="shared" si="462"/>
        <v>College</v>
      </c>
      <c r="Q14816">
        <f t="shared" si="463"/>
        <v>11.251212550407709</v>
      </c>
    </row>
    <row r="14817" spans="1:17">
      <c r="A14817">
        <v>2024</v>
      </c>
      <c r="B14817">
        <v>2259</v>
      </c>
      <c r="C14817">
        <v>3</v>
      </c>
      <c r="D14817">
        <v>20230200813800</v>
      </c>
      <c r="E14817">
        <v>1</v>
      </c>
      <c r="F14817">
        <v>513.39</v>
      </c>
      <c r="G14817">
        <v>1</v>
      </c>
      <c r="H14817">
        <v>20230200813801</v>
      </c>
      <c r="I14817">
        <v>202302008138011</v>
      </c>
      <c r="J14817">
        <v>513.39</v>
      </c>
      <c r="K14817">
        <v>60</v>
      </c>
      <c r="L14817">
        <v>1</v>
      </c>
      <c r="M14817">
        <v>49141.201175487317</v>
      </c>
      <c r="N14817">
        <v>12</v>
      </c>
      <c r="O14817">
        <v>70.834112534766803</v>
      </c>
      <c r="P14817" t="str">
        <f t="shared" si="462"/>
        <v>High School</v>
      </c>
      <c r="Q14817">
        <f t="shared" si="463"/>
        <v>10.802453089722032</v>
      </c>
    </row>
    <row r="14818" spans="1:17">
      <c r="A14818">
        <v>2024</v>
      </c>
      <c r="B14818">
        <v>2297</v>
      </c>
      <c r="C14818">
        <v>3</v>
      </c>
      <c r="D14818">
        <v>20231200829900</v>
      </c>
      <c r="E14818">
        <v>1</v>
      </c>
      <c r="F14818">
        <v>408.32</v>
      </c>
      <c r="G14818">
        <v>1</v>
      </c>
      <c r="H14818">
        <v>20231200829901</v>
      </c>
      <c r="I14818">
        <v>202312008299011</v>
      </c>
      <c r="J14818">
        <v>408.32</v>
      </c>
      <c r="K14818">
        <v>37</v>
      </c>
      <c r="L14818">
        <v>2</v>
      </c>
      <c r="M14818">
        <v>52164.480708325784</v>
      </c>
      <c r="N14818">
        <v>12</v>
      </c>
      <c r="O14818">
        <v>72.724676458948977</v>
      </c>
      <c r="P14818" t="str">
        <f t="shared" si="462"/>
        <v>High School</v>
      </c>
      <c r="Q14818">
        <f t="shared" si="463"/>
        <v>10.862157096061487</v>
      </c>
    </row>
    <row r="14819" spans="1:17">
      <c r="A14819">
        <v>2024</v>
      </c>
      <c r="B14819">
        <v>2467</v>
      </c>
      <c r="C14819">
        <v>3</v>
      </c>
      <c r="D14819">
        <v>20230100826800</v>
      </c>
      <c r="E14819">
        <v>1</v>
      </c>
      <c r="F14819">
        <v>420</v>
      </c>
      <c r="G14819">
        <v>1</v>
      </c>
      <c r="H14819">
        <v>20230100826801</v>
      </c>
      <c r="I14819">
        <v>202301008268011</v>
      </c>
      <c r="J14819">
        <v>420</v>
      </c>
      <c r="K14819">
        <v>61</v>
      </c>
      <c r="L14819">
        <v>2</v>
      </c>
      <c r="M14819">
        <v>60898.952506748603</v>
      </c>
      <c r="N14819">
        <v>12</v>
      </c>
      <c r="O14819">
        <v>70.582630036416617</v>
      </c>
      <c r="P14819" t="str">
        <f t="shared" si="462"/>
        <v>High School</v>
      </c>
      <c r="Q14819">
        <f t="shared" si="463"/>
        <v>11.01697125333247</v>
      </c>
    </row>
    <row r="14820" spans="1:17">
      <c r="A14820">
        <v>2024</v>
      </c>
      <c r="B14820">
        <v>2526</v>
      </c>
      <c r="C14820">
        <v>3</v>
      </c>
      <c r="D14820">
        <v>20230200817400</v>
      </c>
      <c r="E14820">
        <v>1</v>
      </c>
      <c r="F14820">
        <v>354.17</v>
      </c>
      <c r="G14820">
        <v>2</v>
      </c>
      <c r="H14820">
        <v>20230200817402</v>
      </c>
      <c r="I14820">
        <v>202302008174021</v>
      </c>
      <c r="J14820">
        <v>354.17</v>
      </c>
      <c r="K14820">
        <v>31</v>
      </c>
      <c r="L14820">
        <v>2</v>
      </c>
      <c r="M14820">
        <v>98895.695813986167</v>
      </c>
      <c r="N14820">
        <v>16</v>
      </c>
      <c r="O14820">
        <v>67.277512653253595</v>
      </c>
      <c r="P14820" t="str">
        <f t="shared" si="462"/>
        <v>College</v>
      </c>
      <c r="Q14820">
        <f t="shared" si="463"/>
        <v>11.501820996077164</v>
      </c>
    </row>
    <row r="14821" spans="1:17">
      <c r="A14821">
        <v>2024</v>
      </c>
      <c r="B14821">
        <v>2535</v>
      </c>
      <c r="C14821">
        <v>3</v>
      </c>
      <c r="D14821">
        <v>0</v>
      </c>
      <c r="E14821">
        <v>1</v>
      </c>
      <c r="F14821">
        <v>418.8</v>
      </c>
      <c r="G14821">
        <v>1</v>
      </c>
      <c r="H14821">
        <v>0</v>
      </c>
      <c r="I14821">
        <v>0</v>
      </c>
      <c r="J14821">
        <v>418.8</v>
      </c>
      <c r="K14821">
        <v>28</v>
      </c>
      <c r="L14821">
        <v>2</v>
      </c>
      <c r="M14821">
        <v>56032.780609025256</v>
      </c>
      <c r="N14821">
        <v>12</v>
      </c>
      <c r="O14821">
        <v>72.912779416094494</v>
      </c>
      <c r="P14821" t="str">
        <f t="shared" si="462"/>
        <v>High School</v>
      </c>
      <c r="Q14821">
        <f t="shared" si="463"/>
        <v>10.933692166474566</v>
      </c>
    </row>
    <row r="14822" spans="1:17">
      <c r="A14822">
        <v>2024</v>
      </c>
      <c r="B14822">
        <v>2543</v>
      </c>
      <c r="C14822">
        <v>3</v>
      </c>
      <c r="D14822">
        <v>20230200812000</v>
      </c>
      <c r="E14822">
        <v>1</v>
      </c>
      <c r="F14822">
        <v>362.12</v>
      </c>
      <c r="G14822">
        <v>2</v>
      </c>
      <c r="H14822">
        <v>20230200812002</v>
      </c>
      <c r="I14822">
        <v>202302008120021</v>
      </c>
      <c r="J14822">
        <v>362.12</v>
      </c>
      <c r="K14822">
        <v>44</v>
      </c>
      <c r="L14822">
        <v>2</v>
      </c>
      <c r="M14822">
        <v>51230.672181454262</v>
      </c>
      <c r="N14822">
        <v>12</v>
      </c>
      <c r="O14822">
        <v>70.885926934238455</v>
      </c>
      <c r="P14822" t="str">
        <f t="shared" si="462"/>
        <v>High School</v>
      </c>
      <c r="Q14822">
        <f t="shared" si="463"/>
        <v>10.844093697703197</v>
      </c>
    </row>
    <row r="14823" spans="1:17">
      <c r="A14823">
        <v>2024</v>
      </c>
      <c r="B14823">
        <v>2568</v>
      </c>
      <c r="C14823">
        <v>3</v>
      </c>
      <c r="D14823">
        <v>20230300819800</v>
      </c>
      <c r="E14823">
        <v>1</v>
      </c>
      <c r="F14823">
        <v>395.46</v>
      </c>
      <c r="G14823">
        <v>2</v>
      </c>
      <c r="H14823">
        <v>20230300819802</v>
      </c>
      <c r="I14823">
        <v>202303008198021</v>
      </c>
      <c r="J14823">
        <v>395.46</v>
      </c>
      <c r="K14823">
        <v>64</v>
      </c>
      <c r="L14823">
        <v>1</v>
      </c>
      <c r="M14823">
        <v>118592.27707413404</v>
      </c>
      <c r="N14823">
        <v>18</v>
      </c>
      <c r="O14823">
        <v>72.883155446633609</v>
      </c>
      <c r="P14823" t="str">
        <f t="shared" si="462"/>
        <v>Grad School</v>
      </c>
      <c r="Q14823">
        <f t="shared" si="463"/>
        <v>11.683446646006763</v>
      </c>
    </row>
    <row r="14824" spans="1:17">
      <c r="A14824">
        <v>2024</v>
      </c>
      <c r="B14824">
        <v>2575</v>
      </c>
      <c r="C14824">
        <v>3</v>
      </c>
      <c r="D14824">
        <v>20240100823200</v>
      </c>
      <c r="E14824">
        <v>1</v>
      </c>
      <c r="F14824">
        <v>328.75</v>
      </c>
      <c r="G14824">
        <v>2</v>
      </c>
      <c r="H14824">
        <v>20240100823202</v>
      </c>
      <c r="I14824">
        <v>202401008232021</v>
      </c>
      <c r="J14824">
        <v>328.75</v>
      </c>
      <c r="K14824">
        <v>64</v>
      </c>
      <c r="L14824">
        <v>2</v>
      </c>
      <c r="M14824">
        <v>98949.37762738367</v>
      </c>
      <c r="N14824">
        <v>16</v>
      </c>
      <c r="O14824">
        <v>70.188231572301547</v>
      </c>
      <c r="P14824" t="str">
        <f t="shared" si="462"/>
        <v>College</v>
      </c>
      <c r="Q14824">
        <f t="shared" si="463"/>
        <v>11.502363661242196</v>
      </c>
    </row>
    <row r="14825" spans="1:17">
      <c r="A14825">
        <v>2024</v>
      </c>
      <c r="B14825">
        <v>2677</v>
      </c>
      <c r="C14825">
        <v>3</v>
      </c>
      <c r="D14825">
        <v>20230300821700</v>
      </c>
      <c r="E14825">
        <v>1</v>
      </c>
      <c r="F14825">
        <v>529.78</v>
      </c>
      <c r="G14825">
        <v>1</v>
      </c>
      <c r="H14825">
        <v>20230300821701</v>
      </c>
      <c r="I14825">
        <v>202303008217011</v>
      </c>
      <c r="J14825">
        <v>529.78</v>
      </c>
      <c r="K14825">
        <v>37</v>
      </c>
      <c r="L14825">
        <v>2</v>
      </c>
      <c r="M14825">
        <v>119610.97318534013</v>
      </c>
      <c r="N14825">
        <v>18</v>
      </c>
      <c r="O14825">
        <v>69.030417223368019</v>
      </c>
      <c r="P14825" t="str">
        <f t="shared" si="462"/>
        <v>Grad School</v>
      </c>
      <c r="Q14825">
        <f t="shared" si="463"/>
        <v>11.691999865331288</v>
      </c>
    </row>
    <row r="14826" spans="1:17">
      <c r="A14826">
        <v>2024</v>
      </c>
      <c r="B14826">
        <v>2737</v>
      </c>
      <c r="C14826">
        <v>3</v>
      </c>
      <c r="D14826">
        <v>20240100818200</v>
      </c>
      <c r="E14826">
        <v>1</v>
      </c>
      <c r="F14826">
        <v>391.67</v>
      </c>
      <c r="G14826">
        <v>1</v>
      </c>
      <c r="H14826">
        <v>20240100818201</v>
      </c>
      <c r="I14826">
        <v>202401008182011</v>
      </c>
      <c r="J14826">
        <v>391.67</v>
      </c>
      <c r="K14826">
        <v>51</v>
      </c>
      <c r="L14826">
        <v>1</v>
      </c>
      <c r="M14826">
        <v>43569.871408257197</v>
      </c>
      <c r="N14826">
        <v>12</v>
      </c>
      <c r="O14826">
        <v>68.490144200860641</v>
      </c>
      <c r="P14826" t="str">
        <f t="shared" si="462"/>
        <v>High School</v>
      </c>
      <c r="Q14826">
        <f t="shared" si="463"/>
        <v>10.682121167724466</v>
      </c>
    </row>
    <row r="14827" spans="1:17">
      <c r="A14827">
        <v>2024</v>
      </c>
      <c r="B14827">
        <v>2825</v>
      </c>
      <c r="C14827">
        <v>3</v>
      </c>
      <c r="D14827">
        <v>20240300839900</v>
      </c>
      <c r="E14827">
        <v>1</v>
      </c>
      <c r="F14827">
        <v>278.64</v>
      </c>
      <c r="G14827">
        <v>2</v>
      </c>
      <c r="H14827">
        <v>20240300839902</v>
      </c>
      <c r="I14827">
        <v>202403008399021</v>
      </c>
      <c r="J14827">
        <v>278.64</v>
      </c>
      <c r="K14827">
        <v>39</v>
      </c>
      <c r="L14827">
        <v>1</v>
      </c>
      <c r="M14827">
        <v>46676.504880667053</v>
      </c>
      <c r="N14827">
        <v>12</v>
      </c>
      <c r="O14827">
        <v>73.835163650773097</v>
      </c>
      <c r="P14827" t="str">
        <f t="shared" si="462"/>
        <v>High School</v>
      </c>
      <c r="Q14827">
        <f t="shared" si="463"/>
        <v>10.750996209575593</v>
      </c>
    </row>
    <row r="14828" spans="1:17">
      <c r="A14828">
        <v>2024</v>
      </c>
      <c r="B14828">
        <v>2866</v>
      </c>
      <c r="C14828">
        <v>3</v>
      </c>
      <c r="D14828">
        <v>20230200825100</v>
      </c>
      <c r="E14828">
        <v>1</v>
      </c>
      <c r="F14828">
        <v>555.05999999999995</v>
      </c>
      <c r="G14828">
        <v>1</v>
      </c>
      <c r="H14828">
        <v>20230200825101</v>
      </c>
      <c r="I14828">
        <v>202302008251011</v>
      </c>
      <c r="J14828">
        <v>555.05999999999995</v>
      </c>
      <c r="K14828">
        <v>39</v>
      </c>
      <c r="L14828">
        <v>1</v>
      </c>
      <c r="M14828">
        <v>52867.875098249875</v>
      </c>
      <c r="N14828">
        <v>12</v>
      </c>
      <c r="O14828">
        <v>70.333431649258216</v>
      </c>
      <c r="P14828" t="str">
        <f t="shared" si="462"/>
        <v>High School</v>
      </c>
      <c r="Q14828">
        <f t="shared" si="463"/>
        <v>10.875551157354097</v>
      </c>
    </row>
    <row r="14829" spans="1:17">
      <c r="A14829">
        <v>2024</v>
      </c>
      <c r="B14829">
        <v>2879</v>
      </c>
      <c r="C14829">
        <v>3</v>
      </c>
      <c r="D14829">
        <v>0</v>
      </c>
      <c r="E14829">
        <v>1</v>
      </c>
      <c r="F14829">
        <v>325.39999999999998</v>
      </c>
      <c r="G14829">
        <v>2</v>
      </c>
      <c r="H14829">
        <v>0</v>
      </c>
      <c r="I14829">
        <v>0</v>
      </c>
      <c r="J14829">
        <v>325.39999999999998</v>
      </c>
      <c r="K14829">
        <v>50</v>
      </c>
      <c r="L14829">
        <v>2</v>
      </c>
      <c r="M14829">
        <v>75089.824677557321</v>
      </c>
      <c r="N14829">
        <v>14</v>
      </c>
      <c r="O14829">
        <v>65.816179836807521</v>
      </c>
      <c r="P14829" t="str">
        <f t="shared" si="462"/>
        <v>College</v>
      </c>
      <c r="Q14829">
        <f t="shared" si="463"/>
        <v>11.226440338260431</v>
      </c>
    </row>
    <row r="14830" spans="1:17">
      <c r="A14830">
        <v>2024</v>
      </c>
      <c r="B14830">
        <v>2893</v>
      </c>
      <c r="C14830">
        <v>3</v>
      </c>
      <c r="D14830">
        <v>20240300837200</v>
      </c>
      <c r="E14830">
        <v>1</v>
      </c>
      <c r="F14830">
        <v>647.79999999999995</v>
      </c>
      <c r="G14830">
        <v>2</v>
      </c>
      <c r="H14830">
        <v>20240300837202</v>
      </c>
      <c r="I14830">
        <v>202403008372021</v>
      </c>
      <c r="J14830">
        <v>647.79999999999995</v>
      </c>
      <c r="K14830">
        <v>25</v>
      </c>
      <c r="L14830">
        <v>2</v>
      </c>
      <c r="M14830">
        <v>96109.569496940137</v>
      </c>
      <c r="N14830">
        <v>16</v>
      </c>
      <c r="O14830">
        <v>73.915160350022461</v>
      </c>
      <c r="P14830" t="str">
        <f t="shared" si="462"/>
        <v>College</v>
      </c>
      <c r="Q14830">
        <f t="shared" si="463"/>
        <v>11.473244168532926</v>
      </c>
    </row>
    <row r="14831" spans="1:17">
      <c r="A14831">
        <v>2024</v>
      </c>
      <c r="B14831">
        <v>3127</v>
      </c>
      <c r="C14831">
        <v>3</v>
      </c>
      <c r="D14831">
        <v>20240200834000</v>
      </c>
      <c r="E14831">
        <v>1</v>
      </c>
      <c r="F14831">
        <v>523.59</v>
      </c>
      <c r="G14831">
        <v>1</v>
      </c>
      <c r="H14831">
        <v>20240200834001</v>
      </c>
      <c r="I14831">
        <v>202402008340011</v>
      </c>
      <c r="J14831">
        <v>523.59</v>
      </c>
      <c r="K14831">
        <v>30</v>
      </c>
      <c r="L14831">
        <v>1</v>
      </c>
      <c r="M14831">
        <v>51465.503765990587</v>
      </c>
      <c r="N14831">
        <v>12</v>
      </c>
      <c r="O14831">
        <v>66.556180961230211</v>
      </c>
      <c r="P14831" t="str">
        <f t="shared" si="462"/>
        <v>High School</v>
      </c>
      <c r="Q14831">
        <f t="shared" si="463"/>
        <v>10.848667032429038</v>
      </c>
    </row>
    <row r="14832" spans="1:17">
      <c r="A14832">
        <v>2024</v>
      </c>
      <c r="B14832">
        <v>3385</v>
      </c>
      <c r="C14832">
        <v>3</v>
      </c>
      <c r="D14832">
        <v>20230200382800</v>
      </c>
      <c r="E14832">
        <v>1</v>
      </c>
      <c r="F14832">
        <v>1744.09</v>
      </c>
      <c r="G14832">
        <v>1</v>
      </c>
      <c r="H14832">
        <v>20230200382801</v>
      </c>
      <c r="I14832">
        <v>202302003828011</v>
      </c>
      <c r="J14832">
        <v>1744.09</v>
      </c>
      <c r="K14832">
        <v>36</v>
      </c>
      <c r="L14832">
        <v>1</v>
      </c>
      <c r="M14832">
        <v>54943.815191076908</v>
      </c>
      <c r="N14832">
        <v>12</v>
      </c>
      <c r="O14832">
        <v>71.44088066286848</v>
      </c>
      <c r="P14832" t="str">
        <f t="shared" si="462"/>
        <v>High School</v>
      </c>
      <c r="Q14832">
        <f t="shared" si="463"/>
        <v>10.914066400104565</v>
      </c>
    </row>
    <row r="14833" spans="1:17">
      <c r="A14833">
        <v>2024</v>
      </c>
      <c r="B14833">
        <v>3385</v>
      </c>
      <c r="C14833">
        <v>3</v>
      </c>
      <c r="D14833">
        <v>20230200382800</v>
      </c>
      <c r="E14833">
        <v>1</v>
      </c>
      <c r="F14833">
        <v>1744.09</v>
      </c>
      <c r="G14833">
        <v>2</v>
      </c>
      <c r="H14833">
        <v>20230200382802</v>
      </c>
      <c r="I14833">
        <v>202302003828021</v>
      </c>
      <c r="J14833">
        <v>1744.09</v>
      </c>
      <c r="K14833">
        <v>37</v>
      </c>
      <c r="L14833">
        <v>2</v>
      </c>
      <c r="M14833">
        <v>75037.88928270308</v>
      </c>
      <c r="N14833">
        <v>14</v>
      </c>
      <c r="O14833">
        <v>68.390017599053778</v>
      </c>
      <c r="P14833" t="str">
        <f t="shared" si="462"/>
        <v>College</v>
      </c>
      <c r="Q14833">
        <f t="shared" si="463"/>
        <v>11.225748455388763</v>
      </c>
    </row>
    <row r="14834" spans="1:17">
      <c r="A14834">
        <v>2024</v>
      </c>
      <c r="B14834">
        <v>3453</v>
      </c>
      <c r="C14834">
        <v>3</v>
      </c>
      <c r="D14834">
        <v>20221202895400</v>
      </c>
      <c r="E14834">
        <v>1</v>
      </c>
      <c r="F14834">
        <v>2344.09</v>
      </c>
      <c r="G14834">
        <v>1</v>
      </c>
      <c r="H14834">
        <v>20221202895401</v>
      </c>
      <c r="I14834">
        <v>202212028954011</v>
      </c>
      <c r="J14834">
        <v>2344.09</v>
      </c>
      <c r="K14834">
        <v>57</v>
      </c>
      <c r="L14834">
        <v>1</v>
      </c>
      <c r="M14834">
        <v>81094.644448249208</v>
      </c>
      <c r="N14834">
        <v>14</v>
      </c>
      <c r="O14834">
        <v>69.608389651170555</v>
      </c>
      <c r="P14834" t="str">
        <f t="shared" si="462"/>
        <v>College</v>
      </c>
      <c r="Q14834">
        <f t="shared" si="463"/>
        <v>11.303372201526571</v>
      </c>
    </row>
    <row r="14835" spans="1:17">
      <c r="A14835">
        <v>2024</v>
      </c>
      <c r="B14835">
        <v>3694</v>
      </c>
      <c r="C14835">
        <v>3</v>
      </c>
      <c r="D14835">
        <v>20240100391200</v>
      </c>
      <c r="E14835">
        <v>1</v>
      </c>
      <c r="F14835">
        <v>1195.67</v>
      </c>
      <c r="G14835">
        <v>1</v>
      </c>
      <c r="H14835">
        <v>20240100391201</v>
      </c>
      <c r="I14835">
        <v>202401003912011</v>
      </c>
      <c r="J14835">
        <v>1195.67</v>
      </c>
      <c r="K14835">
        <v>43</v>
      </c>
      <c r="L14835">
        <v>2</v>
      </c>
      <c r="M14835">
        <v>78989.729316360332</v>
      </c>
      <c r="N14835">
        <v>14</v>
      </c>
      <c r="O14835">
        <v>68.874317018711707</v>
      </c>
      <c r="P14835" t="str">
        <f t="shared" si="462"/>
        <v>College</v>
      </c>
      <c r="Q14835">
        <f t="shared" si="463"/>
        <v>11.277073114343635</v>
      </c>
    </row>
    <row r="14836" spans="1:17">
      <c r="A14836">
        <v>2024</v>
      </c>
      <c r="B14836">
        <v>3920</v>
      </c>
      <c r="C14836">
        <v>3</v>
      </c>
      <c r="D14836">
        <v>0</v>
      </c>
      <c r="E14836">
        <v>1</v>
      </c>
      <c r="F14836">
        <v>2658.26</v>
      </c>
      <c r="G14836">
        <v>2</v>
      </c>
      <c r="H14836">
        <v>0</v>
      </c>
      <c r="I14836">
        <v>0</v>
      </c>
      <c r="J14836">
        <v>2564.88</v>
      </c>
      <c r="K14836">
        <v>51</v>
      </c>
      <c r="L14836">
        <v>2</v>
      </c>
      <c r="M14836">
        <v>73768.97922306988</v>
      </c>
      <c r="N14836">
        <v>14</v>
      </c>
      <c r="O14836">
        <v>72.980850379731308</v>
      </c>
      <c r="P14836" t="str">
        <f t="shared" si="462"/>
        <v>College</v>
      </c>
      <c r="Q14836">
        <f t="shared" si="463"/>
        <v>11.208693586491977</v>
      </c>
    </row>
    <row r="14837" spans="1:17">
      <c r="A14837">
        <v>2024</v>
      </c>
      <c r="B14837">
        <v>3926</v>
      </c>
      <c r="C14837">
        <v>3</v>
      </c>
      <c r="D14837">
        <v>0</v>
      </c>
      <c r="E14837">
        <v>1</v>
      </c>
      <c r="F14837">
        <v>1992.17</v>
      </c>
      <c r="G14837">
        <v>1</v>
      </c>
      <c r="H14837">
        <v>0</v>
      </c>
      <c r="I14837">
        <v>0</v>
      </c>
      <c r="J14837">
        <v>1992.17</v>
      </c>
      <c r="K14837">
        <v>34</v>
      </c>
      <c r="L14837">
        <v>2</v>
      </c>
      <c r="M14837">
        <v>116793.51324810513</v>
      </c>
      <c r="N14837">
        <v>18</v>
      </c>
      <c r="O14837">
        <v>71.089990549620808</v>
      </c>
      <c r="P14837" t="str">
        <f t="shared" si="462"/>
        <v>Grad School</v>
      </c>
      <c r="Q14837">
        <f t="shared" si="463"/>
        <v>11.668162810574639</v>
      </c>
    </row>
    <row r="14838" spans="1:17">
      <c r="A14838">
        <v>2024</v>
      </c>
      <c r="B14838">
        <v>3987</v>
      </c>
      <c r="C14838">
        <v>3</v>
      </c>
      <c r="D14838">
        <v>20240200388800</v>
      </c>
      <c r="E14838">
        <v>1</v>
      </c>
      <c r="F14838">
        <v>2764.94</v>
      </c>
      <c r="G14838">
        <v>2</v>
      </c>
      <c r="H14838">
        <v>20240200388802</v>
      </c>
      <c r="I14838">
        <v>202402003888021</v>
      </c>
      <c r="J14838">
        <v>2764.94</v>
      </c>
      <c r="K14838">
        <v>58</v>
      </c>
      <c r="L14838">
        <v>2</v>
      </c>
      <c r="M14838">
        <v>89927.485303926296</v>
      </c>
      <c r="N14838">
        <v>16</v>
      </c>
      <c r="O14838">
        <v>71.095338862120144</v>
      </c>
      <c r="P14838" t="str">
        <f t="shared" si="462"/>
        <v>College</v>
      </c>
      <c r="Q14838">
        <f t="shared" si="463"/>
        <v>11.406758905701251</v>
      </c>
    </row>
    <row r="14839" spans="1:17">
      <c r="A14839">
        <v>2024</v>
      </c>
      <c r="B14839">
        <v>4045</v>
      </c>
      <c r="C14839">
        <v>3</v>
      </c>
      <c r="D14839">
        <v>20221202977300</v>
      </c>
      <c r="E14839">
        <v>1</v>
      </c>
      <c r="F14839">
        <v>2731.44</v>
      </c>
      <c r="G14839">
        <v>1</v>
      </c>
      <c r="H14839">
        <v>20221202977301</v>
      </c>
      <c r="I14839">
        <v>202212029773011</v>
      </c>
      <c r="J14839">
        <v>2731.44</v>
      </c>
      <c r="K14839">
        <v>61</v>
      </c>
      <c r="L14839">
        <v>2</v>
      </c>
      <c r="M14839">
        <v>101763.29502833573</v>
      </c>
      <c r="N14839">
        <v>16</v>
      </c>
      <c r="O14839">
        <v>72.54574744443255</v>
      </c>
      <c r="P14839" t="str">
        <f t="shared" si="462"/>
        <v>College</v>
      </c>
      <c r="Q14839">
        <f t="shared" si="463"/>
        <v>11.530404758438236</v>
      </c>
    </row>
    <row r="14840" spans="1:17">
      <c r="A14840">
        <v>2024</v>
      </c>
      <c r="B14840">
        <v>4094</v>
      </c>
      <c r="C14840">
        <v>3</v>
      </c>
      <c r="D14840">
        <v>0</v>
      </c>
      <c r="E14840">
        <v>1</v>
      </c>
      <c r="F14840">
        <v>1523.69</v>
      </c>
      <c r="G14840">
        <v>1</v>
      </c>
      <c r="H14840">
        <v>0</v>
      </c>
      <c r="I14840">
        <v>0</v>
      </c>
      <c r="J14840">
        <v>1523.69</v>
      </c>
      <c r="K14840">
        <v>57</v>
      </c>
      <c r="L14840">
        <v>2</v>
      </c>
      <c r="M14840">
        <v>76861.921724954969</v>
      </c>
      <c r="N14840">
        <v>14</v>
      </c>
      <c r="O14840">
        <v>68.559948985738913</v>
      </c>
      <c r="P14840" t="str">
        <f t="shared" si="462"/>
        <v>College</v>
      </c>
      <c r="Q14840">
        <f t="shared" si="463"/>
        <v>11.249765866733082</v>
      </c>
    </row>
    <row r="14841" spans="1:17">
      <c r="A14841">
        <v>2024</v>
      </c>
      <c r="B14841">
        <v>4179</v>
      </c>
      <c r="C14841">
        <v>3</v>
      </c>
      <c r="D14841">
        <v>20230100387900</v>
      </c>
      <c r="E14841">
        <v>1</v>
      </c>
      <c r="F14841">
        <v>1856.94</v>
      </c>
      <c r="G14841">
        <v>2</v>
      </c>
      <c r="H14841">
        <v>20230100387902</v>
      </c>
      <c r="I14841">
        <v>202301003879021</v>
      </c>
      <c r="J14841">
        <v>1856.94</v>
      </c>
      <c r="K14841">
        <v>58</v>
      </c>
      <c r="L14841">
        <v>2</v>
      </c>
      <c r="M14841">
        <v>50506.403451987549</v>
      </c>
      <c r="N14841">
        <v>12</v>
      </c>
      <c r="O14841">
        <v>70.184994748455992</v>
      </c>
      <c r="P14841" t="str">
        <f t="shared" si="462"/>
        <v>High School</v>
      </c>
      <c r="Q14841">
        <f t="shared" si="463"/>
        <v>10.829855408254337</v>
      </c>
    </row>
    <row r="14842" spans="1:17">
      <c r="A14842">
        <v>2024</v>
      </c>
      <c r="B14842">
        <v>4273</v>
      </c>
      <c r="C14842">
        <v>3</v>
      </c>
      <c r="D14842">
        <v>20231200391600</v>
      </c>
      <c r="E14842">
        <v>1</v>
      </c>
      <c r="F14842">
        <v>2055.85</v>
      </c>
      <c r="G14842">
        <v>2</v>
      </c>
      <c r="H14842">
        <v>20231200391602</v>
      </c>
      <c r="I14842">
        <v>202312003916021</v>
      </c>
      <c r="J14842">
        <v>2055.85</v>
      </c>
      <c r="K14842">
        <v>47</v>
      </c>
      <c r="L14842">
        <v>2</v>
      </c>
      <c r="M14842">
        <v>91099.436379369028</v>
      </c>
      <c r="N14842">
        <v>16</v>
      </c>
      <c r="O14842">
        <v>69.054109965781123</v>
      </c>
      <c r="P14842" t="str">
        <f t="shared" si="462"/>
        <v>College</v>
      </c>
      <c r="Q14842">
        <f t="shared" si="463"/>
        <v>11.419706896394324</v>
      </c>
    </row>
    <row r="14843" spans="1:17">
      <c r="A14843">
        <v>2024</v>
      </c>
      <c r="B14843">
        <v>4303</v>
      </c>
      <c r="C14843">
        <v>3</v>
      </c>
      <c r="D14843">
        <v>20240300389800</v>
      </c>
      <c r="E14843">
        <v>1</v>
      </c>
      <c r="F14843">
        <v>3163.05</v>
      </c>
      <c r="G14843">
        <v>1</v>
      </c>
      <c r="H14843">
        <v>20240300389801</v>
      </c>
      <c r="I14843">
        <v>202403003898011</v>
      </c>
      <c r="J14843">
        <v>3163.05</v>
      </c>
      <c r="K14843">
        <v>27</v>
      </c>
      <c r="L14843">
        <v>2</v>
      </c>
      <c r="M14843">
        <v>118660.6023293294</v>
      </c>
      <c r="N14843">
        <v>18</v>
      </c>
      <c r="O14843">
        <v>71.52279651875088</v>
      </c>
      <c r="P14843" t="str">
        <f t="shared" si="462"/>
        <v>Grad School</v>
      </c>
      <c r="Q14843">
        <f t="shared" si="463"/>
        <v>11.68402261589388</v>
      </c>
    </row>
    <row r="14844" spans="1:17">
      <c r="A14844">
        <v>2024</v>
      </c>
      <c r="B14844">
        <v>4357</v>
      </c>
      <c r="C14844">
        <v>3</v>
      </c>
      <c r="D14844">
        <v>20221202867700</v>
      </c>
      <c r="E14844">
        <v>1</v>
      </c>
      <c r="F14844">
        <v>2099.52</v>
      </c>
      <c r="G14844">
        <v>1</v>
      </c>
      <c r="H14844">
        <v>20221202867701</v>
      </c>
      <c r="I14844">
        <v>202212028677011</v>
      </c>
      <c r="J14844">
        <v>2099.52</v>
      </c>
      <c r="K14844">
        <v>49</v>
      </c>
      <c r="L14844">
        <v>2</v>
      </c>
      <c r="M14844">
        <v>49594.34580439757</v>
      </c>
      <c r="N14844">
        <v>12</v>
      </c>
      <c r="O14844">
        <v>71.195528599797385</v>
      </c>
      <c r="P14844" t="str">
        <f t="shared" si="462"/>
        <v>High School</v>
      </c>
      <c r="Q14844">
        <f t="shared" si="463"/>
        <v>10.811632110335914</v>
      </c>
    </row>
    <row r="14845" spans="1:17">
      <c r="A14845">
        <v>2024</v>
      </c>
      <c r="B14845">
        <v>4483</v>
      </c>
      <c r="C14845">
        <v>3</v>
      </c>
      <c r="D14845">
        <v>20231200381100</v>
      </c>
      <c r="E14845">
        <v>1</v>
      </c>
      <c r="F14845">
        <v>3676.95</v>
      </c>
      <c r="G14845">
        <v>3</v>
      </c>
      <c r="H14845">
        <v>20231200381103</v>
      </c>
      <c r="I14845">
        <v>202312003811031</v>
      </c>
      <c r="J14845">
        <v>3206.58</v>
      </c>
      <c r="K14845">
        <v>29</v>
      </c>
      <c r="L14845">
        <v>1</v>
      </c>
      <c r="M14845">
        <v>97724.347452959628</v>
      </c>
      <c r="N14845">
        <v>16</v>
      </c>
      <c r="O14845">
        <v>69.104959099081398</v>
      </c>
      <c r="P14845" t="str">
        <f t="shared" si="462"/>
        <v>College</v>
      </c>
      <c r="Q14845">
        <f t="shared" si="463"/>
        <v>11.489906013258045</v>
      </c>
    </row>
    <row r="14846" spans="1:17">
      <c r="A14846">
        <v>2024</v>
      </c>
      <c r="B14846">
        <v>4514</v>
      </c>
      <c r="C14846">
        <v>3</v>
      </c>
      <c r="D14846">
        <v>20231200392000</v>
      </c>
      <c r="E14846">
        <v>1</v>
      </c>
      <c r="F14846">
        <v>2825.67</v>
      </c>
      <c r="G14846">
        <v>2</v>
      </c>
      <c r="H14846">
        <v>20231200392002</v>
      </c>
      <c r="I14846">
        <v>202312003920021</v>
      </c>
      <c r="J14846">
        <v>2825.67</v>
      </c>
      <c r="K14846">
        <v>53</v>
      </c>
      <c r="L14846">
        <v>2</v>
      </c>
      <c r="M14846">
        <v>46971.836565693644</v>
      </c>
      <c r="N14846">
        <v>12</v>
      </c>
      <c r="O14846">
        <v>71.476647904142553</v>
      </c>
      <c r="P14846" t="str">
        <f t="shared" si="462"/>
        <v>High School</v>
      </c>
      <c r="Q14846">
        <f t="shared" si="463"/>
        <v>10.757303479080418</v>
      </c>
    </row>
    <row r="14847" spans="1:17">
      <c r="A14847">
        <v>2024</v>
      </c>
      <c r="B14847">
        <v>4549</v>
      </c>
      <c r="C14847">
        <v>3</v>
      </c>
      <c r="D14847">
        <v>20230300391700</v>
      </c>
      <c r="E14847">
        <v>1</v>
      </c>
      <c r="F14847">
        <v>3465</v>
      </c>
      <c r="G14847">
        <v>1</v>
      </c>
      <c r="H14847">
        <v>20230300391701</v>
      </c>
      <c r="I14847">
        <v>202303003917011</v>
      </c>
      <c r="J14847">
        <v>3465</v>
      </c>
      <c r="K14847">
        <v>60</v>
      </c>
      <c r="L14847">
        <v>1</v>
      </c>
      <c r="M14847">
        <v>97925.821217935081</v>
      </c>
      <c r="N14847">
        <v>16</v>
      </c>
      <c r="O14847">
        <v>69.5123188610293</v>
      </c>
      <c r="P14847" t="str">
        <f t="shared" si="462"/>
        <v>College</v>
      </c>
      <c r="Q14847">
        <f t="shared" si="463"/>
        <v>11.491965544691721</v>
      </c>
    </row>
    <row r="14848" spans="1:17">
      <c r="A14848">
        <v>2024</v>
      </c>
      <c r="B14848">
        <v>4694</v>
      </c>
      <c r="C14848">
        <v>3</v>
      </c>
      <c r="D14848">
        <v>20230200393000</v>
      </c>
      <c r="E14848">
        <v>1</v>
      </c>
      <c r="F14848">
        <v>2177.7399999999998</v>
      </c>
      <c r="G14848">
        <v>1</v>
      </c>
      <c r="H14848">
        <v>20230200393001</v>
      </c>
      <c r="I14848">
        <v>202302003930011</v>
      </c>
      <c r="J14848">
        <v>2177.7399999999998</v>
      </c>
      <c r="K14848">
        <v>44</v>
      </c>
      <c r="L14848">
        <v>2</v>
      </c>
      <c r="M14848">
        <v>74847.952477242608</v>
      </c>
      <c r="N14848">
        <v>14</v>
      </c>
      <c r="O14848">
        <v>69.602297200863404</v>
      </c>
      <c r="P14848" t="str">
        <f t="shared" si="462"/>
        <v>College</v>
      </c>
      <c r="Q14848">
        <f t="shared" si="463"/>
        <v>11.22321403446016</v>
      </c>
    </row>
    <row r="14849" spans="1:17">
      <c r="A14849">
        <v>2024</v>
      </c>
      <c r="B14849">
        <v>4861</v>
      </c>
      <c r="C14849">
        <v>3</v>
      </c>
      <c r="D14849">
        <v>20230100384300</v>
      </c>
      <c r="E14849">
        <v>1</v>
      </c>
      <c r="F14849">
        <v>3448.28</v>
      </c>
      <c r="G14849">
        <v>1</v>
      </c>
      <c r="H14849">
        <v>20230100384301</v>
      </c>
      <c r="I14849">
        <v>202301003843012</v>
      </c>
      <c r="J14849">
        <v>3448.28</v>
      </c>
      <c r="K14849">
        <v>29</v>
      </c>
      <c r="L14849">
        <v>2</v>
      </c>
      <c r="M14849">
        <v>50614.301539411892</v>
      </c>
      <c r="N14849">
        <v>12</v>
      </c>
      <c r="O14849">
        <v>70.188902879358508</v>
      </c>
      <c r="P14849" t="str">
        <f t="shared" si="462"/>
        <v>High School</v>
      </c>
      <c r="Q14849">
        <f t="shared" si="463"/>
        <v>10.831989454459459</v>
      </c>
    </row>
    <row r="14850" spans="1:17">
      <c r="A14850">
        <v>2024</v>
      </c>
      <c r="B14850">
        <v>4918</v>
      </c>
      <c r="C14850">
        <v>3</v>
      </c>
      <c r="D14850">
        <v>20230300394500</v>
      </c>
      <c r="E14850">
        <v>1</v>
      </c>
      <c r="F14850">
        <v>2314.1799999999998</v>
      </c>
      <c r="G14850">
        <v>5</v>
      </c>
      <c r="H14850">
        <v>20230300394507</v>
      </c>
      <c r="I14850">
        <v>202303003945072</v>
      </c>
      <c r="J14850">
        <v>1663.55</v>
      </c>
      <c r="K14850">
        <v>49</v>
      </c>
      <c r="L14850">
        <v>2</v>
      </c>
      <c r="M14850">
        <v>56121.669009788107</v>
      </c>
      <c r="N14850">
        <v>12</v>
      </c>
      <c r="O14850">
        <v>69.458901926826499</v>
      </c>
      <c r="P14850" t="str">
        <f t="shared" si="462"/>
        <v>High School</v>
      </c>
      <c r="Q14850">
        <f t="shared" si="463"/>
        <v>10.93527727379178</v>
      </c>
    </row>
    <row r="14851" spans="1:17">
      <c r="A14851">
        <v>2024</v>
      </c>
      <c r="B14851">
        <v>4968</v>
      </c>
      <c r="C14851">
        <v>3</v>
      </c>
      <c r="D14851">
        <v>0</v>
      </c>
      <c r="E14851">
        <v>1</v>
      </c>
      <c r="F14851">
        <v>1729.87</v>
      </c>
      <c r="G14851">
        <v>2</v>
      </c>
      <c r="H14851">
        <v>0</v>
      </c>
      <c r="I14851">
        <v>0</v>
      </c>
      <c r="J14851">
        <v>1729.87</v>
      </c>
      <c r="K14851">
        <v>56</v>
      </c>
      <c r="L14851">
        <v>1</v>
      </c>
      <c r="M14851">
        <v>54432.471962199939</v>
      </c>
      <c r="N14851">
        <v>12</v>
      </c>
      <c r="O14851">
        <v>70.471699580051961</v>
      </c>
      <c r="P14851" t="str">
        <f t="shared" ref="P14851:P14914" si="464">IF(N14851&lt;=12,"High School",IF(N14851&lt;=16,"College","Grad School"))</f>
        <v>High School</v>
      </c>
      <c r="Q14851">
        <f t="shared" ref="Q14851:Q14914" si="465">LN(M14851)</f>
        <v>10.904716165833335</v>
      </c>
    </row>
    <row r="14852" spans="1:17">
      <c r="A14852">
        <v>2024</v>
      </c>
      <c r="B14852">
        <v>5100</v>
      </c>
      <c r="C14852">
        <v>3</v>
      </c>
      <c r="D14852">
        <v>20240200700800</v>
      </c>
      <c r="E14852">
        <v>1</v>
      </c>
      <c r="F14852">
        <v>1602.08</v>
      </c>
      <c r="G14852">
        <v>1</v>
      </c>
      <c r="H14852">
        <v>20240200700801</v>
      </c>
      <c r="I14852">
        <v>202402007008011</v>
      </c>
      <c r="J14852">
        <v>1602.08</v>
      </c>
      <c r="K14852">
        <v>38</v>
      </c>
      <c r="L14852">
        <v>1</v>
      </c>
      <c r="M14852">
        <v>52353.898540806353</v>
      </c>
      <c r="N14852">
        <v>12</v>
      </c>
      <c r="O14852">
        <v>70.255733485019277</v>
      </c>
      <c r="P14852" t="str">
        <f t="shared" si="464"/>
        <v>High School</v>
      </c>
      <c r="Q14852">
        <f t="shared" si="465"/>
        <v>10.86578168421941</v>
      </c>
    </row>
    <row r="14853" spans="1:17">
      <c r="A14853">
        <v>2024</v>
      </c>
      <c r="B14853">
        <v>5109</v>
      </c>
      <c r="C14853">
        <v>3</v>
      </c>
      <c r="D14853">
        <v>20240300705500</v>
      </c>
      <c r="E14853">
        <v>1</v>
      </c>
      <c r="F14853">
        <v>2053.5300000000002</v>
      </c>
      <c r="G14853">
        <v>1</v>
      </c>
      <c r="H14853">
        <v>20240300705501</v>
      </c>
      <c r="I14853">
        <v>202403007055011</v>
      </c>
      <c r="J14853">
        <v>2053.5300000000002</v>
      </c>
      <c r="K14853">
        <v>36</v>
      </c>
      <c r="L14853">
        <v>2</v>
      </c>
      <c r="M14853">
        <v>54620.799093283531</v>
      </c>
      <c r="N14853">
        <v>12</v>
      </c>
      <c r="O14853">
        <v>70.034437511776545</v>
      </c>
      <c r="P14853" t="str">
        <f t="shared" si="464"/>
        <v>High School</v>
      </c>
      <c r="Q14853">
        <f t="shared" si="465"/>
        <v>10.908170024969809</v>
      </c>
    </row>
    <row r="14854" spans="1:17">
      <c r="A14854">
        <v>2024</v>
      </c>
      <c r="B14854">
        <v>5109</v>
      </c>
      <c r="C14854">
        <v>3</v>
      </c>
      <c r="D14854">
        <v>20240300705500</v>
      </c>
      <c r="E14854">
        <v>1</v>
      </c>
      <c r="F14854">
        <v>2053.5300000000002</v>
      </c>
      <c r="G14854">
        <v>2</v>
      </c>
      <c r="H14854">
        <v>20240300705502</v>
      </c>
      <c r="I14854">
        <v>202403007055021</v>
      </c>
      <c r="J14854">
        <v>2053.5300000000002</v>
      </c>
      <c r="K14854">
        <v>36</v>
      </c>
      <c r="L14854">
        <v>1</v>
      </c>
      <c r="M14854">
        <v>70200.703177253599</v>
      </c>
      <c r="N14854">
        <v>14</v>
      </c>
      <c r="O14854">
        <v>65.593399558115991</v>
      </c>
      <c r="P14854" t="str">
        <f t="shared" si="464"/>
        <v>College</v>
      </c>
      <c r="Q14854">
        <f t="shared" si="465"/>
        <v>11.15911360673373</v>
      </c>
    </row>
    <row r="14855" spans="1:17">
      <c r="A14855">
        <v>2024</v>
      </c>
      <c r="B14855">
        <v>5113</v>
      </c>
      <c r="C14855">
        <v>3</v>
      </c>
      <c r="D14855">
        <v>20230100699000</v>
      </c>
      <c r="E14855">
        <v>1</v>
      </c>
      <c r="F14855">
        <v>1371.34</v>
      </c>
      <c r="G14855">
        <v>2</v>
      </c>
      <c r="H14855">
        <v>20230100699002</v>
      </c>
      <c r="I14855">
        <v>202301006990021</v>
      </c>
      <c r="J14855">
        <v>1371.34</v>
      </c>
      <c r="K14855">
        <v>40</v>
      </c>
      <c r="L14855">
        <v>2</v>
      </c>
      <c r="M14855">
        <v>94794.081288783651</v>
      </c>
      <c r="N14855">
        <v>16</v>
      </c>
      <c r="O14855">
        <v>70.408073057978044</v>
      </c>
      <c r="P14855" t="str">
        <f t="shared" si="464"/>
        <v>College</v>
      </c>
      <c r="Q14855">
        <f t="shared" si="465"/>
        <v>11.459462252631431</v>
      </c>
    </row>
    <row r="14856" spans="1:17">
      <c r="A14856">
        <v>2024</v>
      </c>
      <c r="B14856">
        <v>5131</v>
      </c>
      <c r="C14856">
        <v>3</v>
      </c>
      <c r="D14856">
        <v>20240100698500</v>
      </c>
      <c r="E14856">
        <v>1</v>
      </c>
      <c r="F14856">
        <v>643.64</v>
      </c>
      <c r="G14856">
        <v>2</v>
      </c>
      <c r="H14856">
        <v>20240100698502</v>
      </c>
      <c r="I14856">
        <v>202401006985021</v>
      </c>
      <c r="J14856">
        <v>643.64</v>
      </c>
      <c r="K14856">
        <v>25</v>
      </c>
      <c r="L14856">
        <v>1</v>
      </c>
      <c r="M14856">
        <v>50325.895222284344</v>
      </c>
      <c r="N14856">
        <v>12</v>
      </c>
      <c r="O14856">
        <v>69.291685517678772</v>
      </c>
      <c r="P14856" t="str">
        <f t="shared" si="464"/>
        <v>High School</v>
      </c>
      <c r="Q14856">
        <f t="shared" si="465"/>
        <v>10.82627503916814</v>
      </c>
    </row>
    <row r="14857" spans="1:17">
      <c r="A14857">
        <v>2024</v>
      </c>
      <c r="B14857">
        <v>5135</v>
      </c>
      <c r="C14857">
        <v>3</v>
      </c>
      <c r="D14857">
        <v>20240300708700</v>
      </c>
      <c r="E14857">
        <v>1</v>
      </c>
      <c r="F14857">
        <v>1185.73</v>
      </c>
      <c r="G14857">
        <v>1</v>
      </c>
      <c r="H14857">
        <v>20240300708701</v>
      </c>
      <c r="I14857">
        <v>202403007087011</v>
      </c>
      <c r="J14857">
        <v>1185.73</v>
      </c>
      <c r="K14857">
        <v>64</v>
      </c>
      <c r="L14857">
        <v>2</v>
      </c>
      <c r="M14857">
        <v>95921.604165762517</v>
      </c>
      <c r="N14857">
        <v>16</v>
      </c>
      <c r="O14857">
        <v>70.488408975112691</v>
      </c>
      <c r="P14857" t="str">
        <f t="shared" si="464"/>
        <v>College</v>
      </c>
      <c r="Q14857">
        <f t="shared" si="465"/>
        <v>11.471286513558242</v>
      </c>
    </row>
    <row r="14858" spans="1:17">
      <c r="A14858">
        <v>2024</v>
      </c>
      <c r="B14858">
        <v>5387</v>
      </c>
      <c r="C14858">
        <v>3</v>
      </c>
      <c r="D14858">
        <v>20230300698200</v>
      </c>
      <c r="E14858">
        <v>1</v>
      </c>
      <c r="F14858">
        <v>1114.42</v>
      </c>
      <c r="G14858">
        <v>1</v>
      </c>
      <c r="H14858">
        <v>20230300698201</v>
      </c>
      <c r="I14858">
        <v>202303006982011</v>
      </c>
      <c r="J14858">
        <v>1114.42</v>
      </c>
      <c r="K14858">
        <v>36</v>
      </c>
      <c r="L14858">
        <v>2</v>
      </c>
      <c r="M14858">
        <v>75546.572614647142</v>
      </c>
      <c r="N14858">
        <v>14</v>
      </c>
      <c r="O14858">
        <v>70.65886336551948</v>
      </c>
      <c r="P14858" t="str">
        <f t="shared" si="464"/>
        <v>College</v>
      </c>
      <c r="Q14858">
        <f t="shared" si="465"/>
        <v>11.232504600882908</v>
      </c>
    </row>
    <row r="14859" spans="1:17">
      <c r="A14859">
        <v>2024</v>
      </c>
      <c r="B14859">
        <v>5392</v>
      </c>
      <c r="C14859">
        <v>3</v>
      </c>
      <c r="D14859">
        <v>20230200698600</v>
      </c>
      <c r="E14859">
        <v>1</v>
      </c>
      <c r="F14859">
        <v>1125.58</v>
      </c>
      <c r="G14859">
        <v>2</v>
      </c>
      <c r="H14859">
        <v>20230200698602</v>
      </c>
      <c r="I14859">
        <v>202302006986021</v>
      </c>
      <c r="J14859">
        <v>1125.58</v>
      </c>
      <c r="K14859">
        <v>61</v>
      </c>
      <c r="L14859">
        <v>2</v>
      </c>
      <c r="M14859">
        <v>23129.419284024734</v>
      </c>
      <c r="N14859">
        <v>10</v>
      </c>
      <c r="O14859">
        <v>69.644749391699037</v>
      </c>
      <c r="P14859" t="str">
        <f t="shared" si="464"/>
        <v>High School</v>
      </c>
      <c r="Q14859">
        <f t="shared" si="465"/>
        <v>10.048860648296593</v>
      </c>
    </row>
    <row r="14860" spans="1:17">
      <c r="A14860">
        <v>2024</v>
      </c>
      <c r="B14860">
        <v>5413</v>
      </c>
      <c r="C14860">
        <v>3</v>
      </c>
      <c r="D14860">
        <v>20240300704400</v>
      </c>
      <c r="E14860">
        <v>1</v>
      </c>
      <c r="F14860">
        <v>773.02</v>
      </c>
      <c r="G14860">
        <v>1</v>
      </c>
      <c r="H14860">
        <v>20240300704401</v>
      </c>
      <c r="I14860">
        <v>202403007044011</v>
      </c>
      <c r="J14860">
        <v>773.02</v>
      </c>
      <c r="K14860">
        <v>39</v>
      </c>
      <c r="L14860">
        <v>1</v>
      </c>
      <c r="M14860">
        <v>123331.75169638745</v>
      </c>
      <c r="N14860">
        <v>18</v>
      </c>
      <c r="O14860">
        <v>73.718300823532303</v>
      </c>
      <c r="P14860" t="str">
        <f t="shared" si="464"/>
        <v>Grad School</v>
      </c>
      <c r="Q14860">
        <f t="shared" si="465"/>
        <v>11.722633171786724</v>
      </c>
    </row>
    <row r="14861" spans="1:17">
      <c r="A14861">
        <v>2024</v>
      </c>
      <c r="B14861">
        <v>5434</v>
      </c>
      <c r="C14861">
        <v>3</v>
      </c>
      <c r="D14861">
        <v>20240200702000</v>
      </c>
      <c r="E14861">
        <v>1</v>
      </c>
      <c r="F14861">
        <v>1082.8900000000001</v>
      </c>
      <c r="G14861">
        <v>1</v>
      </c>
      <c r="H14861">
        <v>20240200702001</v>
      </c>
      <c r="I14861">
        <v>202402007020011</v>
      </c>
      <c r="J14861">
        <v>1082.8900000000001</v>
      </c>
      <c r="K14861">
        <v>39</v>
      </c>
      <c r="L14861">
        <v>1</v>
      </c>
      <c r="M14861">
        <v>101288.2137255866</v>
      </c>
      <c r="N14861">
        <v>16</v>
      </c>
      <c r="O14861">
        <v>69.675617004153395</v>
      </c>
      <c r="P14861" t="str">
        <f t="shared" si="464"/>
        <v>College</v>
      </c>
      <c r="Q14861">
        <f t="shared" si="465"/>
        <v>11.525725333275924</v>
      </c>
    </row>
    <row r="14862" spans="1:17">
      <c r="A14862">
        <v>2024</v>
      </c>
      <c r="B14862">
        <v>5451</v>
      </c>
      <c r="C14862">
        <v>3</v>
      </c>
      <c r="D14862">
        <v>20221205255600</v>
      </c>
      <c r="E14862">
        <v>1</v>
      </c>
      <c r="F14862">
        <v>1093.33</v>
      </c>
      <c r="G14862">
        <v>1</v>
      </c>
      <c r="H14862">
        <v>20221205255601</v>
      </c>
      <c r="I14862">
        <v>202212052556011</v>
      </c>
      <c r="J14862">
        <v>1093.33</v>
      </c>
      <c r="K14862">
        <v>59</v>
      </c>
      <c r="L14862">
        <v>1</v>
      </c>
      <c r="M14862">
        <v>92614.147406331569</v>
      </c>
      <c r="N14862">
        <v>16</v>
      </c>
      <c r="O14862">
        <v>67.997820370341387</v>
      </c>
      <c r="P14862" t="str">
        <f t="shared" si="464"/>
        <v>College</v>
      </c>
      <c r="Q14862">
        <f t="shared" si="465"/>
        <v>11.436197188730631</v>
      </c>
    </row>
    <row r="14863" spans="1:17">
      <c r="A14863">
        <v>2024</v>
      </c>
      <c r="B14863">
        <v>5455</v>
      </c>
      <c r="C14863">
        <v>3</v>
      </c>
      <c r="D14863">
        <v>20221205260700</v>
      </c>
      <c r="E14863">
        <v>1</v>
      </c>
      <c r="F14863">
        <v>687.17</v>
      </c>
      <c r="G14863">
        <v>1</v>
      </c>
      <c r="H14863">
        <v>20221205260701</v>
      </c>
      <c r="I14863">
        <v>202212052607011</v>
      </c>
      <c r="J14863">
        <v>687.17</v>
      </c>
      <c r="K14863">
        <v>62</v>
      </c>
      <c r="L14863">
        <v>2</v>
      </c>
      <c r="M14863">
        <v>145695.51384947632</v>
      </c>
      <c r="N14863">
        <v>20</v>
      </c>
      <c r="O14863">
        <v>64.774104468852656</v>
      </c>
      <c r="P14863" t="str">
        <f t="shared" si="464"/>
        <v>Grad School</v>
      </c>
      <c r="Q14863">
        <f t="shared" si="465"/>
        <v>11.88927420138309</v>
      </c>
    </row>
    <row r="14864" spans="1:17">
      <c r="A14864">
        <v>2024</v>
      </c>
      <c r="B14864">
        <v>6053</v>
      </c>
      <c r="C14864">
        <v>3</v>
      </c>
      <c r="D14864">
        <v>20231200138000</v>
      </c>
      <c r="E14864">
        <v>1</v>
      </c>
      <c r="F14864">
        <v>1500.35</v>
      </c>
      <c r="G14864">
        <v>1</v>
      </c>
      <c r="H14864">
        <v>20231200138001</v>
      </c>
      <c r="I14864">
        <v>202312001380011</v>
      </c>
      <c r="J14864">
        <v>1500.35</v>
      </c>
      <c r="K14864">
        <v>37</v>
      </c>
      <c r="L14864">
        <v>2</v>
      </c>
      <c r="M14864">
        <v>96834.023496908703</v>
      </c>
      <c r="N14864">
        <v>16</v>
      </c>
      <c r="O14864">
        <v>69.702411450625718</v>
      </c>
      <c r="P14864" t="str">
        <f t="shared" si="464"/>
        <v>College</v>
      </c>
      <c r="Q14864">
        <f t="shared" si="465"/>
        <v>11.480753693915279</v>
      </c>
    </row>
    <row r="14865" spans="1:17">
      <c r="A14865">
        <v>2024</v>
      </c>
      <c r="B14865">
        <v>6053</v>
      </c>
      <c r="C14865">
        <v>3</v>
      </c>
      <c r="D14865">
        <v>20231200138000</v>
      </c>
      <c r="E14865">
        <v>1</v>
      </c>
      <c r="F14865">
        <v>1500.35</v>
      </c>
      <c r="G14865">
        <v>2</v>
      </c>
      <c r="H14865">
        <v>20231200138002</v>
      </c>
      <c r="I14865">
        <v>202312001380021</v>
      </c>
      <c r="J14865">
        <v>1500.35</v>
      </c>
      <c r="K14865">
        <v>36</v>
      </c>
      <c r="L14865">
        <v>1</v>
      </c>
      <c r="M14865">
        <v>57374.014343078612</v>
      </c>
      <c r="N14865">
        <v>12</v>
      </c>
      <c r="O14865">
        <v>66.403214112596302</v>
      </c>
      <c r="P14865" t="str">
        <f t="shared" si="464"/>
        <v>High School</v>
      </c>
      <c r="Q14865">
        <f t="shared" si="465"/>
        <v>10.95734676800968</v>
      </c>
    </row>
    <row r="14866" spans="1:17">
      <c r="A14866">
        <v>2024</v>
      </c>
      <c r="B14866">
        <v>6054</v>
      </c>
      <c r="C14866">
        <v>3</v>
      </c>
      <c r="D14866">
        <v>20231200138200</v>
      </c>
      <c r="E14866">
        <v>1</v>
      </c>
      <c r="F14866">
        <v>2634.38</v>
      </c>
      <c r="G14866">
        <v>2</v>
      </c>
      <c r="H14866">
        <v>20231200138202</v>
      </c>
      <c r="I14866">
        <v>202312001382021</v>
      </c>
      <c r="J14866">
        <v>2750</v>
      </c>
      <c r="K14866">
        <v>26</v>
      </c>
      <c r="L14866">
        <v>1</v>
      </c>
      <c r="M14866">
        <v>95445.387071562262</v>
      </c>
      <c r="N14866">
        <v>16</v>
      </c>
      <c r="O14866">
        <v>67.7556055554588</v>
      </c>
      <c r="P14866" t="str">
        <f t="shared" si="464"/>
        <v>College</v>
      </c>
      <c r="Q14866">
        <f t="shared" si="465"/>
        <v>11.466309499767737</v>
      </c>
    </row>
    <row r="14867" spans="1:17">
      <c r="A14867">
        <v>2024</v>
      </c>
      <c r="B14867">
        <v>6111</v>
      </c>
      <c r="C14867">
        <v>3</v>
      </c>
      <c r="D14867">
        <v>0</v>
      </c>
      <c r="E14867">
        <v>1</v>
      </c>
      <c r="F14867">
        <v>2301.87</v>
      </c>
      <c r="G14867">
        <v>1</v>
      </c>
      <c r="H14867">
        <v>0</v>
      </c>
      <c r="I14867">
        <v>0</v>
      </c>
      <c r="J14867">
        <v>2301.87</v>
      </c>
      <c r="K14867">
        <v>52</v>
      </c>
      <c r="L14867">
        <v>2</v>
      </c>
      <c r="M14867">
        <v>119570.07277663436</v>
      </c>
      <c r="N14867">
        <v>18</v>
      </c>
      <c r="O14867">
        <v>68.191289490354862</v>
      </c>
      <c r="P14867" t="str">
        <f t="shared" si="464"/>
        <v>Grad School</v>
      </c>
      <c r="Q14867">
        <f t="shared" si="465"/>
        <v>11.6916578615664</v>
      </c>
    </row>
    <row r="14868" spans="1:17">
      <c r="A14868">
        <v>2024</v>
      </c>
      <c r="B14868">
        <v>6112</v>
      </c>
      <c r="C14868">
        <v>3</v>
      </c>
      <c r="D14868">
        <v>0</v>
      </c>
      <c r="E14868">
        <v>1</v>
      </c>
      <c r="F14868">
        <v>1990.46</v>
      </c>
      <c r="G14868">
        <v>3</v>
      </c>
      <c r="H14868">
        <v>0</v>
      </c>
      <c r="I14868">
        <v>0</v>
      </c>
      <c r="J14868">
        <v>3287.97</v>
      </c>
      <c r="K14868">
        <v>25</v>
      </c>
      <c r="L14868">
        <v>2</v>
      </c>
      <c r="M14868">
        <v>95892.460244995993</v>
      </c>
      <c r="N14868">
        <v>16</v>
      </c>
      <c r="O14868">
        <v>68.483178659155215</v>
      </c>
      <c r="P14868" t="str">
        <f t="shared" si="464"/>
        <v>College</v>
      </c>
      <c r="Q14868">
        <f t="shared" si="465"/>
        <v>11.470982636769223</v>
      </c>
    </row>
    <row r="14869" spans="1:17">
      <c r="A14869">
        <v>2024</v>
      </c>
      <c r="B14869">
        <v>6127</v>
      </c>
      <c r="C14869">
        <v>3</v>
      </c>
      <c r="D14869">
        <v>0</v>
      </c>
      <c r="E14869">
        <v>1</v>
      </c>
      <c r="F14869">
        <v>1502.82</v>
      </c>
      <c r="G14869">
        <v>2</v>
      </c>
      <c r="H14869">
        <v>0</v>
      </c>
      <c r="I14869">
        <v>0</v>
      </c>
      <c r="J14869">
        <v>1502.82</v>
      </c>
      <c r="K14869">
        <v>50</v>
      </c>
      <c r="L14869">
        <v>2</v>
      </c>
      <c r="M14869">
        <v>119219.77972821602</v>
      </c>
      <c r="N14869">
        <v>18</v>
      </c>
      <c r="O14869">
        <v>68.803022345645104</v>
      </c>
      <c r="P14869" t="str">
        <f t="shared" si="464"/>
        <v>Grad School</v>
      </c>
      <c r="Q14869">
        <f t="shared" si="465"/>
        <v>11.68872395716456</v>
      </c>
    </row>
    <row r="14870" spans="1:17">
      <c r="A14870">
        <v>2024</v>
      </c>
      <c r="B14870">
        <v>6156</v>
      </c>
      <c r="C14870">
        <v>3</v>
      </c>
      <c r="D14870">
        <v>20240100140800</v>
      </c>
      <c r="E14870">
        <v>1</v>
      </c>
      <c r="F14870">
        <v>1220.27</v>
      </c>
      <c r="G14870">
        <v>2</v>
      </c>
      <c r="H14870">
        <v>20240100140802</v>
      </c>
      <c r="I14870">
        <v>202401001408021</v>
      </c>
      <c r="J14870">
        <v>2216.08</v>
      </c>
      <c r="K14870">
        <v>42</v>
      </c>
      <c r="L14870">
        <v>1</v>
      </c>
      <c r="M14870">
        <v>52949.933927419414</v>
      </c>
      <c r="N14870">
        <v>12</v>
      </c>
      <c r="O14870">
        <v>70.488642568306801</v>
      </c>
      <c r="P14870" t="str">
        <f t="shared" si="464"/>
        <v>High School</v>
      </c>
      <c r="Q14870">
        <f t="shared" si="465"/>
        <v>10.877102103199112</v>
      </c>
    </row>
    <row r="14871" spans="1:17">
      <c r="A14871">
        <v>2024</v>
      </c>
      <c r="B14871">
        <v>6331</v>
      </c>
      <c r="C14871">
        <v>3</v>
      </c>
      <c r="D14871">
        <v>0</v>
      </c>
      <c r="E14871">
        <v>1</v>
      </c>
      <c r="F14871">
        <v>1562.93</v>
      </c>
      <c r="G14871">
        <v>1</v>
      </c>
      <c r="H14871">
        <v>0</v>
      </c>
      <c r="I14871">
        <v>0</v>
      </c>
      <c r="J14871">
        <v>1562.93</v>
      </c>
      <c r="K14871">
        <v>49</v>
      </c>
      <c r="L14871">
        <v>1</v>
      </c>
      <c r="M14871">
        <v>93203.483528960525</v>
      </c>
      <c r="N14871">
        <v>16</v>
      </c>
      <c r="O14871">
        <v>69.551832164813348</v>
      </c>
      <c r="P14871" t="str">
        <f t="shared" si="464"/>
        <v>College</v>
      </c>
      <c r="Q14871">
        <f t="shared" si="465"/>
        <v>11.44254037689536</v>
      </c>
    </row>
    <row r="14872" spans="1:17">
      <c r="A14872">
        <v>2024</v>
      </c>
      <c r="B14872">
        <v>6356</v>
      </c>
      <c r="C14872">
        <v>3</v>
      </c>
      <c r="D14872">
        <v>20231200139200</v>
      </c>
      <c r="E14872">
        <v>1</v>
      </c>
      <c r="F14872">
        <v>1366.43</v>
      </c>
      <c r="G14872">
        <v>1</v>
      </c>
      <c r="H14872">
        <v>20231200139201</v>
      </c>
      <c r="I14872">
        <v>202312001392011</v>
      </c>
      <c r="J14872">
        <v>1366.43</v>
      </c>
      <c r="K14872">
        <v>35</v>
      </c>
      <c r="L14872">
        <v>1</v>
      </c>
      <c r="M14872">
        <v>96585.390299229839</v>
      </c>
      <c r="N14872">
        <v>16</v>
      </c>
      <c r="O14872">
        <v>69.846803711675122</v>
      </c>
      <c r="P14872" t="str">
        <f t="shared" si="464"/>
        <v>College</v>
      </c>
      <c r="Q14872">
        <f t="shared" si="465"/>
        <v>11.478182769624411</v>
      </c>
    </row>
    <row r="14873" spans="1:17">
      <c r="A14873">
        <v>2024</v>
      </c>
      <c r="B14873">
        <v>6566</v>
      </c>
      <c r="C14873">
        <v>3</v>
      </c>
      <c r="D14873">
        <v>20240200144800</v>
      </c>
      <c r="E14873">
        <v>1</v>
      </c>
      <c r="F14873">
        <v>1587.38</v>
      </c>
      <c r="G14873">
        <v>2</v>
      </c>
      <c r="H14873">
        <v>20240200144803</v>
      </c>
      <c r="I14873">
        <v>202402001448031</v>
      </c>
      <c r="J14873">
        <v>3255</v>
      </c>
      <c r="K14873">
        <v>58</v>
      </c>
      <c r="L14873">
        <v>1</v>
      </c>
      <c r="M14873">
        <v>53292.594599289601</v>
      </c>
      <c r="N14873">
        <v>12</v>
      </c>
      <c r="O14873">
        <v>72.667463729232438</v>
      </c>
      <c r="P14873" t="str">
        <f t="shared" si="464"/>
        <v>High School</v>
      </c>
      <c r="Q14873">
        <f t="shared" si="465"/>
        <v>10.883552662401511</v>
      </c>
    </row>
    <row r="14874" spans="1:17">
      <c r="A14874">
        <v>2024</v>
      </c>
      <c r="B14874">
        <v>6675</v>
      </c>
      <c r="C14874">
        <v>3</v>
      </c>
      <c r="D14874">
        <v>20221201091500</v>
      </c>
      <c r="E14874">
        <v>1</v>
      </c>
      <c r="F14874">
        <v>2677.55</v>
      </c>
      <c r="G14874">
        <v>2</v>
      </c>
      <c r="H14874">
        <v>20221201091502</v>
      </c>
      <c r="I14874">
        <v>202212010915021</v>
      </c>
      <c r="J14874">
        <v>2677.55</v>
      </c>
      <c r="K14874">
        <v>60</v>
      </c>
      <c r="L14874">
        <v>2</v>
      </c>
      <c r="M14874">
        <v>53075.451965924258</v>
      </c>
      <c r="N14874">
        <v>12</v>
      </c>
      <c r="O14874">
        <v>66.840416063459017</v>
      </c>
      <c r="P14874" t="str">
        <f t="shared" si="464"/>
        <v>High School</v>
      </c>
      <c r="Q14874">
        <f t="shared" si="465"/>
        <v>10.879469802143758</v>
      </c>
    </row>
    <row r="14875" spans="1:17">
      <c r="A14875">
        <v>2024</v>
      </c>
      <c r="B14875">
        <v>6806</v>
      </c>
      <c r="C14875">
        <v>3</v>
      </c>
      <c r="D14875">
        <v>0</v>
      </c>
      <c r="E14875">
        <v>1</v>
      </c>
      <c r="F14875">
        <v>2733.56</v>
      </c>
      <c r="G14875">
        <v>2</v>
      </c>
      <c r="H14875">
        <v>0</v>
      </c>
      <c r="I14875">
        <v>0</v>
      </c>
      <c r="J14875">
        <v>2733.56</v>
      </c>
      <c r="K14875">
        <v>40</v>
      </c>
      <c r="L14875">
        <v>2</v>
      </c>
      <c r="M14875">
        <v>51335.808834050295</v>
      </c>
      <c r="N14875">
        <v>12</v>
      </c>
      <c r="O14875">
        <v>73.138641668131768</v>
      </c>
      <c r="P14875" t="str">
        <f t="shared" si="464"/>
        <v>High School</v>
      </c>
      <c r="Q14875">
        <f t="shared" si="465"/>
        <v>10.846143815604856</v>
      </c>
    </row>
    <row r="14876" spans="1:17">
      <c r="A14876">
        <v>2024</v>
      </c>
      <c r="B14876">
        <v>6885</v>
      </c>
      <c r="C14876">
        <v>3</v>
      </c>
      <c r="D14876">
        <v>20230200546300</v>
      </c>
      <c r="E14876">
        <v>1</v>
      </c>
      <c r="F14876">
        <v>3156.33</v>
      </c>
      <c r="G14876">
        <v>2</v>
      </c>
      <c r="H14876">
        <v>20230200546302</v>
      </c>
      <c r="I14876">
        <v>202302005463021</v>
      </c>
      <c r="J14876">
        <v>3156.33</v>
      </c>
      <c r="K14876">
        <v>25</v>
      </c>
      <c r="L14876">
        <v>2</v>
      </c>
      <c r="M14876">
        <v>68543.246191546641</v>
      </c>
      <c r="N14876">
        <v>14</v>
      </c>
      <c r="O14876">
        <v>69.626316493325177</v>
      </c>
      <c r="P14876" t="str">
        <f t="shared" si="464"/>
        <v>College</v>
      </c>
      <c r="Q14876">
        <f t="shared" si="465"/>
        <v>11.135220156308028</v>
      </c>
    </row>
    <row r="14877" spans="1:17">
      <c r="A14877">
        <v>2024</v>
      </c>
      <c r="B14877">
        <v>6907</v>
      </c>
      <c r="C14877">
        <v>3</v>
      </c>
      <c r="D14877">
        <v>20240200552400</v>
      </c>
      <c r="E14877">
        <v>1</v>
      </c>
      <c r="F14877">
        <v>2862.15</v>
      </c>
      <c r="G14877">
        <v>1</v>
      </c>
      <c r="H14877">
        <v>20240200552401</v>
      </c>
      <c r="I14877">
        <v>202402005524011</v>
      </c>
      <c r="J14877">
        <v>2862.15</v>
      </c>
      <c r="K14877">
        <v>41</v>
      </c>
      <c r="L14877">
        <v>2</v>
      </c>
      <c r="M14877">
        <v>54883.225503978894</v>
      </c>
      <c r="N14877">
        <v>12</v>
      </c>
      <c r="O14877">
        <v>73.32233318020991</v>
      </c>
      <c r="P14877" t="str">
        <f t="shared" si="464"/>
        <v>High School</v>
      </c>
      <c r="Q14877">
        <f t="shared" si="465"/>
        <v>10.912963034433206</v>
      </c>
    </row>
    <row r="14878" spans="1:17">
      <c r="A14878">
        <v>2024</v>
      </c>
      <c r="B14878">
        <v>6972</v>
      </c>
      <c r="C14878">
        <v>3</v>
      </c>
      <c r="D14878">
        <v>0</v>
      </c>
      <c r="E14878">
        <v>1</v>
      </c>
      <c r="F14878">
        <v>3222.42</v>
      </c>
      <c r="G14878">
        <v>2</v>
      </c>
      <c r="H14878">
        <v>0</v>
      </c>
      <c r="I14878">
        <v>0</v>
      </c>
      <c r="J14878">
        <v>3222.42</v>
      </c>
      <c r="K14878">
        <v>55</v>
      </c>
      <c r="L14878">
        <v>1</v>
      </c>
      <c r="M14878">
        <v>46213.852715654641</v>
      </c>
      <c r="N14878">
        <v>12</v>
      </c>
      <c r="O14878">
        <v>70.681382200863851</v>
      </c>
      <c r="P14878" t="str">
        <f t="shared" si="464"/>
        <v>High School</v>
      </c>
      <c r="Q14878">
        <f t="shared" si="465"/>
        <v>10.74103487445629</v>
      </c>
    </row>
    <row r="14879" spans="1:17">
      <c r="A14879">
        <v>2024</v>
      </c>
      <c r="B14879">
        <v>7023</v>
      </c>
      <c r="C14879">
        <v>3</v>
      </c>
      <c r="D14879">
        <v>0</v>
      </c>
      <c r="E14879">
        <v>1</v>
      </c>
      <c r="F14879">
        <v>4045.74</v>
      </c>
      <c r="G14879">
        <v>1</v>
      </c>
      <c r="H14879">
        <v>0</v>
      </c>
      <c r="I14879">
        <v>0</v>
      </c>
      <c r="J14879">
        <v>4045.74</v>
      </c>
      <c r="K14879">
        <v>28</v>
      </c>
      <c r="L14879">
        <v>1</v>
      </c>
      <c r="M14879">
        <v>115472.04936102049</v>
      </c>
      <c r="N14879">
        <v>18</v>
      </c>
      <c r="O14879">
        <v>70.991523977345452</v>
      </c>
      <c r="P14879" t="str">
        <f t="shared" si="464"/>
        <v>Grad School</v>
      </c>
      <c r="Q14879">
        <f t="shared" si="465"/>
        <v>11.656783782783736</v>
      </c>
    </row>
    <row r="14880" spans="1:17">
      <c r="A14880">
        <v>2024</v>
      </c>
      <c r="B14880">
        <v>7176</v>
      </c>
      <c r="C14880">
        <v>3</v>
      </c>
      <c r="D14880">
        <v>20240100552200</v>
      </c>
      <c r="E14880">
        <v>1</v>
      </c>
      <c r="F14880">
        <v>2419.83</v>
      </c>
      <c r="G14880">
        <v>1</v>
      </c>
      <c r="H14880">
        <v>20240100552201</v>
      </c>
      <c r="I14880">
        <v>202401005522011</v>
      </c>
      <c r="J14880">
        <v>2419.83</v>
      </c>
      <c r="K14880">
        <v>56</v>
      </c>
      <c r="L14880">
        <v>2</v>
      </c>
      <c r="M14880">
        <v>51927.338632166749</v>
      </c>
      <c r="N14880">
        <v>12</v>
      </c>
      <c r="O14880">
        <v>70.527450210386959</v>
      </c>
      <c r="P14880" t="str">
        <f t="shared" si="464"/>
        <v>High School</v>
      </c>
      <c r="Q14880">
        <f t="shared" si="465"/>
        <v>10.857600686385217</v>
      </c>
    </row>
    <row r="14881" spans="1:17">
      <c r="A14881">
        <v>2024</v>
      </c>
      <c r="B14881">
        <v>7386</v>
      </c>
      <c r="C14881">
        <v>3</v>
      </c>
      <c r="D14881">
        <v>0</v>
      </c>
      <c r="E14881">
        <v>1</v>
      </c>
      <c r="F14881">
        <v>2920.74</v>
      </c>
      <c r="G14881">
        <v>2</v>
      </c>
      <c r="H14881">
        <v>0</v>
      </c>
      <c r="I14881">
        <v>0</v>
      </c>
      <c r="J14881">
        <v>6565.34</v>
      </c>
      <c r="K14881">
        <v>52</v>
      </c>
      <c r="L14881">
        <v>1</v>
      </c>
      <c r="M14881">
        <v>46682.853255457252</v>
      </c>
      <c r="N14881">
        <v>12</v>
      </c>
      <c r="O14881">
        <v>69.832798206231416</v>
      </c>
      <c r="P14881" t="str">
        <f t="shared" si="464"/>
        <v>High School</v>
      </c>
      <c r="Q14881">
        <f t="shared" si="465"/>
        <v>10.751132208256962</v>
      </c>
    </row>
    <row r="14882" spans="1:17">
      <c r="A14882">
        <v>2024</v>
      </c>
      <c r="B14882">
        <v>7454</v>
      </c>
      <c r="C14882">
        <v>3</v>
      </c>
      <c r="D14882">
        <v>20240100553100</v>
      </c>
      <c r="E14882">
        <v>1</v>
      </c>
      <c r="F14882">
        <v>5672.81</v>
      </c>
      <c r="G14882">
        <v>1</v>
      </c>
      <c r="H14882">
        <v>20240100553101</v>
      </c>
      <c r="I14882">
        <v>202401005531011</v>
      </c>
      <c r="J14882">
        <v>5672.81</v>
      </c>
      <c r="K14882">
        <v>63</v>
      </c>
      <c r="L14882">
        <v>1</v>
      </c>
      <c r="M14882">
        <v>31420.732997502029</v>
      </c>
      <c r="N14882">
        <v>10</v>
      </c>
      <c r="O14882">
        <v>69.889230474738923</v>
      </c>
      <c r="P14882" t="str">
        <f t="shared" si="464"/>
        <v>High School</v>
      </c>
      <c r="Q14882">
        <f t="shared" si="465"/>
        <v>10.355223240547744</v>
      </c>
    </row>
    <row r="14883" spans="1:17">
      <c r="A14883">
        <v>2024</v>
      </c>
      <c r="B14883">
        <v>7539</v>
      </c>
      <c r="C14883">
        <v>3</v>
      </c>
      <c r="D14883">
        <v>20230200552500</v>
      </c>
      <c r="E14883">
        <v>1</v>
      </c>
      <c r="F14883">
        <v>4677.5200000000004</v>
      </c>
      <c r="G14883">
        <v>2</v>
      </c>
      <c r="H14883">
        <v>20230200552502</v>
      </c>
      <c r="I14883">
        <v>202302005525021</v>
      </c>
      <c r="J14883">
        <v>4677.5200000000004</v>
      </c>
      <c r="K14883">
        <v>55</v>
      </c>
      <c r="L14883">
        <v>2</v>
      </c>
      <c r="M14883">
        <v>69987.077278908037</v>
      </c>
      <c r="N14883">
        <v>14</v>
      </c>
      <c r="O14883">
        <v>69.599465132740164</v>
      </c>
      <c r="P14883" t="str">
        <f t="shared" si="464"/>
        <v>College</v>
      </c>
      <c r="Q14883">
        <f t="shared" si="465"/>
        <v>11.156065893687604</v>
      </c>
    </row>
    <row r="14884" spans="1:17">
      <c r="A14884">
        <v>2024</v>
      </c>
      <c r="B14884">
        <v>7578</v>
      </c>
      <c r="C14884">
        <v>3</v>
      </c>
      <c r="D14884">
        <v>20240100565300</v>
      </c>
      <c r="E14884">
        <v>1</v>
      </c>
      <c r="F14884">
        <v>3069.01</v>
      </c>
      <c r="G14884">
        <v>1</v>
      </c>
      <c r="H14884">
        <v>20240100565301</v>
      </c>
      <c r="I14884">
        <v>202401005653011</v>
      </c>
      <c r="J14884">
        <v>3069.01</v>
      </c>
      <c r="K14884">
        <v>52</v>
      </c>
      <c r="L14884">
        <v>1</v>
      </c>
      <c r="M14884">
        <v>56678.594977888679</v>
      </c>
      <c r="N14884">
        <v>12</v>
      </c>
      <c r="O14884">
        <v>70.427428665451018</v>
      </c>
      <c r="P14884" t="str">
        <f t="shared" si="464"/>
        <v>High School</v>
      </c>
      <c r="Q14884">
        <f t="shared" si="465"/>
        <v>10.945151904822156</v>
      </c>
    </row>
    <row r="14885" spans="1:17">
      <c r="A14885">
        <v>2024</v>
      </c>
      <c r="B14885">
        <v>7755</v>
      </c>
      <c r="C14885">
        <v>3</v>
      </c>
      <c r="D14885">
        <v>0</v>
      </c>
      <c r="E14885">
        <v>1</v>
      </c>
      <c r="F14885">
        <v>3205.79</v>
      </c>
      <c r="G14885">
        <v>2</v>
      </c>
      <c r="H14885">
        <v>0</v>
      </c>
      <c r="I14885">
        <v>0</v>
      </c>
      <c r="J14885">
        <v>3205.79</v>
      </c>
      <c r="K14885">
        <v>28</v>
      </c>
      <c r="L14885">
        <v>1</v>
      </c>
      <c r="M14885">
        <v>56462.728890493461</v>
      </c>
      <c r="N14885">
        <v>12</v>
      </c>
      <c r="O14885">
        <v>72.276046280487023</v>
      </c>
      <c r="P14885" t="str">
        <f t="shared" si="464"/>
        <v>High School</v>
      </c>
      <c r="Q14885">
        <f t="shared" si="465"/>
        <v>10.941336033804427</v>
      </c>
    </row>
    <row r="14886" spans="1:17">
      <c r="A14886">
        <v>2024</v>
      </c>
      <c r="B14886">
        <v>7757</v>
      </c>
      <c r="C14886">
        <v>3</v>
      </c>
      <c r="D14886">
        <v>0</v>
      </c>
      <c r="E14886">
        <v>1</v>
      </c>
      <c r="F14886">
        <v>3574.68</v>
      </c>
      <c r="G14886">
        <v>3</v>
      </c>
      <c r="H14886">
        <v>0</v>
      </c>
      <c r="I14886">
        <v>0</v>
      </c>
      <c r="J14886">
        <v>7090.93</v>
      </c>
      <c r="K14886">
        <v>35</v>
      </c>
      <c r="L14886">
        <v>1</v>
      </c>
      <c r="M14886">
        <v>50595.639208169763</v>
      </c>
      <c r="N14886">
        <v>12</v>
      </c>
      <c r="O14886">
        <v>68.723750752722864</v>
      </c>
      <c r="P14886" t="str">
        <f t="shared" si="464"/>
        <v>High School</v>
      </c>
      <c r="Q14886">
        <f t="shared" si="465"/>
        <v>10.83162066990498</v>
      </c>
    </row>
    <row r="14887" spans="1:17">
      <c r="A14887">
        <v>2024</v>
      </c>
      <c r="B14887">
        <v>7773</v>
      </c>
      <c r="C14887">
        <v>3</v>
      </c>
      <c r="D14887">
        <v>0</v>
      </c>
      <c r="E14887">
        <v>1</v>
      </c>
      <c r="F14887">
        <v>3290.53</v>
      </c>
      <c r="G14887">
        <v>1</v>
      </c>
      <c r="H14887">
        <v>0</v>
      </c>
      <c r="I14887">
        <v>0</v>
      </c>
      <c r="J14887">
        <v>3290.53</v>
      </c>
      <c r="K14887">
        <v>52</v>
      </c>
      <c r="L14887">
        <v>2</v>
      </c>
      <c r="M14887">
        <v>82044.586892414925</v>
      </c>
      <c r="N14887">
        <v>14</v>
      </c>
      <c r="O14887">
        <v>72.91488992761866</v>
      </c>
      <c r="P14887" t="str">
        <f t="shared" si="464"/>
        <v>College</v>
      </c>
      <c r="Q14887">
        <f t="shared" si="465"/>
        <v>11.315018121062378</v>
      </c>
    </row>
    <row r="14888" spans="1:17">
      <c r="A14888">
        <v>2024</v>
      </c>
      <c r="B14888">
        <v>7774</v>
      </c>
      <c r="C14888">
        <v>3</v>
      </c>
      <c r="D14888">
        <v>0</v>
      </c>
      <c r="E14888">
        <v>1</v>
      </c>
      <c r="F14888">
        <v>3447.67</v>
      </c>
      <c r="G14888">
        <v>3</v>
      </c>
      <c r="H14888">
        <v>0</v>
      </c>
      <c r="I14888">
        <v>0</v>
      </c>
      <c r="J14888">
        <v>3648.69</v>
      </c>
      <c r="K14888">
        <v>35</v>
      </c>
      <c r="L14888">
        <v>1</v>
      </c>
      <c r="M14888">
        <v>76232.619817809929</v>
      </c>
      <c r="N14888">
        <v>14</v>
      </c>
      <c r="O14888">
        <v>69.207238694278146</v>
      </c>
      <c r="P14888" t="str">
        <f t="shared" si="464"/>
        <v>College</v>
      </c>
      <c r="Q14888">
        <f t="shared" si="465"/>
        <v>11.241544731672507</v>
      </c>
    </row>
    <row r="14889" spans="1:17">
      <c r="A14889">
        <v>2024</v>
      </c>
      <c r="B14889">
        <v>7966</v>
      </c>
      <c r="C14889">
        <v>3</v>
      </c>
      <c r="D14889">
        <v>20240100565500</v>
      </c>
      <c r="E14889">
        <v>1</v>
      </c>
      <c r="F14889">
        <v>2705.84</v>
      </c>
      <c r="G14889">
        <v>1</v>
      </c>
      <c r="H14889">
        <v>20240100565501</v>
      </c>
      <c r="I14889">
        <v>202401005655011</v>
      </c>
      <c r="J14889">
        <v>2705.84</v>
      </c>
      <c r="K14889">
        <v>61</v>
      </c>
      <c r="L14889">
        <v>1</v>
      </c>
      <c r="M14889">
        <v>97586.512398845065</v>
      </c>
      <c r="N14889">
        <v>16</v>
      </c>
      <c r="O14889">
        <v>71.164855382071778</v>
      </c>
      <c r="P14889" t="str">
        <f t="shared" si="464"/>
        <v>College</v>
      </c>
      <c r="Q14889">
        <f t="shared" si="465"/>
        <v>11.488494570216918</v>
      </c>
    </row>
    <row r="14890" spans="1:17">
      <c r="A14890">
        <v>2024</v>
      </c>
      <c r="B14890">
        <v>8090</v>
      </c>
      <c r="C14890">
        <v>3</v>
      </c>
      <c r="D14890">
        <v>20240300573400</v>
      </c>
      <c r="E14890">
        <v>1</v>
      </c>
      <c r="F14890">
        <v>3392.41</v>
      </c>
      <c r="G14890">
        <v>2</v>
      </c>
      <c r="H14890">
        <v>20240300573402</v>
      </c>
      <c r="I14890">
        <v>202403005734021</v>
      </c>
      <c r="J14890">
        <v>3392.41</v>
      </c>
      <c r="K14890">
        <v>44</v>
      </c>
      <c r="L14890">
        <v>2</v>
      </c>
      <c r="M14890">
        <v>53521.545705458659</v>
      </c>
      <c r="N14890">
        <v>12</v>
      </c>
      <c r="O14890">
        <v>71.066644013796306</v>
      </c>
      <c r="P14890" t="str">
        <f t="shared" si="464"/>
        <v>High School</v>
      </c>
      <c r="Q14890">
        <f t="shared" si="465"/>
        <v>10.887839575279285</v>
      </c>
    </row>
    <row r="14891" spans="1:17">
      <c r="A14891">
        <v>2024</v>
      </c>
      <c r="B14891">
        <v>8240</v>
      </c>
      <c r="C14891">
        <v>3</v>
      </c>
      <c r="D14891">
        <v>0</v>
      </c>
      <c r="E14891">
        <v>1</v>
      </c>
      <c r="F14891">
        <v>4293.74</v>
      </c>
      <c r="G14891">
        <v>1</v>
      </c>
      <c r="H14891">
        <v>0</v>
      </c>
      <c r="I14891">
        <v>0</v>
      </c>
      <c r="J14891">
        <v>4293.74</v>
      </c>
      <c r="K14891">
        <v>26</v>
      </c>
      <c r="L14891">
        <v>2</v>
      </c>
      <c r="M14891">
        <v>99621.485150581255</v>
      </c>
      <c r="N14891">
        <v>16</v>
      </c>
      <c r="O14891">
        <v>64.933050717076242</v>
      </c>
      <c r="P14891" t="str">
        <f t="shared" si="464"/>
        <v>College</v>
      </c>
      <c r="Q14891">
        <f t="shared" si="465"/>
        <v>11.509133134672958</v>
      </c>
    </row>
    <row r="14892" spans="1:17">
      <c r="A14892">
        <v>2024</v>
      </c>
      <c r="B14892">
        <v>8272</v>
      </c>
      <c r="C14892">
        <v>3</v>
      </c>
      <c r="D14892">
        <v>0</v>
      </c>
      <c r="E14892">
        <v>1</v>
      </c>
      <c r="F14892">
        <v>2910.78</v>
      </c>
      <c r="G14892">
        <v>1</v>
      </c>
      <c r="H14892">
        <v>0</v>
      </c>
      <c r="I14892">
        <v>0</v>
      </c>
      <c r="J14892">
        <v>2910.78</v>
      </c>
      <c r="K14892">
        <v>46</v>
      </c>
      <c r="L14892">
        <v>2</v>
      </c>
      <c r="M14892">
        <v>78351.771560486857</v>
      </c>
      <c r="N14892">
        <v>14</v>
      </c>
      <c r="O14892">
        <v>70.922108369382286</v>
      </c>
      <c r="P14892" t="str">
        <f t="shared" si="464"/>
        <v>College</v>
      </c>
      <c r="Q14892">
        <f t="shared" si="465"/>
        <v>11.268963858383515</v>
      </c>
    </row>
    <row r="14893" spans="1:17">
      <c r="A14893">
        <v>2024</v>
      </c>
      <c r="B14893">
        <v>8282</v>
      </c>
      <c r="C14893">
        <v>3</v>
      </c>
      <c r="D14893">
        <v>20230300564700</v>
      </c>
      <c r="E14893">
        <v>1</v>
      </c>
      <c r="F14893">
        <v>2951.09</v>
      </c>
      <c r="G14893">
        <v>3</v>
      </c>
      <c r="H14893">
        <v>20230300564703</v>
      </c>
      <c r="I14893">
        <v>202303005647031</v>
      </c>
      <c r="J14893">
        <v>3559.24</v>
      </c>
      <c r="K14893">
        <v>25</v>
      </c>
      <c r="L14893">
        <v>1</v>
      </c>
      <c r="M14893">
        <v>96407.600189098142</v>
      </c>
      <c r="N14893">
        <v>16</v>
      </c>
      <c r="O14893">
        <v>70.688906020256468</v>
      </c>
      <c r="P14893" t="str">
        <f t="shared" si="464"/>
        <v>College</v>
      </c>
      <c r="Q14893">
        <f t="shared" si="465"/>
        <v>11.476340317626789</v>
      </c>
    </row>
    <row r="14894" spans="1:17">
      <c r="A14894">
        <v>2024</v>
      </c>
      <c r="B14894">
        <v>8314</v>
      </c>
      <c r="C14894">
        <v>3</v>
      </c>
      <c r="D14894">
        <v>20240300564600</v>
      </c>
      <c r="E14894">
        <v>1</v>
      </c>
      <c r="F14894">
        <v>2366.88</v>
      </c>
      <c r="G14894">
        <v>1</v>
      </c>
      <c r="H14894">
        <v>20240300564601</v>
      </c>
      <c r="I14894">
        <v>202403005646011</v>
      </c>
      <c r="J14894">
        <v>2366.88</v>
      </c>
      <c r="K14894">
        <v>48</v>
      </c>
      <c r="L14894">
        <v>1</v>
      </c>
      <c r="M14894">
        <v>23249.128354286018</v>
      </c>
      <c r="N14894">
        <v>10</v>
      </c>
      <c r="O14894">
        <v>67.92761550328386</v>
      </c>
      <c r="P14894" t="str">
        <f t="shared" si="464"/>
        <v>High School</v>
      </c>
      <c r="Q14894">
        <f t="shared" si="465"/>
        <v>10.054022920174495</v>
      </c>
    </row>
    <row r="14895" spans="1:17">
      <c r="A14895">
        <v>2024</v>
      </c>
      <c r="B14895">
        <v>8429</v>
      </c>
      <c r="C14895">
        <v>3</v>
      </c>
      <c r="D14895">
        <v>20230200567500</v>
      </c>
      <c r="E14895">
        <v>1</v>
      </c>
      <c r="F14895">
        <v>1979.89</v>
      </c>
      <c r="G14895">
        <v>1</v>
      </c>
      <c r="H14895">
        <v>20230200567501</v>
      </c>
      <c r="I14895">
        <v>202302005675011</v>
      </c>
      <c r="J14895">
        <v>1979.89</v>
      </c>
      <c r="K14895">
        <v>58</v>
      </c>
      <c r="L14895">
        <v>2</v>
      </c>
      <c r="M14895">
        <v>45455.289257945566</v>
      </c>
      <c r="N14895">
        <v>12</v>
      </c>
      <c r="O14895">
        <v>72.606404464787317</v>
      </c>
      <c r="P14895" t="str">
        <f t="shared" si="464"/>
        <v>High School</v>
      </c>
      <c r="Q14895">
        <f t="shared" si="465"/>
        <v>10.724484468146878</v>
      </c>
    </row>
    <row r="14896" spans="1:17">
      <c r="A14896">
        <v>2024</v>
      </c>
      <c r="B14896">
        <v>8477</v>
      </c>
      <c r="C14896">
        <v>3</v>
      </c>
      <c r="D14896">
        <v>0</v>
      </c>
      <c r="E14896">
        <v>1</v>
      </c>
      <c r="F14896">
        <v>2041.63</v>
      </c>
      <c r="G14896">
        <v>3</v>
      </c>
      <c r="H14896">
        <v>0</v>
      </c>
      <c r="I14896">
        <v>0</v>
      </c>
      <c r="J14896">
        <v>3954.71</v>
      </c>
      <c r="K14896">
        <v>28</v>
      </c>
      <c r="L14896">
        <v>2</v>
      </c>
      <c r="M14896">
        <v>70925.010219695207</v>
      </c>
      <c r="N14896">
        <v>14</v>
      </c>
      <c r="O14896">
        <v>71.608654699837203</v>
      </c>
      <c r="P14896" t="str">
        <f t="shared" si="464"/>
        <v>College</v>
      </c>
      <c r="Q14896">
        <f t="shared" si="465"/>
        <v>11.16937840376862</v>
      </c>
    </row>
    <row r="14897" spans="1:17">
      <c r="A14897">
        <v>2024</v>
      </c>
      <c r="B14897">
        <v>8855</v>
      </c>
      <c r="C14897">
        <v>3</v>
      </c>
      <c r="D14897">
        <v>0</v>
      </c>
      <c r="E14897">
        <v>1</v>
      </c>
      <c r="F14897">
        <v>4676.2299999999996</v>
      </c>
      <c r="G14897">
        <v>2</v>
      </c>
      <c r="H14897">
        <v>0</v>
      </c>
      <c r="I14897">
        <v>0</v>
      </c>
      <c r="J14897">
        <v>5453.24</v>
      </c>
      <c r="K14897">
        <v>39</v>
      </c>
      <c r="L14897">
        <v>1</v>
      </c>
      <c r="M14897">
        <v>121764.73713164194</v>
      </c>
      <c r="N14897">
        <v>18</v>
      </c>
      <c r="O14897">
        <v>69.465267766337334</v>
      </c>
      <c r="P14897" t="str">
        <f t="shared" si="464"/>
        <v>Grad School</v>
      </c>
      <c r="Q14897">
        <f t="shared" si="465"/>
        <v>11.709846077821975</v>
      </c>
    </row>
    <row r="14898" spans="1:17">
      <c r="A14898">
        <v>2024</v>
      </c>
      <c r="B14898">
        <v>8973</v>
      </c>
      <c r="C14898">
        <v>3</v>
      </c>
      <c r="D14898">
        <v>20230100577000</v>
      </c>
      <c r="E14898">
        <v>1</v>
      </c>
      <c r="F14898">
        <v>5677.52</v>
      </c>
      <c r="G14898">
        <v>1</v>
      </c>
      <c r="H14898">
        <v>20230100577001</v>
      </c>
      <c r="I14898">
        <v>202301005770011</v>
      </c>
      <c r="J14898">
        <v>5677.52</v>
      </c>
      <c r="K14898">
        <v>60</v>
      </c>
      <c r="L14898">
        <v>2</v>
      </c>
      <c r="M14898">
        <v>71348.606173090695</v>
      </c>
      <c r="N14898">
        <v>14</v>
      </c>
      <c r="O14898">
        <v>70.392314420571239</v>
      </c>
      <c r="P14898" t="str">
        <f t="shared" si="464"/>
        <v>College</v>
      </c>
      <c r="Q14898">
        <f t="shared" si="465"/>
        <v>11.175333087648868</v>
      </c>
    </row>
    <row r="14899" spans="1:17">
      <c r="A14899">
        <v>2024</v>
      </c>
      <c r="B14899">
        <v>9093</v>
      </c>
      <c r="C14899">
        <v>3</v>
      </c>
      <c r="D14899">
        <v>20230100562800</v>
      </c>
      <c r="E14899">
        <v>1</v>
      </c>
      <c r="F14899">
        <v>5833.3</v>
      </c>
      <c r="G14899">
        <v>1</v>
      </c>
      <c r="H14899">
        <v>20230100562801</v>
      </c>
      <c r="I14899">
        <v>202301005628011</v>
      </c>
      <c r="J14899">
        <v>5833.3</v>
      </c>
      <c r="K14899">
        <v>32</v>
      </c>
      <c r="L14899">
        <v>1</v>
      </c>
      <c r="M14899">
        <v>100069.17500879423</v>
      </c>
      <c r="N14899">
        <v>16</v>
      </c>
      <c r="O14899">
        <v>71.035541186595609</v>
      </c>
      <c r="P14899" t="str">
        <f t="shared" si="464"/>
        <v>College</v>
      </c>
      <c r="Q14899">
        <f t="shared" si="465"/>
        <v>11.513616975909359</v>
      </c>
    </row>
    <row r="14900" spans="1:17">
      <c r="A14900">
        <v>2024</v>
      </c>
      <c r="B14900">
        <v>9093</v>
      </c>
      <c r="C14900">
        <v>3</v>
      </c>
      <c r="D14900">
        <v>20230100562800</v>
      </c>
      <c r="E14900">
        <v>1</v>
      </c>
      <c r="F14900">
        <v>5833.3</v>
      </c>
      <c r="G14900">
        <v>3</v>
      </c>
      <c r="H14900">
        <v>20230100562802</v>
      </c>
      <c r="I14900">
        <v>202301005628021</v>
      </c>
      <c r="J14900">
        <v>5870.88</v>
      </c>
      <c r="K14900">
        <v>28</v>
      </c>
      <c r="L14900">
        <v>1</v>
      </c>
      <c r="M14900">
        <v>97388.812275451332</v>
      </c>
      <c r="N14900">
        <v>16</v>
      </c>
      <c r="O14900">
        <v>71.62201032688715</v>
      </c>
      <c r="P14900" t="str">
        <f t="shared" si="464"/>
        <v>College</v>
      </c>
      <c r="Q14900">
        <f t="shared" si="465"/>
        <v>11.486466619331555</v>
      </c>
    </row>
    <row r="14901" spans="1:17">
      <c r="A14901">
        <v>2024</v>
      </c>
      <c r="B14901">
        <v>9115</v>
      </c>
      <c r="C14901">
        <v>3</v>
      </c>
      <c r="D14901">
        <v>20240300574700</v>
      </c>
      <c r="E14901">
        <v>1</v>
      </c>
      <c r="F14901">
        <v>2716.53</v>
      </c>
      <c r="G14901">
        <v>2</v>
      </c>
      <c r="H14901">
        <v>20240300574702</v>
      </c>
      <c r="I14901">
        <v>202403005747021</v>
      </c>
      <c r="J14901">
        <v>2716.53</v>
      </c>
      <c r="K14901">
        <v>41</v>
      </c>
      <c r="L14901">
        <v>1</v>
      </c>
      <c r="M14901">
        <v>50321.166511936121</v>
      </c>
      <c r="N14901">
        <v>12</v>
      </c>
      <c r="O14901">
        <v>68.571258193785724</v>
      </c>
      <c r="P14901" t="str">
        <f t="shared" si="464"/>
        <v>High School</v>
      </c>
      <c r="Q14901">
        <f t="shared" si="465"/>
        <v>10.826181072980351</v>
      </c>
    </row>
    <row r="14902" spans="1:17">
      <c r="A14902">
        <v>2024</v>
      </c>
      <c r="B14902">
        <v>9236</v>
      </c>
      <c r="C14902">
        <v>3</v>
      </c>
      <c r="D14902">
        <v>0</v>
      </c>
      <c r="E14902">
        <v>1</v>
      </c>
      <c r="F14902">
        <v>3135.64</v>
      </c>
      <c r="G14902">
        <v>2</v>
      </c>
      <c r="H14902">
        <v>0</v>
      </c>
      <c r="I14902">
        <v>0</v>
      </c>
      <c r="J14902">
        <v>4778.29</v>
      </c>
      <c r="K14902">
        <v>28</v>
      </c>
      <c r="L14902">
        <v>2</v>
      </c>
      <c r="M14902">
        <v>68828.736267386135</v>
      </c>
      <c r="N14902">
        <v>14</v>
      </c>
      <c r="O14902">
        <v>66.878379023318118</v>
      </c>
      <c r="P14902" t="str">
        <f t="shared" si="464"/>
        <v>College</v>
      </c>
      <c r="Q14902">
        <f t="shared" si="465"/>
        <v>11.139376615023163</v>
      </c>
    </row>
    <row r="14903" spans="1:17">
      <c r="A14903">
        <v>2024</v>
      </c>
      <c r="B14903">
        <v>9334</v>
      </c>
      <c r="C14903">
        <v>3</v>
      </c>
      <c r="D14903">
        <v>20240100562700</v>
      </c>
      <c r="E14903">
        <v>1</v>
      </c>
      <c r="F14903">
        <v>2698.17</v>
      </c>
      <c r="G14903">
        <v>2</v>
      </c>
      <c r="H14903">
        <v>20240100562702</v>
      </c>
      <c r="I14903">
        <v>202401005627021</v>
      </c>
      <c r="J14903">
        <v>3850.82</v>
      </c>
      <c r="K14903">
        <v>38</v>
      </c>
      <c r="L14903">
        <v>1</v>
      </c>
      <c r="M14903">
        <v>67909.008232242239</v>
      </c>
      <c r="N14903">
        <v>14</v>
      </c>
      <c r="O14903">
        <v>66.696362174292815</v>
      </c>
      <c r="P14903" t="str">
        <f t="shared" si="464"/>
        <v>College</v>
      </c>
      <c r="Q14903">
        <f t="shared" si="465"/>
        <v>11.125923973852208</v>
      </c>
    </row>
    <row r="14904" spans="1:17">
      <c r="A14904">
        <v>2024</v>
      </c>
      <c r="B14904">
        <v>9379</v>
      </c>
      <c r="C14904">
        <v>3</v>
      </c>
      <c r="D14904">
        <v>0</v>
      </c>
      <c r="E14904">
        <v>1</v>
      </c>
      <c r="F14904">
        <v>3763.87</v>
      </c>
      <c r="G14904">
        <v>2</v>
      </c>
      <c r="H14904">
        <v>0</v>
      </c>
      <c r="I14904">
        <v>0</v>
      </c>
      <c r="J14904">
        <v>3763.87</v>
      </c>
      <c r="K14904">
        <v>54</v>
      </c>
      <c r="L14904">
        <v>1</v>
      </c>
      <c r="M14904">
        <v>23521.69598319157</v>
      </c>
      <c r="N14904">
        <v>10</v>
      </c>
      <c r="O14904">
        <v>68.713724906557971</v>
      </c>
      <c r="P14904" t="str">
        <f t="shared" si="464"/>
        <v>High School</v>
      </c>
      <c r="Q14904">
        <f t="shared" si="465"/>
        <v>10.06567850754179</v>
      </c>
    </row>
    <row r="14905" spans="1:17">
      <c r="A14905">
        <v>2024</v>
      </c>
      <c r="B14905">
        <v>9575</v>
      </c>
      <c r="C14905">
        <v>3</v>
      </c>
      <c r="D14905">
        <v>20231200574900</v>
      </c>
      <c r="E14905">
        <v>1</v>
      </c>
      <c r="F14905">
        <v>2816.08</v>
      </c>
      <c r="G14905">
        <v>1</v>
      </c>
      <c r="H14905">
        <v>20231200574901</v>
      </c>
      <c r="I14905">
        <v>202312005749011</v>
      </c>
      <c r="J14905">
        <v>2816.08</v>
      </c>
      <c r="K14905">
        <v>42</v>
      </c>
      <c r="L14905">
        <v>1</v>
      </c>
      <c r="M14905">
        <v>28440.582490194778</v>
      </c>
      <c r="N14905">
        <v>10</v>
      </c>
      <c r="O14905">
        <v>69.105780703527032</v>
      </c>
      <c r="P14905" t="str">
        <f t="shared" si="464"/>
        <v>High School</v>
      </c>
      <c r="Q14905">
        <f t="shared" si="465"/>
        <v>10.255572365078562</v>
      </c>
    </row>
    <row r="14906" spans="1:17">
      <c r="A14906">
        <v>2024</v>
      </c>
      <c r="B14906">
        <v>9597</v>
      </c>
      <c r="C14906">
        <v>3</v>
      </c>
      <c r="D14906">
        <v>20240200563700</v>
      </c>
      <c r="E14906">
        <v>1</v>
      </c>
      <c r="F14906">
        <v>1945.75</v>
      </c>
      <c r="G14906">
        <v>2</v>
      </c>
      <c r="H14906">
        <v>20240200563702</v>
      </c>
      <c r="I14906">
        <v>202402005637021</v>
      </c>
      <c r="J14906">
        <v>1945.75</v>
      </c>
      <c r="K14906">
        <v>63</v>
      </c>
      <c r="L14906">
        <v>1</v>
      </c>
      <c r="M14906">
        <v>80481.541473157398</v>
      </c>
      <c r="N14906">
        <v>14</v>
      </c>
      <c r="O14906">
        <v>69.246439159172752</v>
      </c>
      <c r="P14906" t="str">
        <f t="shared" si="464"/>
        <v>College</v>
      </c>
      <c r="Q14906">
        <f t="shared" si="465"/>
        <v>11.295783138643646</v>
      </c>
    </row>
    <row r="14907" spans="1:17">
      <c r="A14907">
        <v>2024</v>
      </c>
      <c r="B14907">
        <v>9642</v>
      </c>
      <c r="C14907">
        <v>3</v>
      </c>
      <c r="D14907">
        <v>0</v>
      </c>
      <c r="E14907">
        <v>1</v>
      </c>
      <c r="F14907">
        <v>2212.9299999999998</v>
      </c>
      <c r="G14907">
        <v>3</v>
      </c>
      <c r="H14907">
        <v>0</v>
      </c>
      <c r="I14907">
        <v>0</v>
      </c>
      <c r="J14907">
        <v>4234.49</v>
      </c>
      <c r="K14907">
        <v>27</v>
      </c>
      <c r="L14907">
        <v>2</v>
      </c>
      <c r="M14907">
        <v>115980.77431161141</v>
      </c>
      <c r="N14907">
        <v>18</v>
      </c>
      <c r="O14907">
        <v>75.081101175285369</v>
      </c>
      <c r="P14907" t="str">
        <f t="shared" si="464"/>
        <v>Grad School</v>
      </c>
      <c r="Q14907">
        <f t="shared" si="465"/>
        <v>11.661179717659321</v>
      </c>
    </row>
    <row r="14908" spans="1:17">
      <c r="A14908">
        <v>2024</v>
      </c>
      <c r="B14908">
        <v>9647</v>
      </c>
      <c r="C14908">
        <v>3</v>
      </c>
      <c r="D14908">
        <v>0</v>
      </c>
      <c r="E14908">
        <v>1</v>
      </c>
      <c r="F14908">
        <v>2383.04</v>
      </c>
      <c r="G14908">
        <v>2</v>
      </c>
      <c r="H14908">
        <v>0</v>
      </c>
      <c r="I14908">
        <v>0</v>
      </c>
      <c r="J14908">
        <v>2383.04</v>
      </c>
      <c r="K14908">
        <v>45</v>
      </c>
      <c r="L14908">
        <v>2</v>
      </c>
      <c r="M14908">
        <v>97779.977916285294</v>
      </c>
      <c r="N14908">
        <v>16</v>
      </c>
      <c r="O14908">
        <v>68.425712836286294</v>
      </c>
      <c r="P14908" t="str">
        <f t="shared" si="464"/>
        <v>College</v>
      </c>
      <c r="Q14908">
        <f t="shared" si="465"/>
        <v>11.490475110281571</v>
      </c>
    </row>
    <row r="14909" spans="1:17">
      <c r="A14909">
        <v>2024</v>
      </c>
      <c r="B14909">
        <v>9677</v>
      </c>
      <c r="C14909">
        <v>3</v>
      </c>
      <c r="D14909">
        <v>0</v>
      </c>
      <c r="E14909">
        <v>1</v>
      </c>
      <c r="F14909">
        <v>2179.77</v>
      </c>
      <c r="G14909">
        <v>1</v>
      </c>
      <c r="H14909">
        <v>0</v>
      </c>
      <c r="I14909">
        <v>0</v>
      </c>
      <c r="J14909">
        <v>2179.77</v>
      </c>
      <c r="K14909">
        <v>56</v>
      </c>
      <c r="L14909">
        <v>1</v>
      </c>
      <c r="M14909">
        <v>30207.116406446396</v>
      </c>
      <c r="N14909">
        <v>10</v>
      </c>
      <c r="O14909">
        <v>69.086811189391</v>
      </c>
      <c r="P14909" t="str">
        <f t="shared" si="464"/>
        <v>High School</v>
      </c>
      <c r="Q14909">
        <f t="shared" si="465"/>
        <v>10.315832818201168</v>
      </c>
    </row>
    <row r="14910" spans="1:17">
      <c r="A14910">
        <v>2024</v>
      </c>
      <c r="B14910">
        <v>9757</v>
      </c>
      <c r="C14910">
        <v>3</v>
      </c>
      <c r="D14910">
        <v>20240300574900</v>
      </c>
      <c r="E14910">
        <v>1</v>
      </c>
      <c r="F14910">
        <v>2217.42</v>
      </c>
      <c r="G14910">
        <v>2</v>
      </c>
      <c r="H14910">
        <v>20240300574902</v>
      </c>
      <c r="I14910">
        <v>202403005749021</v>
      </c>
      <c r="J14910">
        <v>2217.42</v>
      </c>
      <c r="K14910">
        <v>37</v>
      </c>
      <c r="L14910">
        <v>1</v>
      </c>
      <c r="M14910">
        <v>55086.107693228303</v>
      </c>
      <c r="N14910">
        <v>12</v>
      </c>
      <c r="O14910">
        <v>70.873236475050803</v>
      </c>
      <c r="P14910" t="str">
        <f t="shared" si="464"/>
        <v>High School</v>
      </c>
      <c r="Q14910">
        <f t="shared" si="465"/>
        <v>10.916652834371629</v>
      </c>
    </row>
    <row r="14911" spans="1:17">
      <c r="A14911">
        <v>2024</v>
      </c>
      <c r="B14911">
        <v>9944</v>
      </c>
      <c r="C14911">
        <v>3</v>
      </c>
      <c r="D14911">
        <v>20231200582000</v>
      </c>
      <c r="E14911">
        <v>1</v>
      </c>
      <c r="F14911">
        <v>3817.84</v>
      </c>
      <c r="G14911">
        <v>2</v>
      </c>
      <c r="H14911">
        <v>20231200582002</v>
      </c>
      <c r="I14911">
        <v>202312005820021</v>
      </c>
      <c r="J14911">
        <v>3817.84</v>
      </c>
      <c r="K14911">
        <v>39</v>
      </c>
      <c r="L14911">
        <v>1</v>
      </c>
      <c r="M14911">
        <v>75011.955038433676</v>
      </c>
      <c r="N14911">
        <v>14</v>
      </c>
      <c r="O14911">
        <v>66.808274148221614</v>
      </c>
      <c r="P14911" t="str">
        <f t="shared" si="464"/>
        <v>College</v>
      </c>
      <c r="Q14911">
        <f t="shared" si="465"/>
        <v>11.225402780327984</v>
      </c>
    </row>
    <row r="14912" spans="1:17">
      <c r="A14912">
        <v>2024</v>
      </c>
      <c r="B14912">
        <v>10273</v>
      </c>
      <c r="C14912">
        <v>3</v>
      </c>
      <c r="D14912">
        <v>0</v>
      </c>
      <c r="E14912">
        <v>1</v>
      </c>
      <c r="F14912">
        <v>2787.75</v>
      </c>
      <c r="G14912">
        <v>1</v>
      </c>
      <c r="H14912">
        <v>0</v>
      </c>
      <c r="I14912">
        <v>0</v>
      </c>
      <c r="J14912">
        <v>2787.75</v>
      </c>
      <c r="K14912">
        <v>42</v>
      </c>
      <c r="L14912">
        <v>2</v>
      </c>
      <c r="M14912">
        <v>137035.51297765391</v>
      </c>
      <c r="N14912">
        <v>20</v>
      </c>
      <c r="O14912">
        <v>67.873919654496021</v>
      </c>
      <c r="P14912" t="str">
        <f t="shared" si="464"/>
        <v>Grad School</v>
      </c>
      <c r="Q14912">
        <f t="shared" si="465"/>
        <v>11.827995390033863</v>
      </c>
    </row>
    <row r="14913" spans="1:17">
      <c r="A14913">
        <v>2024</v>
      </c>
      <c r="B14913">
        <v>10354</v>
      </c>
      <c r="C14913">
        <v>3</v>
      </c>
      <c r="D14913">
        <v>20221204004200</v>
      </c>
      <c r="E14913">
        <v>1</v>
      </c>
      <c r="F14913">
        <v>2117.04</v>
      </c>
      <c r="G14913">
        <v>1</v>
      </c>
      <c r="H14913">
        <v>20221204004201</v>
      </c>
      <c r="I14913">
        <v>202212040042011</v>
      </c>
      <c r="J14913">
        <v>2117.04</v>
      </c>
      <c r="K14913">
        <v>35</v>
      </c>
      <c r="L14913">
        <v>2</v>
      </c>
      <c r="M14913">
        <v>49169.915772805762</v>
      </c>
      <c r="N14913">
        <v>12</v>
      </c>
      <c r="O14913">
        <v>71.548326740411056</v>
      </c>
      <c r="P14913" t="str">
        <f t="shared" si="464"/>
        <v>High School</v>
      </c>
      <c r="Q14913">
        <f t="shared" si="465"/>
        <v>10.803037247425175</v>
      </c>
    </row>
    <row r="14914" spans="1:17">
      <c r="A14914">
        <v>2024</v>
      </c>
      <c r="B14914">
        <v>10354</v>
      </c>
      <c r="C14914">
        <v>3</v>
      </c>
      <c r="D14914">
        <v>20221204004200</v>
      </c>
      <c r="E14914">
        <v>1</v>
      </c>
      <c r="F14914">
        <v>2117.04</v>
      </c>
      <c r="G14914">
        <v>2</v>
      </c>
      <c r="H14914">
        <v>20221204004202</v>
      </c>
      <c r="I14914">
        <v>202212040042021</v>
      </c>
      <c r="J14914">
        <v>2117.04</v>
      </c>
      <c r="K14914">
        <v>41</v>
      </c>
      <c r="L14914">
        <v>1</v>
      </c>
      <c r="M14914">
        <v>48758.761873923591</v>
      </c>
      <c r="N14914">
        <v>12</v>
      </c>
      <c r="O14914">
        <v>71.071902356205825</v>
      </c>
      <c r="P14914" t="str">
        <f t="shared" si="464"/>
        <v>High School</v>
      </c>
      <c r="Q14914">
        <f t="shared" si="465"/>
        <v>10.794640191023507</v>
      </c>
    </row>
    <row r="14915" spans="1:17">
      <c r="A14915">
        <v>2024</v>
      </c>
      <c r="B14915">
        <v>10560</v>
      </c>
      <c r="C14915">
        <v>3</v>
      </c>
      <c r="D14915">
        <v>0</v>
      </c>
      <c r="E14915">
        <v>1</v>
      </c>
      <c r="F14915">
        <v>4161.49</v>
      </c>
      <c r="G14915">
        <v>1</v>
      </c>
      <c r="H14915">
        <v>0</v>
      </c>
      <c r="I14915">
        <v>0</v>
      </c>
      <c r="J14915">
        <v>4161.49</v>
      </c>
      <c r="K14915">
        <v>36</v>
      </c>
      <c r="L14915">
        <v>1</v>
      </c>
      <c r="M14915">
        <v>77177.417092035132</v>
      </c>
      <c r="N14915">
        <v>14</v>
      </c>
      <c r="O14915">
        <v>72.016696758565715</v>
      </c>
      <c r="P14915" t="str">
        <f t="shared" ref="P14915:P14978" si="466">IF(N14915&lt;=12,"High School",IF(N14915&lt;=16,"College","Grad School"))</f>
        <v>College</v>
      </c>
      <c r="Q14915">
        <f t="shared" ref="Q14915:Q14978" si="467">LN(M14915)</f>
        <v>11.253862168504597</v>
      </c>
    </row>
    <row r="14916" spans="1:17">
      <c r="A14916">
        <v>2024</v>
      </c>
      <c r="B14916">
        <v>10569</v>
      </c>
      <c r="C14916">
        <v>3</v>
      </c>
      <c r="D14916">
        <v>0</v>
      </c>
      <c r="E14916">
        <v>1</v>
      </c>
      <c r="F14916">
        <v>1569.2</v>
      </c>
      <c r="G14916">
        <v>2</v>
      </c>
      <c r="H14916">
        <v>0</v>
      </c>
      <c r="I14916">
        <v>0</v>
      </c>
      <c r="J14916">
        <v>2638.63</v>
      </c>
      <c r="K14916">
        <v>45</v>
      </c>
      <c r="L14916">
        <v>1</v>
      </c>
      <c r="M14916">
        <v>75212.218633953147</v>
      </c>
      <c r="N14916">
        <v>14</v>
      </c>
      <c r="O14916">
        <v>70.875632438164303</v>
      </c>
      <c r="P14916" t="str">
        <f t="shared" si="466"/>
        <v>College</v>
      </c>
      <c r="Q14916">
        <f t="shared" si="467"/>
        <v>11.22806897857367</v>
      </c>
    </row>
    <row r="14917" spans="1:17">
      <c r="A14917">
        <v>2024</v>
      </c>
      <c r="B14917">
        <v>10577</v>
      </c>
      <c r="C14917">
        <v>3</v>
      </c>
      <c r="D14917">
        <v>20231200522200</v>
      </c>
      <c r="E14917">
        <v>1</v>
      </c>
      <c r="F14917">
        <v>2967.18</v>
      </c>
      <c r="G14917">
        <v>1</v>
      </c>
      <c r="H14917">
        <v>20231200522201</v>
      </c>
      <c r="I14917">
        <v>202312005222011</v>
      </c>
      <c r="J14917">
        <v>2967.18</v>
      </c>
      <c r="K14917">
        <v>59</v>
      </c>
      <c r="L14917">
        <v>1</v>
      </c>
      <c r="M14917">
        <v>56854.951502140044</v>
      </c>
      <c r="N14917">
        <v>12</v>
      </c>
      <c r="O14917">
        <v>72.261649625110238</v>
      </c>
      <c r="P14917" t="str">
        <f t="shared" si="466"/>
        <v>High School</v>
      </c>
      <c r="Q14917">
        <f t="shared" si="467"/>
        <v>10.948258593048875</v>
      </c>
    </row>
    <row r="14918" spans="1:17">
      <c r="A14918">
        <v>2024</v>
      </c>
      <c r="B14918">
        <v>10606</v>
      </c>
      <c r="C14918">
        <v>3</v>
      </c>
      <c r="D14918">
        <v>20230300512200</v>
      </c>
      <c r="E14918">
        <v>1</v>
      </c>
      <c r="F14918">
        <v>2134.69</v>
      </c>
      <c r="G14918">
        <v>3</v>
      </c>
      <c r="H14918">
        <v>20230300512202</v>
      </c>
      <c r="I14918">
        <v>202303005122021</v>
      </c>
      <c r="J14918">
        <v>2134.69</v>
      </c>
      <c r="K14918">
        <v>34</v>
      </c>
      <c r="L14918">
        <v>1</v>
      </c>
      <c r="M14918">
        <v>51566.187162486392</v>
      </c>
      <c r="N14918">
        <v>12</v>
      </c>
      <c r="O14918">
        <v>69.556328046240822</v>
      </c>
      <c r="P14918" t="str">
        <f t="shared" si="466"/>
        <v>High School</v>
      </c>
      <c r="Q14918">
        <f t="shared" si="467"/>
        <v>10.850621449126216</v>
      </c>
    </row>
    <row r="14919" spans="1:17">
      <c r="A14919">
        <v>2024</v>
      </c>
      <c r="B14919">
        <v>10719</v>
      </c>
      <c r="C14919">
        <v>3</v>
      </c>
      <c r="D14919">
        <v>0</v>
      </c>
      <c r="E14919">
        <v>1</v>
      </c>
      <c r="F14919">
        <v>2287.91</v>
      </c>
      <c r="G14919">
        <v>1</v>
      </c>
      <c r="H14919">
        <v>0</v>
      </c>
      <c r="I14919">
        <v>0</v>
      </c>
      <c r="J14919">
        <v>2287.91</v>
      </c>
      <c r="K14919">
        <v>44</v>
      </c>
      <c r="L14919">
        <v>2</v>
      </c>
      <c r="M14919">
        <v>74446.789652388732</v>
      </c>
      <c r="N14919">
        <v>14</v>
      </c>
      <c r="O14919">
        <v>70.218112146427117</v>
      </c>
      <c r="P14919" t="str">
        <f t="shared" si="466"/>
        <v>College</v>
      </c>
      <c r="Q14919">
        <f t="shared" si="467"/>
        <v>11.217839916328009</v>
      </c>
    </row>
    <row r="14920" spans="1:17">
      <c r="A14920">
        <v>2024</v>
      </c>
      <c r="B14920">
        <v>10743</v>
      </c>
      <c r="C14920">
        <v>3</v>
      </c>
      <c r="D14920">
        <v>0</v>
      </c>
      <c r="E14920">
        <v>1</v>
      </c>
      <c r="F14920">
        <v>3952.84</v>
      </c>
      <c r="G14920">
        <v>1</v>
      </c>
      <c r="H14920">
        <v>0</v>
      </c>
      <c r="I14920">
        <v>0</v>
      </c>
      <c r="J14920">
        <v>3952.84</v>
      </c>
      <c r="K14920">
        <v>41</v>
      </c>
      <c r="L14920">
        <v>1</v>
      </c>
      <c r="M14920">
        <v>76618.123530934128</v>
      </c>
      <c r="N14920">
        <v>14</v>
      </c>
      <c r="O14920">
        <v>70.546523230554186</v>
      </c>
      <c r="P14920" t="str">
        <f t="shared" si="466"/>
        <v>College</v>
      </c>
      <c r="Q14920">
        <f t="shared" si="467"/>
        <v>11.246588927363957</v>
      </c>
    </row>
    <row r="14921" spans="1:17">
      <c r="A14921">
        <v>2024</v>
      </c>
      <c r="B14921">
        <v>10750</v>
      </c>
      <c r="C14921">
        <v>3</v>
      </c>
      <c r="D14921">
        <v>0</v>
      </c>
      <c r="E14921">
        <v>1</v>
      </c>
      <c r="F14921">
        <v>3281.73</v>
      </c>
      <c r="G14921">
        <v>1</v>
      </c>
      <c r="H14921">
        <v>0</v>
      </c>
      <c r="I14921">
        <v>0</v>
      </c>
      <c r="J14921">
        <v>3281.73</v>
      </c>
      <c r="K14921">
        <v>39</v>
      </c>
      <c r="L14921">
        <v>1</v>
      </c>
      <c r="M14921">
        <v>94108.839641380124</v>
      </c>
      <c r="N14921">
        <v>16</v>
      </c>
      <c r="O14921">
        <v>70.965110339625639</v>
      </c>
      <c r="P14921" t="str">
        <f t="shared" si="466"/>
        <v>College</v>
      </c>
      <c r="Q14921">
        <f t="shared" si="467"/>
        <v>11.452207259964688</v>
      </c>
    </row>
    <row r="14922" spans="1:17">
      <c r="A14922">
        <v>2024</v>
      </c>
      <c r="B14922">
        <v>10830</v>
      </c>
      <c r="C14922">
        <v>3</v>
      </c>
      <c r="D14922">
        <v>20230300518200</v>
      </c>
      <c r="E14922">
        <v>1</v>
      </c>
      <c r="F14922">
        <v>2341.8000000000002</v>
      </c>
      <c r="G14922">
        <v>1</v>
      </c>
      <c r="H14922">
        <v>20230300518201</v>
      </c>
      <c r="I14922">
        <v>202303005182011</v>
      </c>
      <c r="J14922">
        <v>2341.8000000000002</v>
      </c>
      <c r="K14922">
        <v>51</v>
      </c>
      <c r="L14922">
        <v>1</v>
      </c>
      <c r="M14922">
        <v>100658.212190704</v>
      </c>
      <c r="N14922">
        <v>16</v>
      </c>
      <c r="O14922">
        <v>69.097290931632372</v>
      </c>
      <c r="P14922" t="str">
        <f t="shared" si="466"/>
        <v>College</v>
      </c>
      <c r="Q14922">
        <f t="shared" si="467"/>
        <v>11.519486019301414</v>
      </c>
    </row>
    <row r="14923" spans="1:17">
      <c r="A14923">
        <v>2024</v>
      </c>
      <c r="B14923">
        <v>11064</v>
      </c>
      <c r="C14923">
        <v>3</v>
      </c>
      <c r="D14923">
        <v>0</v>
      </c>
      <c r="E14923">
        <v>1</v>
      </c>
      <c r="F14923">
        <v>2946.72</v>
      </c>
      <c r="G14923">
        <v>2</v>
      </c>
      <c r="H14923">
        <v>0</v>
      </c>
      <c r="I14923">
        <v>0</v>
      </c>
      <c r="J14923">
        <v>2393.37</v>
      </c>
      <c r="K14923">
        <v>25</v>
      </c>
      <c r="L14923">
        <v>2</v>
      </c>
      <c r="M14923">
        <v>94321.488367239188</v>
      </c>
      <c r="N14923">
        <v>16</v>
      </c>
      <c r="O14923">
        <v>70.516524667819155</v>
      </c>
      <c r="P14923" t="str">
        <f t="shared" si="466"/>
        <v>College</v>
      </c>
      <c r="Q14923">
        <f t="shared" si="467"/>
        <v>11.45446431506172</v>
      </c>
    </row>
    <row r="14924" spans="1:17">
      <c r="A14924">
        <v>2024</v>
      </c>
      <c r="B14924">
        <v>11131</v>
      </c>
      <c r="C14924">
        <v>3</v>
      </c>
      <c r="D14924">
        <v>20231200516600</v>
      </c>
      <c r="E14924">
        <v>1</v>
      </c>
      <c r="F14924">
        <v>4769.07</v>
      </c>
      <c r="G14924">
        <v>1</v>
      </c>
      <c r="H14924">
        <v>20231200516601</v>
      </c>
      <c r="I14924">
        <v>202312005166011</v>
      </c>
      <c r="J14924">
        <v>4769.07</v>
      </c>
      <c r="K14924">
        <v>56</v>
      </c>
      <c r="L14924">
        <v>2</v>
      </c>
      <c r="M14924">
        <v>96244.356049593174</v>
      </c>
      <c r="N14924">
        <v>16</v>
      </c>
      <c r="O14924">
        <v>66.960886073494549</v>
      </c>
      <c r="P14924" t="str">
        <f t="shared" si="466"/>
        <v>College</v>
      </c>
      <c r="Q14924">
        <f t="shared" si="467"/>
        <v>11.474645611984945</v>
      </c>
    </row>
    <row r="14925" spans="1:17">
      <c r="A14925">
        <v>2024</v>
      </c>
      <c r="B14925">
        <v>11260</v>
      </c>
      <c r="C14925">
        <v>3</v>
      </c>
      <c r="D14925">
        <v>20240200524200</v>
      </c>
      <c r="E14925">
        <v>1</v>
      </c>
      <c r="F14925">
        <v>2017.56</v>
      </c>
      <c r="G14925">
        <v>1</v>
      </c>
      <c r="H14925">
        <v>20240200524201</v>
      </c>
      <c r="I14925">
        <v>202402005242011</v>
      </c>
      <c r="J14925">
        <v>2017.56</v>
      </c>
      <c r="K14925">
        <v>40</v>
      </c>
      <c r="L14925">
        <v>1</v>
      </c>
      <c r="M14925">
        <v>34221.374339496309</v>
      </c>
      <c r="N14925">
        <v>10</v>
      </c>
      <c r="O14925">
        <v>68.776123225824733</v>
      </c>
      <c r="P14925" t="str">
        <f t="shared" si="466"/>
        <v>High School</v>
      </c>
      <c r="Q14925">
        <f t="shared" si="467"/>
        <v>10.440605708518628</v>
      </c>
    </row>
    <row r="14926" spans="1:17">
      <c r="A14926">
        <v>2024</v>
      </c>
      <c r="B14926">
        <v>11371</v>
      </c>
      <c r="C14926">
        <v>3</v>
      </c>
      <c r="D14926">
        <v>20240100525400</v>
      </c>
      <c r="E14926">
        <v>1</v>
      </c>
      <c r="F14926">
        <v>4563.3500000000004</v>
      </c>
      <c r="G14926">
        <v>1</v>
      </c>
      <c r="H14926">
        <v>20240100525401</v>
      </c>
      <c r="I14926">
        <v>202401005254011</v>
      </c>
      <c r="J14926">
        <v>4563.3500000000004</v>
      </c>
      <c r="K14926">
        <v>41</v>
      </c>
      <c r="L14926">
        <v>2</v>
      </c>
      <c r="M14926">
        <v>70850.128373290587</v>
      </c>
      <c r="N14926">
        <v>14</v>
      </c>
      <c r="O14926">
        <v>66.291122977921134</v>
      </c>
      <c r="P14926" t="str">
        <f t="shared" si="466"/>
        <v>College</v>
      </c>
      <c r="Q14926">
        <f t="shared" si="467"/>
        <v>11.168322057019664</v>
      </c>
    </row>
    <row r="14927" spans="1:17">
      <c r="A14927">
        <v>2024</v>
      </c>
      <c r="B14927">
        <v>11537</v>
      </c>
      <c r="C14927">
        <v>3</v>
      </c>
      <c r="D14927">
        <v>20230100526900</v>
      </c>
      <c r="E14927">
        <v>1</v>
      </c>
      <c r="F14927">
        <v>2301.2199999999998</v>
      </c>
      <c r="G14927">
        <v>1</v>
      </c>
      <c r="H14927">
        <v>20230100526902</v>
      </c>
      <c r="I14927">
        <v>202301005269021</v>
      </c>
      <c r="J14927">
        <v>2301.2199999999998</v>
      </c>
      <c r="K14927">
        <v>57</v>
      </c>
      <c r="L14927">
        <v>2</v>
      </c>
      <c r="M14927">
        <v>100223.09519334209</v>
      </c>
      <c r="N14927">
        <v>16</v>
      </c>
      <c r="O14927">
        <v>64.747405934237236</v>
      </c>
      <c r="P14927" t="str">
        <f t="shared" si="466"/>
        <v>College</v>
      </c>
      <c r="Q14927">
        <f t="shared" si="467"/>
        <v>11.515153932025461</v>
      </c>
    </row>
    <row r="14928" spans="1:17">
      <c r="A14928">
        <v>2024</v>
      </c>
      <c r="B14928">
        <v>11552</v>
      </c>
      <c r="C14928">
        <v>3</v>
      </c>
      <c r="D14928">
        <v>20240200523000</v>
      </c>
      <c r="E14928">
        <v>1</v>
      </c>
      <c r="F14928">
        <v>2697.98</v>
      </c>
      <c r="G14928">
        <v>2</v>
      </c>
      <c r="H14928">
        <v>20240200523002</v>
      </c>
      <c r="I14928">
        <v>202402005230021</v>
      </c>
      <c r="J14928">
        <v>2697.98</v>
      </c>
      <c r="K14928">
        <v>47</v>
      </c>
      <c r="L14928">
        <v>2</v>
      </c>
      <c r="M14928">
        <v>52679.95320227326</v>
      </c>
      <c r="N14928">
        <v>12</v>
      </c>
      <c r="O14928">
        <v>66.312462558335596</v>
      </c>
      <c r="P14928" t="str">
        <f t="shared" si="466"/>
        <v>High School</v>
      </c>
      <c r="Q14928">
        <f t="shared" si="467"/>
        <v>10.871990267517287</v>
      </c>
    </row>
    <row r="14929" spans="1:17">
      <c r="A14929">
        <v>2024</v>
      </c>
      <c r="B14929">
        <v>11563</v>
      </c>
      <c r="C14929">
        <v>3</v>
      </c>
      <c r="D14929">
        <v>20240300530100</v>
      </c>
      <c r="E14929">
        <v>1</v>
      </c>
      <c r="F14929">
        <v>2171.4299999999998</v>
      </c>
      <c r="G14929">
        <v>2</v>
      </c>
      <c r="H14929">
        <v>20240300530102</v>
      </c>
      <c r="I14929">
        <v>202403005301021</v>
      </c>
      <c r="J14929">
        <v>2171.4299999999998</v>
      </c>
      <c r="K14929">
        <v>63</v>
      </c>
      <c r="L14929">
        <v>2</v>
      </c>
      <c r="M14929">
        <v>54226.917243229218</v>
      </c>
      <c r="N14929">
        <v>12</v>
      </c>
      <c r="O14929">
        <v>68.591415133660135</v>
      </c>
      <c r="P14929" t="str">
        <f t="shared" si="466"/>
        <v>High School</v>
      </c>
      <c r="Q14929">
        <f t="shared" si="467"/>
        <v>10.900932692252676</v>
      </c>
    </row>
    <row r="14930" spans="1:17">
      <c r="A14930">
        <v>2024</v>
      </c>
      <c r="B14930">
        <v>11584</v>
      </c>
      <c r="C14930">
        <v>3</v>
      </c>
      <c r="D14930">
        <v>0</v>
      </c>
      <c r="E14930">
        <v>1</v>
      </c>
      <c r="F14930">
        <v>2801.58</v>
      </c>
      <c r="G14930">
        <v>1</v>
      </c>
      <c r="H14930">
        <v>0</v>
      </c>
      <c r="I14930">
        <v>0</v>
      </c>
      <c r="J14930">
        <v>2801.58</v>
      </c>
      <c r="K14930">
        <v>63</v>
      </c>
      <c r="L14930">
        <v>2</v>
      </c>
      <c r="M14930">
        <v>79425.692353687293</v>
      </c>
      <c r="N14930">
        <v>14</v>
      </c>
      <c r="O14930">
        <v>71.808031969477923</v>
      </c>
      <c r="P14930" t="str">
        <f t="shared" si="466"/>
        <v>College</v>
      </c>
      <c r="Q14930">
        <f t="shared" si="467"/>
        <v>11.282577176174792</v>
      </c>
    </row>
    <row r="14931" spans="1:17">
      <c r="A14931">
        <v>2024</v>
      </c>
      <c r="B14931">
        <v>11833</v>
      </c>
      <c r="C14931">
        <v>3</v>
      </c>
      <c r="D14931">
        <v>20230100516600</v>
      </c>
      <c r="E14931">
        <v>1</v>
      </c>
      <c r="F14931">
        <v>2478.4</v>
      </c>
      <c r="G14931">
        <v>2</v>
      </c>
      <c r="H14931">
        <v>20230100516602</v>
      </c>
      <c r="I14931">
        <v>202301005166021</v>
      </c>
      <c r="J14931">
        <v>2478.4</v>
      </c>
      <c r="K14931">
        <v>43</v>
      </c>
      <c r="L14931">
        <v>2</v>
      </c>
      <c r="M14931">
        <v>134067.0999609509</v>
      </c>
      <c r="N14931">
        <v>20</v>
      </c>
      <c r="O14931">
        <v>70.187851395842642</v>
      </c>
      <c r="P14931" t="str">
        <f t="shared" si="466"/>
        <v>Grad School</v>
      </c>
      <c r="Q14931">
        <f t="shared" si="467"/>
        <v>11.806095699578865</v>
      </c>
    </row>
    <row r="14932" spans="1:17">
      <c r="A14932">
        <v>2024</v>
      </c>
      <c r="B14932">
        <v>11975</v>
      </c>
      <c r="C14932">
        <v>3</v>
      </c>
      <c r="D14932">
        <v>20240204926100</v>
      </c>
      <c r="E14932">
        <v>1</v>
      </c>
      <c r="F14932">
        <v>4662.03</v>
      </c>
      <c r="G14932">
        <v>1</v>
      </c>
      <c r="H14932">
        <v>20240204926101</v>
      </c>
      <c r="I14932">
        <v>202402049261011</v>
      </c>
      <c r="J14932">
        <v>4662.03</v>
      </c>
      <c r="K14932">
        <v>57</v>
      </c>
      <c r="L14932">
        <v>2</v>
      </c>
      <c r="M14932">
        <v>77403.465053649983</v>
      </c>
      <c r="N14932">
        <v>14</v>
      </c>
      <c r="O14932">
        <v>71.403082581656861</v>
      </c>
      <c r="P14932" t="str">
        <f t="shared" si="466"/>
        <v>College</v>
      </c>
      <c r="Q14932">
        <f t="shared" si="467"/>
        <v>11.256786826710767</v>
      </c>
    </row>
    <row r="14933" spans="1:17">
      <c r="A14933">
        <v>2024</v>
      </c>
      <c r="B14933">
        <v>12354</v>
      </c>
      <c r="C14933">
        <v>3</v>
      </c>
      <c r="D14933">
        <v>20240200674500</v>
      </c>
      <c r="E14933">
        <v>1</v>
      </c>
      <c r="F14933">
        <v>2519.1</v>
      </c>
      <c r="G14933">
        <v>1</v>
      </c>
      <c r="H14933">
        <v>20240200674501</v>
      </c>
      <c r="I14933">
        <v>202402006745011</v>
      </c>
      <c r="J14933">
        <v>2519.1</v>
      </c>
      <c r="K14933">
        <v>57</v>
      </c>
      <c r="L14933">
        <v>2</v>
      </c>
      <c r="M14933">
        <v>74147.243170102374</v>
      </c>
      <c r="N14933">
        <v>14</v>
      </c>
      <c r="O14933">
        <v>73.209708673375587</v>
      </c>
      <c r="P14933" t="str">
        <f t="shared" si="466"/>
        <v>College</v>
      </c>
      <c r="Q14933">
        <f t="shared" si="467"/>
        <v>11.213808167779874</v>
      </c>
    </row>
    <row r="14934" spans="1:17">
      <c r="A14934">
        <v>2024</v>
      </c>
      <c r="B14934">
        <v>12373</v>
      </c>
      <c r="C14934">
        <v>3</v>
      </c>
      <c r="D14934">
        <v>20230200669500</v>
      </c>
      <c r="E14934">
        <v>1</v>
      </c>
      <c r="F14934">
        <v>4896.2700000000004</v>
      </c>
      <c r="G14934">
        <v>2</v>
      </c>
      <c r="H14934">
        <v>20230200669502</v>
      </c>
      <c r="I14934">
        <v>202302006695021</v>
      </c>
      <c r="J14934">
        <v>4896.2700000000004</v>
      </c>
      <c r="K14934">
        <v>53</v>
      </c>
      <c r="L14934">
        <v>2</v>
      </c>
      <c r="M14934">
        <v>52724.021052985088</v>
      </c>
      <c r="N14934">
        <v>12</v>
      </c>
      <c r="O14934">
        <v>73.997960998067967</v>
      </c>
      <c r="P14934" t="str">
        <f t="shared" si="466"/>
        <v>High School</v>
      </c>
      <c r="Q14934">
        <f t="shared" si="467"/>
        <v>10.872826438137812</v>
      </c>
    </row>
    <row r="14935" spans="1:17">
      <c r="A14935">
        <v>2024</v>
      </c>
      <c r="B14935">
        <v>12436</v>
      </c>
      <c r="C14935">
        <v>3</v>
      </c>
      <c r="D14935">
        <v>20240100673100</v>
      </c>
      <c r="E14935">
        <v>1</v>
      </c>
      <c r="F14935">
        <v>2132.84</v>
      </c>
      <c r="G14935">
        <v>2</v>
      </c>
      <c r="H14935">
        <v>20240100673102</v>
      </c>
      <c r="I14935">
        <v>202401006731021</v>
      </c>
      <c r="J14935">
        <v>2132.84</v>
      </c>
      <c r="K14935">
        <v>58</v>
      </c>
      <c r="L14935">
        <v>2</v>
      </c>
      <c r="M14935">
        <v>75558.981099130571</v>
      </c>
      <c r="N14935">
        <v>14</v>
      </c>
      <c r="O14935">
        <v>70.224158990361389</v>
      </c>
      <c r="P14935" t="str">
        <f t="shared" si="466"/>
        <v>College</v>
      </c>
      <c r="Q14935">
        <f t="shared" si="467"/>
        <v>11.232668836865059</v>
      </c>
    </row>
    <row r="14936" spans="1:17">
      <c r="A14936">
        <v>2024</v>
      </c>
      <c r="B14936">
        <v>12477</v>
      </c>
      <c r="C14936">
        <v>3</v>
      </c>
      <c r="D14936">
        <v>0</v>
      </c>
      <c r="E14936">
        <v>1</v>
      </c>
      <c r="F14936">
        <v>2532.09</v>
      </c>
      <c r="G14936">
        <v>2</v>
      </c>
      <c r="H14936">
        <v>0</v>
      </c>
      <c r="I14936">
        <v>0</v>
      </c>
      <c r="J14936">
        <v>2532.09</v>
      </c>
      <c r="K14936">
        <v>33</v>
      </c>
      <c r="L14936">
        <v>2</v>
      </c>
      <c r="M14936">
        <v>48984.1626320293</v>
      </c>
      <c r="N14936">
        <v>12</v>
      </c>
      <c r="O14936">
        <v>69.985526236140657</v>
      </c>
      <c r="P14936" t="str">
        <f t="shared" si="466"/>
        <v>High School</v>
      </c>
      <c r="Q14936">
        <f t="shared" si="467"/>
        <v>10.799252313257401</v>
      </c>
    </row>
    <row r="14937" spans="1:17">
      <c r="A14937">
        <v>2024</v>
      </c>
      <c r="B14937">
        <v>12550</v>
      </c>
      <c r="C14937">
        <v>3</v>
      </c>
      <c r="D14937">
        <v>20240200678800</v>
      </c>
      <c r="E14937">
        <v>1</v>
      </c>
      <c r="F14937">
        <v>4261.8599999999997</v>
      </c>
      <c r="G14937">
        <v>2</v>
      </c>
      <c r="H14937">
        <v>20240200678802</v>
      </c>
      <c r="I14937">
        <v>202402006788021</v>
      </c>
      <c r="J14937">
        <v>4261.8599999999997</v>
      </c>
      <c r="K14937">
        <v>64</v>
      </c>
      <c r="L14937">
        <v>1</v>
      </c>
      <c r="M14937">
        <v>58958.571188784248</v>
      </c>
      <c r="N14937">
        <v>12</v>
      </c>
      <c r="O14937">
        <v>72.332175345688384</v>
      </c>
      <c r="P14937" t="str">
        <f t="shared" si="466"/>
        <v>High School</v>
      </c>
      <c r="Q14937">
        <f t="shared" si="467"/>
        <v>10.984590293000792</v>
      </c>
    </row>
    <row r="14938" spans="1:17">
      <c r="A14938">
        <v>2024</v>
      </c>
      <c r="B14938">
        <v>12624</v>
      </c>
      <c r="C14938">
        <v>3</v>
      </c>
      <c r="D14938">
        <v>20221205229800</v>
      </c>
      <c r="E14938">
        <v>1</v>
      </c>
      <c r="F14938">
        <v>3995.78</v>
      </c>
      <c r="G14938">
        <v>3</v>
      </c>
      <c r="H14938">
        <v>20221205229802</v>
      </c>
      <c r="I14938">
        <v>202212052298021</v>
      </c>
      <c r="J14938">
        <v>5930.61</v>
      </c>
      <c r="K14938">
        <v>43</v>
      </c>
      <c r="L14938">
        <v>1</v>
      </c>
      <c r="M14938">
        <v>80223.006000955822</v>
      </c>
      <c r="N14938">
        <v>14</v>
      </c>
      <c r="O14938">
        <v>70.132594114865341</v>
      </c>
      <c r="P14938" t="str">
        <f t="shared" si="466"/>
        <v>College</v>
      </c>
      <c r="Q14938">
        <f t="shared" si="467"/>
        <v>11.292565610586035</v>
      </c>
    </row>
    <row r="14939" spans="1:17">
      <c r="A14939">
        <v>2024</v>
      </c>
      <c r="B14939">
        <v>12652</v>
      </c>
      <c r="C14939">
        <v>3</v>
      </c>
      <c r="D14939">
        <v>0</v>
      </c>
      <c r="E14939">
        <v>1</v>
      </c>
      <c r="F14939">
        <v>3200.42</v>
      </c>
      <c r="G14939">
        <v>1</v>
      </c>
      <c r="H14939">
        <v>0</v>
      </c>
      <c r="I14939">
        <v>0</v>
      </c>
      <c r="J14939">
        <v>3200.42</v>
      </c>
      <c r="K14939">
        <v>27</v>
      </c>
      <c r="L14939">
        <v>2</v>
      </c>
      <c r="M14939">
        <v>119042.24202270345</v>
      </c>
      <c r="N14939">
        <v>18</v>
      </c>
      <c r="O14939">
        <v>71.230197196276038</v>
      </c>
      <c r="P14939" t="str">
        <f t="shared" si="466"/>
        <v>Grad School</v>
      </c>
      <c r="Q14939">
        <f t="shared" si="467"/>
        <v>11.687233684085655</v>
      </c>
    </row>
    <row r="14940" spans="1:17">
      <c r="A14940">
        <v>2024</v>
      </c>
      <c r="B14940">
        <v>12708</v>
      </c>
      <c r="C14940">
        <v>3</v>
      </c>
      <c r="D14940">
        <v>0</v>
      </c>
      <c r="E14940">
        <v>1</v>
      </c>
      <c r="F14940">
        <v>2312.71</v>
      </c>
      <c r="G14940">
        <v>2</v>
      </c>
      <c r="H14940">
        <v>0</v>
      </c>
      <c r="I14940">
        <v>0</v>
      </c>
      <c r="J14940">
        <v>2312.71</v>
      </c>
      <c r="K14940">
        <v>40</v>
      </c>
      <c r="L14940">
        <v>1</v>
      </c>
      <c r="M14940">
        <v>47782.955631746481</v>
      </c>
      <c r="N14940">
        <v>12</v>
      </c>
      <c r="O14940">
        <v>71.860232566265651</v>
      </c>
      <c r="P14940" t="str">
        <f t="shared" si="466"/>
        <v>High School</v>
      </c>
      <c r="Q14940">
        <f t="shared" si="467"/>
        <v>10.774424278149239</v>
      </c>
    </row>
    <row r="14941" spans="1:17">
      <c r="A14941">
        <v>2024</v>
      </c>
      <c r="B14941">
        <v>12796</v>
      </c>
      <c r="C14941">
        <v>3</v>
      </c>
      <c r="D14941">
        <v>0</v>
      </c>
      <c r="E14941">
        <v>1</v>
      </c>
      <c r="F14941">
        <v>2043.24</v>
      </c>
      <c r="G14941">
        <v>4</v>
      </c>
      <c r="H14941">
        <v>0</v>
      </c>
      <c r="I14941">
        <v>0</v>
      </c>
      <c r="J14941">
        <v>2043.24</v>
      </c>
      <c r="K14941">
        <v>36</v>
      </c>
      <c r="L14941">
        <v>2</v>
      </c>
      <c r="M14941">
        <v>67522.321067507743</v>
      </c>
      <c r="N14941">
        <v>14</v>
      </c>
      <c r="O14941">
        <v>71.715605913890499</v>
      </c>
      <c r="P14941" t="str">
        <f t="shared" si="466"/>
        <v>College</v>
      </c>
      <c r="Q14941">
        <f t="shared" si="467"/>
        <v>11.120213504678816</v>
      </c>
    </row>
    <row r="14942" spans="1:17">
      <c r="A14942">
        <v>2024</v>
      </c>
      <c r="B14942">
        <v>13087</v>
      </c>
      <c r="C14942">
        <v>3</v>
      </c>
      <c r="D14942">
        <v>20240200687100</v>
      </c>
      <c r="E14942">
        <v>1</v>
      </c>
      <c r="F14942">
        <v>2614.2600000000002</v>
      </c>
      <c r="G14942">
        <v>4</v>
      </c>
      <c r="H14942">
        <v>20240200687102</v>
      </c>
      <c r="I14942">
        <v>202402006871021</v>
      </c>
      <c r="J14942">
        <v>2894.59</v>
      </c>
      <c r="K14942">
        <v>56</v>
      </c>
      <c r="L14942">
        <v>2</v>
      </c>
      <c r="M14942">
        <v>48561.958774746221</v>
      </c>
      <c r="N14942">
        <v>12</v>
      </c>
      <c r="O14942">
        <v>72.967917162041175</v>
      </c>
      <c r="P14942" t="str">
        <f t="shared" si="466"/>
        <v>High School</v>
      </c>
      <c r="Q14942">
        <f t="shared" si="467"/>
        <v>10.790595762126328</v>
      </c>
    </row>
    <row r="14943" spans="1:17">
      <c r="A14943">
        <v>2024</v>
      </c>
      <c r="B14943">
        <v>13302</v>
      </c>
      <c r="C14943">
        <v>3</v>
      </c>
      <c r="D14943">
        <v>20240100677900</v>
      </c>
      <c r="E14943">
        <v>1</v>
      </c>
      <c r="F14943">
        <v>2863.29</v>
      </c>
      <c r="G14943">
        <v>2</v>
      </c>
      <c r="H14943">
        <v>20240100677902</v>
      </c>
      <c r="I14943">
        <v>202401006779021</v>
      </c>
      <c r="J14943">
        <v>2863.29</v>
      </c>
      <c r="K14943">
        <v>34</v>
      </c>
      <c r="L14943">
        <v>2</v>
      </c>
      <c r="M14943">
        <v>72776.64304115923</v>
      </c>
      <c r="N14943">
        <v>14</v>
      </c>
      <c r="O14943">
        <v>73.119120321781978</v>
      </c>
      <c r="P14943" t="str">
        <f t="shared" si="466"/>
        <v>College</v>
      </c>
      <c r="Q14943">
        <f t="shared" si="467"/>
        <v>11.195150345358751</v>
      </c>
    </row>
    <row r="14944" spans="1:17">
      <c r="A14944">
        <v>2024</v>
      </c>
      <c r="B14944">
        <v>13463</v>
      </c>
      <c r="C14944">
        <v>3</v>
      </c>
      <c r="D14944">
        <v>20230100681900</v>
      </c>
      <c r="E14944">
        <v>1</v>
      </c>
      <c r="F14944">
        <v>4158.43</v>
      </c>
      <c r="G14944">
        <v>1</v>
      </c>
      <c r="H14944">
        <v>20230100681901</v>
      </c>
      <c r="I14944">
        <v>202301006819011</v>
      </c>
      <c r="J14944">
        <v>4158.43</v>
      </c>
      <c r="K14944">
        <v>42</v>
      </c>
      <c r="L14944">
        <v>2</v>
      </c>
      <c r="M14944">
        <v>70361.936151481466</v>
      </c>
      <c r="N14944">
        <v>14</v>
      </c>
      <c r="O14944">
        <v>68.908021939230451</v>
      </c>
      <c r="P14944" t="str">
        <f t="shared" si="466"/>
        <v>College</v>
      </c>
      <c r="Q14944">
        <f t="shared" si="467"/>
        <v>11.161407716259719</v>
      </c>
    </row>
    <row r="14945" spans="1:17">
      <c r="A14945">
        <v>2024</v>
      </c>
      <c r="B14945">
        <v>13494</v>
      </c>
      <c r="C14945">
        <v>3</v>
      </c>
      <c r="D14945">
        <v>20230300680600</v>
      </c>
      <c r="E14945">
        <v>1</v>
      </c>
      <c r="F14945">
        <v>4757.1899999999996</v>
      </c>
      <c r="G14945">
        <v>1</v>
      </c>
      <c r="H14945">
        <v>20230300680601</v>
      </c>
      <c r="I14945">
        <v>202303006806011</v>
      </c>
      <c r="J14945">
        <v>4757.1899999999996</v>
      </c>
      <c r="K14945">
        <v>25</v>
      </c>
      <c r="L14945">
        <v>2</v>
      </c>
      <c r="M14945">
        <v>72882.943614480973</v>
      </c>
      <c r="N14945">
        <v>14</v>
      </c>
      <c r="O14945">
        <v>64.961836822008436</v>
      </c>
      <c r="P14945" t="str">
        <f t="shared" si="466"/>
        <v>College</v>
      </c>
      <c r="Q14945">
        <f t="shared" si="467"/>
        <v>11.196609920998556</v>
      </c>
    </row>
    <row r="14946" spans="1:17">
      <c r="A14946">
        <v>2024</v>
      </c>
      <c r="B14946">
        <v>13590</v>
      </c>
      <c r="C14946">
        <v>3</v>
      </c>
      <c r="D14946">
        <v>0</v>
      </c>
      <c r="E14946">
        <v>1</v>
      </c>
      <c r="F14946">
        <v>3151.6</v>
      </c>
      <c r="G14946">
        <v>4</v>
      </c>
      <c r="H14946">
        <v>0</v>
      </c>
      <c r="I14946">
        <v>0</v>
      </c>
      <c r="J14946">
        <v>3535.12</v>
      </c>
      <c r="K14946">
        <v>29</v>
      </c>
      <c r="L14946">
        <v>2</v>
      </c>
      <c r="M14946">
        <v>99110.003453435245</v>
      </c>
      <c r="N14946">
        <v>16</v>
      </c>
      <c r="O14946">
        <v>72.471595548963293</v>
      </c>
      <c r="P14946" t="str">
        <f t="shared" si="466"/>
        <v>College</v>
      </c>
      <c r="Q14946">
        <f t="shared" si="467"/>
        <v>11.503985658245222</v>
      </c>
    </row>
    <row r="14947" spans="1:17">
      <c r="A14947">
        <v>2024</v>
      </c>
      <c r="B14947">
        <v>13621</v>
      </c>
      <c r="C14947">
        <v>3</v>
      </c>
      <c r="D14947">
        <v>0</v>
      </c>
      <c r="E14947">
        <v>1</v>
      </c>
      <c r="F14947">
        <v>3997.6</v>
      </c>
      <c r="G14947">
        <v>1</v>
      </c>
      <c r="H14947">
        <v>0</v>
      </c>
      <c r="I14947">
        <v>0</v>
      </c>
      <c r="J14947">
        <v>3997.6</v>
      </c>
      <c r="K14947">
        <v>34</v>
      </c>
      <c r="L14947">
        <v>1</v>
      </c>
      <c r="M14947">
        <v>96379.29770797737</v>
      </c>
      <c r="N14947">
        <v>16</v>
      </c>
      <c r="O14947">
        <v>67.134108997544189</v>
      </c>
      <c r="P14947" t="str">
        <f t="shared" si="466"/>
        <v>College</v>
      </c>
      <c r="Q14947">
        <f t="shared" si="467"/>
        <v>11.476046703469056</v>
      </c>
    </row>
    <row r="14948" spans="1:17">
      <c r="A14948">
        <v>2024</v>
      </c>
      <c r="B14948">
        <v>13626</v>
      </c>
      <c r="C14948">
        <v>3</v>
      </c>
      <c r="D14948">
        <v>0</v>
      </c>
      <c r="E14948">
        <v>1</v>
      </c>
      <c r="F14948">
        <v>4535.42</v>
      </c>
      <c r="G14948">
        <v>2</v>
      </c>
      <c r="H14948">
        <v>0</v>
      </c>
      <c r="I14948">
        <v>0</v>
      </c>
      <c r="J14948">
        <v>4535.42</v>
      </c>
      <c r="K14948">
        <v>47</v>
      </c>
      <c r="L14948">
        <v>2</v>
      </c>
      <c r="M14948">
        <v>51766.411369322821</v>
      </c>
      <c r="N14948">
        <v>12</v>
      </c>
      <c r="O14948">
        <v>69.596914201452705</v>
      </c>
      <c r="P14948" t="str">
        <f t="shared" si="466"/>
        <v>High School</v>
      </c>
      <c r="Q14948">
        <f t="shared" si="467"/>
        <v>10.854496788762809</v>
      </c>
    </row>
    <row r="14949" spans="1:17">
      <c r="A14949">
        <v>2024</v>
      </c>
      <c r="B14949">
        <v>13795</v>
      </c>
      <c r="C14949">
        <v>3</v>
      </c>
      <c r="D14949">
        <v>20230200689300</v>
      </c>
      <c r="E14949">
        <v>1</v>
      </c>
      <c r="F14949">
        <v>5051.24</v>
      </c>
      <c r="G14949">
        <v>2</v>
      </c>
      <c r="H14949">
        <v>20230200689302</v>
      </c>
      <c r="I14949">
        <v>202302006893021</v>
      </c>
      <c r="J14949">
        <v>4277.1400000000003</v>
      </c>
      <c r="K14949">
        <v>30</v>
      </c>
      <c r="L14949">
        <v>1</v>
      </c>
      <c r="M14949">
        <v>88858.005401603354</v>
      </c>
      <c r="N14949">
        <v>16</v>
      </c>
      <c r="O14949">
        <v>70.582496294883725</v>
      </c>
      <c r="P14949" t="str">
        <f t="shared" si="466"/>
        <v>College</v>
      </c>
      <c r="Q14949">
        <f t="shared" si="467"/>
        <v>11.394794929710889</v>
      </c>
    </row>
    <row r="14950" spans="1:17">
      <c r="A14950">
        <v>2024</v>
      </c>
      <c r="B14950">
        <v>13802</v>
      </c>
      <c r="C14950">
        <v>3</v>
      </c>
      <c r="D14950">
        <v>20240300695500</v>
      </c>
      <c r="E14950">
        <v>1</v>
      </c>
      <c r="F14950">
        <v>1591.1</v>
      </c>
      <c r="G14950">
        <v>1</v>
      </c>
      <c r="H14950">
        <v>20240300695501</v>
      </c>
      <c r="I14950">
        <v>202403006955011</v>
      </c>
      <c r="J14950">
        <v>1591.1</v>
      </c>
      <c r="K14950">
        <v>29</v>
      </c>
      <c r="L14950">
        <v>1</v>
      </c>
      <c r="M14950">
        <v>92971.776092609958</v>
      </c>
      <c r="N14950">
        <v>16</v>
      </c>
      <c r="O14950">
        <v>69.884428745137825</v>
      </c>
      <c r="P14950" t="str">
        <f t="shared" si="466"/>
        <v>College</v>
      </c>
      <c r="Q14950">
        <f t="shared" si="467"/>
        <v>11.440051243199985</v>
      </c>
    </row>
    <row r="14951" spans="1:17">
      <c r="A14951">
        <v>2024</v>
      </c>
      <c r="B14951">
        <v>14001</v>
      </c>
      <c r="C14951">
        <v>3</v>
      </c>
      <c r="D14951">
        <v>0</v>
      </c>
      <c r="E14951">
        <v>1</v>
      </c>
      <c r="F14951">
        <v>3332.56</v>
      </c>
      <c r="G14951">
        <v>1</v>
      </c>
      <c r="H14951">
        <v>0</v>
      </c>
      <c r="I14951">
        <v>0</v>
      </c>
      <c r="J14951">
        <v>3332.56</v>
      </c>
      <c r="K14951">
        <v>35</v>
      </c>
      <c r="L14951">
        <v>1</v>
      </c>
      <c r="M14951">
        <v>52337.938152979332</v>
      </c>
      <c r="N14951">
        <v>12</v>
      </c>
      <c r="O14951">
        <v>71.78070452855124</v>
      </c>
      <c r="P14951" t="str">
        <f t="shared" si="466"/>
        <v>High School</v>
      </c>
      <c r="Q14951">
        <f t="shared" si="467"/>
        <v>10.865476781975744</v>
      </c>
    </row>
    <row r="14952" spans="1:17">
      <c r="A14952">
        <v>2024</v>
      </c>
      <c r="B14952">
        <v>14001</v>
      </c>
      <c r="C14952">
        <v>3</v>
      </c>
      <c r="D14952">
        <v>0</v>
      </c>
      <c r="E14952">
        <v>1</v>
      </c>
      <c r="F14952">
        <v>3332.56</v>
      </c>
      <c r="G14952">
        <v>2</v>
      </c>
      <c r="H14952">
        <v>0</v>
      </c>
      <c r="I14952">
        <v>0</v>
      </c>
      <c r="J14952">
        <v>3332.56</v>
      </c>
      <c r="K14952">
        <v>33</v>
      </c>
      <c r="L14952">
        <v>2</v>
      </c>
      <c r="M14952">
        <v>53033.443211086131</v>
      </c>
      <c r="N14952">
        <v>12</v>
      </c>
      <c r="O14952">
        <v>70.090366839061318</v>
      </c>
      <c r="P14952" t="str">
        <f t="shared" si="466"/>
        <v>High School</v>
      </c>
      <c r="Q14952">
        <f t="shared" si="467"/>
        <v>10.878677997517711</v>
      </c>
    </row>
    <row r="14953" spans="1:17">
      <c r="A14953">
        <v>2024</v>
      </c>
      <c r="B14953">
        <v>14025</v>
      </c>
      <c r="C14953">
        <v>3</v>
      </c>
      <c r="D14953">
        <v>0</v>
      </c>
      <c r="E14953">
        <v>1</v>
      </c>
      <c r="F14953">
        <v>2790.92</v>
      </c>
      <c r="G14953">
        <v>1</v>
      </c>
      <c r="H14953">
        <v>0</v>
      </c>
      <c r="I14953">
        <v>0</v>
      </c>
      <c r="J14953">
        <v>2790.92</v>
      </c>
      <c r="K14953">
        <v>61</v>
      </c>
      <c r="L14953">
        <v>2</v>
      </c>
      <c r="M14953">
        <v>49220.959496403877</v>
      </c>
      <c r="N14953">
        <v>12</v>
      </c>
      <c r="O14953">
        <v>69.204631250991298</v>
      </c>
      <c r="P14953" t="str">
        <f t="shared" si="466"/>
        <v>High School</v>
      </c>
      <c r="Q14953">
        <f t="shared" si="467"/>
        <v>10.804074817790065</v>
      </c>
    </row>
    <row r="14954" spans="1:17">
      <c r="A14954">
        <v>2024</v>
      </c>
      <c r="B14954">
        <v>14137</v>
      </c>
      <c r="C14954">
        <v>3</v>
      </c>
      <c r="D14954">
        <v>20240300698600</v>
      </c>
      <c r="E14954">
        <v>1</v>
      </c>
      <c r="F14954">
        <v>4875.12</v>
      </c>
      <c r="G14954">
        <v>2</v>
      </c>
      <c r="H14954">
        <v>20240300698602</v>
      </c>
      <c r="I14954">
        <v>202403006986021</v>
      </c>
      <c r="J14954">
        <v>4875.12</v>
      </c>
      <c r="K14954">
        <v>49</v>
      </c>
      <c r="L14954">
        <v>2</v>
      </c>
      <c r="M14954">
        <v>54327.200623308847</v>
      </c>
      <c r="N14954">
        <v>12</v>
      </c>
      <c r="O14954">
        <v>66.61303101109722</v>
      </c>
      <c r="P14954" t="str">
        <f t="shared" si="466"/>
        <v>High School</v>
      </c>
      <c r="Q14954">
        <f t="shared" si="467"/>
        <v>10.902780312786629</v>
      </c>
    </row>
    <row r="14955" spans="1:17">
      <c r="A14955">
        <v>2024</v>
      </c>
      <c r="B14955">
        <v>14162</v>
      </c>
      <c r="C14955">
        <v>3</v>
      </c>
      <c r="D14955">
        <v>20240104226400</v>
      </c>
      <c r="E14955">
        <v>1</v>
      </c>
      <c r="F14955">
        <v>4891.96</v>
      </c>
      <c r="G14955">
        <v>1</v>
      </c>
      <c r="H14955">
        <v>20240104226402</v>
      </c>
      <c r="I14955">
        <v>202401042264021</v>
      </c>
      <c r="J14955">
        <v>4891.96</v>
      </c>
      <c r="K14955">
        <v>26</v>
      </c>
      <c r="L14955">
        <v>1</v>
      </c>
      <c r="M14955">
        <v>75245.093400519967</v>
      </c>
      <c r="N14955">
        <v>14</v>
      </c>
      <c r="O14955">
        <v>70.573555158871898</v>
      </c>
      <c r="P14955" t="str">
        <f t="shared" si="466"/>
        <v>College</v>
      </c>
      <c r="Q14955">
        <f t="shared" si="467"/>
        <v>11.228505976505449</v>
      </c>
    </row>
    <row r="14956" spans="1:17">
      <c r="A14956">
        <v>2024</v>
      </c>
      <c r="B14956">
        <v>14192</v>
      </c>
      <c r="C14956">
        <v>3</v>
      </c>
      <c r="D14956">
        <v>0</v>
      </c>
      <c r="E14956">
        <v>1</v>
      </c>
      <c r="F14956">
        <v>2714.49</v>
      </c>
      <c r="G14956">
        <v>4</v>
      </c>
      <c r="H14956">
        <v>0</v>
      </c>
      <c r="I14956">
        <v>0</v>
      </c>
      <c r="J14956">
        <v>2714.49</v>
      </c>
      <c r="K14956">
        <v>28</v>
      </c>
      <c r="L14956">
        <v>2</v>
      </c>
      <c r="M14956">
        <v>48368.680372801762</v>
      </c>
      <c r="N14956">
        <v>12</v>
      </c>
      <c r="O14956">
        <v>70.04205180553754</v>
      </c>
      <c r="P14956" t="str">
        <f t="shared" si="466"/>
        <v>High School</v>
      </c>
      <c r="Q14956">
        <f t="shared" si="467"/>
        <v>10.786607783509822</v>
      </c>
    </row>
    <row r="14957" spans="1:17">
      <c r="A14957">
        <v>2024</v>
      </c>
      <c r="B14957">
        <v>14201</v>
      </c>
      <c r="C14957">
        <v>3</v>
      </c>
      <c r="D14957">
        <v>0</v>
      </c>
      <c r="E14957">
        <v>1</v>
      </c>
      <c r="F14957">
        <v>2173.37</v>
      </c>
      <c r="G14957">
        <v>2</v>
      </c>
      <c r="H14957">
        <v>0</v>
      </c>
      <c r="I14957">
        <v>0</v>
      </c>
      <c r="J14957">
        <v>2173.37</v>
      </c>
      <c r="K14957">
        <v>32</v>
      </c>
      <c r="L14957">
        <v>2</v>
      </c>
      <c r="M14957">
        <v>69241.12817613747</v>
      </c>
      <c r="N14957">
        <v>14</v>
      </c>
      <c r="O14957">
        <v>70.200618412722108</v>
      </c>
      <c r="P14957" t="str">
        <f t="shared" si="466"/>
        <v>College</v>
      </c>
      <c r="Q14957">
        <f t="shared" si="467"/>
        <v>11.145350302862452</v>
      </c>
    </row>
    <row r="14958" spans="1:17">
      <c r="A14958">
        <v>2024</v>
      </c>
      <c r="B14958">
        <v>14258</v>
      </c>
      <c r="C14958">
        <v>3</v>
      </c>
      <c r="D14958">
        <v>20231200698800</v>
      </c>
      <c r="E14958">
        <v>1</v>
      </c>
      <c r="F14958">
        <v>2223.29</v>
      </c>
      <c r="G14958">
        <v>2</v>
      </c>
      <c r="H14958">
        <v>20231200698802</v>
      </c>
      <c r="I14958">
        <v>202312006988021</v>
      </c>
      <c r="J14958">
        <v>2223.29</v>
      </c>
      <c r="K14958">
        <v>38</v>
      </c>
      <c r="L14958">
        <v>2</v>
      </c>
      <c r="M14958">
        <v>76089.471233211269</v>
      </c>
      <c r="N14958">
        <v>14</v>
      </c>
      <c r="O14958">
        <v>67.650965912801226</v>
      </c>
      <c r="P14958" t="str">
        <f t="shared" si="466"/>
        <v>College</v>
      </c>
      <c r="Q14958">
        <f t="shared" si="467"/>
        <v>11.239665179918026</v>
      </c>
    </row>
    <row r="14959" spans="1:17">
      <c r="A14959">
        <v>2024</v>
      </c>
      <c r="B14959">
        <v>14289</v>
      </c>
      <c r="C14959">
        <v>3</v>
      </c>
      <c r="D14959">
        <v>0</v>
      </c>
      <c r="E14959">
        <v>1</v>
      </c>
      <c r="F14959">
        <v>2576.62</v>
      </c>
      <c r="G14959">
        <v>2</v>
      </c>
      <c r="H14959">
        <v>0</v>
      </c>
      <c r="I14959">
        <v>0</v>
      </c>
      <c r="J14959">
        <v>2576.62</v>
      </c>
      <c r="K14959">
        <v>33</v>
      </c>
      <c r="L14959">
        <v>1</v>
      </c>
      <c r="M14959">
        <v>53621.12220524584</v>
      </c>
      <c r="N14959">
        <v>12</v>
      </c>
      <c r="O14959">
        <v>70.64552960970866</v>
      </c>
      <c r="P14959" t="str">
        <f t="shared" si="466"/>
        <v>High School</v>
      </c>
      <c r="Q14959">
        <f t="shared" si="467"/>
        <v>10.889698340426705</v>
      </c>
    </row>
    <row r="14960" spans="1:17">
      <c r="A14960">
        <v>2024</v>
      </c>
      <c r="B14960">
        <v>14317</v>
      </c>
      <c r="C14960">
        <v>3</v>
      </c>
      <c r="D14960">
        <v>0</v>
      </c>
      <c r="E14960">
        <v>1</v>
      </c>
      <c r="F14960">
        <v>2090.86</v>
      </c>
      <c r="G14960">
        <v>1</v>
      </c>
      <c r="H14960">
        <v>0</v>
      </c>
      <c r="I14960">
        <v>0</v>
      </c>
      <c r="J14960">
        <v>2090.86</v>
      </c>
      <c r="K14960">
        <v>32</v>
      </c>
      <c r="L14960">
        <v>1</v>
      </c>
      <c r="M14960">
        <v>29308.730872371842</v>
      </c>
      <c r="N14960">
        <v>10</v>
      </c>
      <c r="O14960">
        <v>70.684496478006537</v>
      </c>
      <c r="P14960" t="str">
        <f t="shared" si="466"/>
        <v>High School</v>
      </c>
      <c r="Q14960">
        <f t="shared" si="467"/>
        <v>10.285640732609556</v>
      </c>
    </row>
    <row r="14961" spans="1:17">
      <c r="A14961">
        <v>2024</v>
      </c>
      <c r="B14961">
        <v>14476</v>
      </c>
      <c r="C14961">
        <v>3</v>
      </c>
      <c r="D14961">
        <v>20221204826900</v>
      </c>
      <c r="E14961">
        <v>1</v>
      </c>
      <c r="F14961">
        <v>1665.11</v>
      </c>
      <c r="G14961">
        <v>2</v>
      </c>
      <c r="H14961">
        <v>20221204826902</v>
      </c>
      <c r="I14961">
        <v>202212048269021</v>
      </c>
      <c r="J14961">
        <v>1665.11</v>
      </c>
      <c r="K14961">
        <v>51</v>
      </c>
      <c r="L14961">
        <v>2</v>
      </c>
      <c r="M14961">
        <v>122739.85566651967</v>
      </c>
      <c r="N14961">
        <v>18</v>
      </c>
      <c r="O14961">
        <v>71.777241878292287</v>
      </c>
      <c r="P14961" t="str">
        <f t="shared" si="466"/>
        <v>Grad School</v>
      </c>
      <c r="Q14961">
        <f t="shared" si="467"/>
        <v>11.717822400013764</v>
      </c>
    </row>
    <row r="14962" spans="1:17">
      <c r="A14962">
        <v>2024</v>
      </c>
      <c r="B14962">
        <v>14494</v>
      </c>
      <c r="C14962">
        <v>3</v>
      </c>
      <c r="D14962">
        <v>0</v>
      </c>
      <c r="E14962">
        <v>1</v>
      </c>
      <c r="F14962">
        <v>2682.18</v>
      </c>
      <c r="G14962">
        <v>2</v>
      </c>
      <c r="H14962">
        <v>0</v>
      </c>
      <c r="I14962">
        <v>0</v>
      </c>
      <c r="J14962">
        <v>2682.18</v>
      </c>
      <c r="K14962">
        <v>44</v>
      </c>
      <c r="L14962">
        <v>2</v>
      </c>
      <c r="M14962">
        <v>76400.541428928351</v>
      </c>
      <c r="N14962">
        <v>14</v>
      </c>
      <c r="O14962">
        <v>67.775873698752292</v>
      </c>
      <c r="P14962" t="str">
        <f t="shared" si="466"/>
        <v>College</v>
      </c>
      <c r="Q14962">
        <f t="shared" si="467"/>
        <v>11.243745061895579</v>
      </c>
    </row>
    <row r="14963" spans="1:17">
      <c r="A14963">
        <v>2024</v>
      </c>
      <c r="B14963">
        <v>14503</v>
      </c>
      <c r="C14963">
        <v>3</v>
      </c>
      <c r="D14963">
        <v>20240300626500</v>
      </c>
      <c r="E14963">
        <v>1</v>
      </c>
      <c r="F14963">
        <v>4513.03</v>
      </c>
      <c r="G14963">
        <v>2</v>
      </c>
      <c r="H14963">
        <v>20240300626502</v>
      </c>
      <c r="I14963">
        <v>202403006265021</v>
      </c>
      <c r="J14963">
        <v>4513.03</v>
      </c>
      <c r="K14963">
        <v>54</v>
      </c>
      <c r="L14963">
        <v>2</v>
      </c>
      <c r="M14963">
        <v>97043.39136660198</v>
      </c>
      <c r="N14963">
        <v>16</v>
      </c>
      <c r="O14963">
        <v>70.819147819804172</v>
      </c>
      <c r="P14963" t="str">
        <f t="shared" si="466"/>
        <v>College</v>
      </c>
      <c r="Q14963">
        <f t="shared" si="467"/>
        <v>11.482913491137948</v>
      </c>
    </row>
    <row r="14964" spans="1:17">
      <c r="A14964">
        <v>2024</v>
      </c>
      <c r="B14964">
        <v>14679</v>
      </c>
      <c r="C14964">
        <v>3</v>
      </c>
      <c r="D14964">
        <v>20240200626200</v>
      </c>
      <c r="E14964">
        <v>1</v>
      </c>
      <c r="F14964">
        <v>4084.75</v>
      </c>
      <c r="G14964">
        <v>1</v>
      </c>
      <c r="H14964">
        <v>20240200626201</v>
      </c>
      <c r="I14964">
        <v>202402006262011</v>
      </c>
      <c r="J14964">
        <v>4084.75</v>
      </c>
      <c r="K14964">
        <v>41</v>
      </c>
      <c r="L14964">
        <v>1</v>
      </c>
      <c r="M14964">
        <v>91405.527330724086</v>
      </c>
      <c r="N14964">
        <v>16</v>
      </c>
      <c r="O14964">
        <v>70.25324904758449</v>
      </c>
      <c r="P14964" t="str">
        <f t="shared" si="466"/>
        <v>College</v>
      </c>
      <c r="Q14964">
        <f t="shared" si="467"/>
        <v>11.423061229691703</v>
      </c>
    </row>
    <row r="14965" spans="1:17">
      <c r="A14965">
        <v>2024</v>
      </c>
      <c r="B14965">
        <v>14679</v>
      </c>
      <c r="C14965">
        <v>3</v>
      </c>
      <c r="D14965">
        <v>20240200626200</v>
      </c>
      <c r="E14965">
        <v>1</v>
      </c>
      <c r="F14965">
        <v>4084.75</v>
      </c>
      <c r="G14965">
        <v>2</v>
      </c>
      <c r="H14965">
        <v>20240200626202</v>
      </c>
      <c r="I14965">
        <v>202402006262021</v>
      </c>
      <c r="J14965">
        <v>4084.75</v>
      </c>
      <c r="K14965">
        <v>36</v>
      </c>
      <c r="L14965">
        <v>2</v>
      </c>
      <c r="M14965">
        <v>75659.554818909543</v>
      </c>
      <c r="N14965">
        <v>14</v>
      </c>
      <c r="O14965">
        <v>68.925665057155683</v>
      </c>
      <c r="P14965" t="str">
        <f t="shared" si="466"/>
        <v>College</v>
      </c>
      <c r="Q14965">
        <f t="shared" si="467"/>
        <v>11.233999014200764</v>
      </c>
    </row>
    <row r="14966" spans="1:17">
      <c r="A14966">
        <v>2024</v>
      </c>
      <c r="B14966">
        <v>14697</v>
      </c>
      <c r="C14966">
        <v>3</v>
      </c>
      <c r="D14966">
        <v>0</v>
      </c>
      <c r="E14966">
        <v>1</v>
      </c>
      <c r="F14966">
        <v>2304.62</v>
      </c>
      <c r="G14966">
        <v>2</v>
      </c>
      <c r="H14966">
        <v>0</v>
      </c>
      <c r="I14966">
        <v>0</v>
      </c>
      <c r="J14966">
        <v>2304.62</v>
      </c>
      <c r="K14966">
        <v>49</v>
      </c>
      <c r="L14966">
        <v>1</v>
      </c>
      <c r="M14966">
        <v>78688.847355595834</v>
      </c>
      <c r="N14966">
        <v>14</v>
      </c>
      <c r="O14966">
        <v>71.775987897674298</v>
      </c>
      <c r="P14966" t="str">
        <f t="shared" si="466"/>
        <v>College</v>
      </c>
      <c r="Q14966">
        <f t="shared" si="467"/>
        <v>11.273256713507093</v>
      </c>
    </row>
    <row r="14967" spans="1:17">
      <c r="A14967">
        <v>2024</v>
      </c>
      <c r="B14967">
        <v>14773</v>
      </c>
      <c r="C14967">
        <v>3</v>
      </c>
      <c r="D14967">
        <v>0</v>
      </c>
      <c r="E14967">
        <v>1</v>
      </c>
      <c r="F14967">
        <v>2862.33</v>
      </c>
      <c r="G14967">
        <v>2</v>
      </c>
      <c r="H14967">
        <v>0</v>
      </c>
      <c r="I14967">
        <v>0</v>
      </c>
      <c r="J14967">
        <v>2862.33</v>
      </c>
      <c r="K14967">
        <v>32</v>
      </c>
      <c r="L14967">
        <v>2</v>
      </c>
      <c r="M14967">
        <v>54679.479362074999</v>
      </c>
      <c r="N14967">
        <v>12</v>
      </c>
      <c r="O14967">
        <v>64.909772174278388</v>
      </c>
      <c r="P14967" t="str">
        <f t="shared" si="466"/>
        <v>High School</v>
      </c>
      <c r="Q14967">
        <f t="shared" si="467"/>
        <v>10.909243769250402</v>
      </c>
    </row>
    <row r="14968" spans="1:17">
      <c r="A14968">
        <v>2024</v>
      </c>
      <c r="B14968">
        <v>14810</v>
      </c>
      <c r="C14968">
        <v>3</v>
      </c>
      <c r="D14968">
        <v>0</v>
      </c>
      <c r="E14968">
        <v>1</v>
      </c>
      <c r="F14968">
        <v>2908.46</v>
      </c>
      <c r="G14968">
        <v>1</v>
      </c>
      <c r="H14968">
        <v>0</v>
      </c>
      <c r="I14968">
        <v>0</v>
      </c>
      <c r="J14968">
        <v>2908.46</v>
      </c>
      <c r="K14968">
        <v>31</v>
      </c>
      <c r="L14968">
        <v>1</v>
      </c>
      <c r="M14968">
        <v>24092.495353230664</v>
      </c>
      <c r="N14968">
        <v>10</v>
      </c>
      <c r="O14968">
        <v>70.00217517784013</v>
      </c>
      <c r="P14968" t="str">
        <f t="shared" si="466"/>
        <v>High School</v>
      </c>
      <c r="Q14968">
        <f t="shared" si="467"/>
        <v>10.089655674853395</v>
      </c>
    </row>
    <row r="14969" spans="1:17">
      <c r="A14969">
        <v>2024</v>
      </c>
      <c r="B14969">
        <v>14819</v>
      </c>
      <c r="C14969">
        <v>3</v>
      </c>
      <c r="D14969">
        <v>20240100624800</v>
      </c>
      <c r="E14969">
        <v>1</v>
      </c>
      <c r="F14969">
        <v>2305.94</v>
      </c>
      <c r="G14969">
        <v>2</v>
      </c>
      <c r="H14969">
        <v>20240100624802</v>
      </c>
      <c r="I14969">
        <v>202401006248021</v>
      </c>
      <c r="J14969">
        <v>2305.94</v>
      </c>
      <c r="K14969">
        <v>33</v>
      </c>
      <c r="L14969">
        <v>2</v>
      </c>
      <c r="M14969">
        <v>49366.969032880654</v>
      </c>
      <c r="N14969">
        <v>12</v>
      </c>
      <c r="O14969">
        <v>64.954275774170412</v>
      </c>
      <c r="P14969" t="str">
        <f t="shared" si="466"/>
        <v>High School</v>
      </c>
      <c r="Q14969">
        <f t="shared" si="467"/>
        <v>10.807036836475451</v>
      </c>
    </row>
    <row r="14970" spans="1:17">
      <c r="A14970">
        <v>2024</v>
      </c>
      <c r="B14970">
        <v>14879</v>
      </c>
      <c r="C14970">
        <v>3</v>
      </c>
      <c r="D14970">
        <v>20240101519600</v>
      </c>
      <c r="E14970">
        <v>1</v>
      </c>
      <c r="F14970">
        <v>4581.6000000000004</v>
      </c>
      <c r="G14970">
        <v>2</v>
      </c>
      <c r="H14970">
        <v>20240101519602</v>
      </c>
      <c r="I14970">
        <v>202401015196021</v>
      </c>
      <c r="J14970">
        <v>4581.6000000000004</v>
      </c>
      <c r="K14970">
        <v>33</v>
      </c>
      <c r="L14970">
        <v>2</v>
      </c>
      <c r="M14970">
        <v>94918.862156333751</v>
      </c>
      <c r="N14970">
        <v>16</v>
      </c>
      <c r="O14970">
        <v>72.972053257283818</v>
      </c>
      <c r="P14970" t="str">
        <f t="shared" si="466"/>
        <v>College</v>
      </c>
      <c r="Q14970">
        <f t="shared" si="467"/>
        <v>11.460777723081451</v>
      </c>
    </row>
    <row r="14971" spans="1:17">
      <c r="A14971">
        <v>2024</v>
      </c>
      <c r="B14971">
        <v>14947</v>
      </c>
      <c r="C14971">
        <v>3</v>
      </c>
      <c r="D14971">
        <v>20240200624500</v>
      </c>
      <c r="E14971">
        <v>1</v>
      </c>
      <c r="F14971">
        <v>3839.42</v>
      </c>
      <c r="G14971">
        <v>3</v>
      </c>
      <c r="H14971">
        <v>20240200624503</v>
      </c>
      <c r="I14971">
        <v>202402006245031</v>
      </c>
      <c r="J14971">
        <v>4253.42</v>
      </c>
      <c r="K14971">
        <v>25</v>
      </c>
      <c r="L14971">
        <v>2</v>
      </c>
      <c r="M14971">
        <v>89812.180626703484</v>
      </c>
      <c r="N14971">
        <v>16</v>
      </c>
      <c r="O14971">
        <v>71.328993648435656</v>
      </c>
      <c r="P14971" t="str">
        <f t="shared" si="466"/>
        <v>College</v>
      </c>
      <c r="Q14971">
        <f t="shared" si="467"/>
        <v>11.405475886814541</v>
      </c>
    </row>
    <row r="14972" spans="1:17">
      <c r="A14972">
        <v>2024</v>
      </c>
      <c r="B14972">
        <v>14964</v>
      </c>
      <c r="C14972">
        <v>3</v>
      </c>
      <c r="D14972">
        <v>0</v>
      </c>
      <c r="E14972">
        <v>1</v>
      </c>
      <c r="F14972">
        <v>2863.14</v>
      </c>
      <c r="G14972">
        <v>1</v>
      </c>
      <c r="H14972">
        <v>0</v>
      </c>
      <c r="I14972">
        <v>0</v>
      </c>
      <c r="J14972">
        <v>2863.14</v>
      </c>
      <c r="K14972">
        <v>36</v>
      </c>
      <c r="L14972">
        <v>2</v>
      </c>
      <c r="M14972">
        <v>47959.863492286458</v>
      </c>
      <c r="N14972">
        <v>12</v>
      </c>
      <c r="O14972">
        <v>71.605735135879783</v>
      </c>
      <c r="P14972" t="str">
        <f t="shared" si="466"/>
        <v>High School</v>
      </c>
      <c r="Q14972">
        <f t="shared" si="467"/>
        <v>10.778119762854798</v>
      </c>
    </row>
    <row r="14973" spans="1:17">
      <c r="A14973">
        <v>2024</v>
      </c>
      <c r="B14973">
        <v>15036</v>
      </c>
      <c r="C14973">
        <v>3</v>
      </c>
      <c r="D14973">
        <v>20240100627100</v>
      </c>
      <c r="E14973">
        <v>1</v>
      </c>
      <c r="F14973">
        <v>2755.81</v>
      </c>
      <c r="G14973">
        <v>2</v>
      </c>
      <c r="H14973">
        <v>20240100627102</v>
      </c>
      <c r="I14973">
        <v>202401006271021</v>
      </c>
      <c r="J14973">
        <v>2755.81</v>
      </c>
      <c r="K14973">
        <v>27</v>
      </c>
      <c r="L14973">
        <v>1</v>
      </c>
      <c r="M14973">
        <v>53895.583940316719</v>
      </c>
      <c r="N14973">
        <v>12</v>
      </c>
      <c r="O14973">
        <v>69.84170000427622</v>
      </c>
      <c r="P14973" t="str">
        <f t="shared" si="466"/>
        <v>High School</v>
      </c>
      <c r="Q14973">
        <f t="shared" si="467"/>
        <v>10.894803822934223</v>
      </c>
    </row>
    <row r="14974" spans="1:17">
      <c r="A14974">
        <v>2024</v>
      </c>
      <c r="B14974">
        <v>15072</v>
      </c>
      <c r="C14974">
        <v>3</v>
      </c>
      <c r="D14974">
        <v>0</v>
      </c>
      <c r="E14974">
        <v>1</v>
      </c>
      <c r="F14974">
        <v>3003.91</v>
      </c>
      <c r="G14974">
        <v>1</v>
      </c>
      <c r="H14974">
        <v>0</v>
      </c>
      <c r="I14974">
        <v>0</v>
      </c>
      <c r="J14974">
        <v>3003.91</v>
      </c>
      <c r="K14974">
        <v>30</v>
      </c>
      <c r="L14974">
        <v>1</v>
      </c>
      <c r="M14974">
        <v>75317.725933383685</v>
      </c>
      <c r="N14974">
        <v>14</v>
      </c>
      <c r="O14974">
        <v>71.271362354361372</v>
      </c>
      <c r="P14974" t="str">
        <f t="shared" si="466"/>
        <v>College</v>
      </c>
      <c r="Q14974">
        <f t="shared" si="467"/>
        <v>11.229470790246575</v>
      </c>
    </row>
    <row r="14975" spans="1:17">
      <c r="A14975">
        <v>2024</v>
      </c>
      <c r="B14975">
        <v>15074</v>
      </c>
      <c r="C14975">
        <v>3</v>
      </c>
      <c r="D14975">
        <v>0</v>
      </c>
      <c r="E14975">
        <v>1</v>
      </c>
      <c r="F14975">
        <v>4416.3599999999997</v>
      </c>
      <c r="G14975">
        <v>1</v>
      </c>
      <c r="H14975">
        <v>0</v>
      </c>
      <c r="I14975">
        <v>0</v>
      </c>
      <c r="J14975">
        <v>4416.3599999999997</v>
      </c>
      <c r="K14975">
        <v>45</v>
      </c>
      <c r="L14975">
        <v>1</v>
      </c>
      <c r="M14975">
        <v>79635.646813429907</v>
      </c>
      <c r="N14975">
        <v>14</v>
      </c>
      <c r="O14975">
        <v>73.106376858885014</v>
      </c>
      <c r="P14975" t="str">
        <f t="shared" si="466"/>
        <v>College</v>
      </c>
      <c r="Q14975">
        <f t="shared" si="467"/>
        <v>11.285217095878425</v>
      </c>
    </row>
    <row r="14976" spans="1:17">
      <c r="A14976">
        <v>2024</v>
      </c>
      <c r="B14976">
        <v>15228</v>
      </c>
      <c r="C14976">
        <v>3</v>
      </c>
      <c r="D14976">
        <v>20231200631800</v>
      </c>
      <c r="E14976">
        <v>1</v>
      </c>
      <c r="F14976">
        <v>2570.9499999999998</v>
      </c>
      <c r="G14976">
        <v>4</v>
      </c>
      <c r="H14976">
        <v>20231200631802</v>
      </c>
      <c r="I14976">
        <v>202312006318021</v>
      </c>
      <c r="J14976">
        <v>2570.9499999999998</v>
      </c>
      <c r="K14976">
        <v>33</v>
      </c>
      <c r="L14976">
        <v>2</v>
      </c>
      <c r="M14976">
        <v>51131.357428675357</v>
      </c>
      <c r="N14976">
        <v>12</v>
      </c>
      <c r="O14976">
        <v>71.88427941873681</v>
      </c>
      <c r="P14976" t="str">
        <f t="shared" si="466"/>
        <v>High School</v>
      </c>
      <c r="Q14976">
        <f t="shared" si="467"/>
        <v>10.842153236297333</v>
      </c>
    </row>
    <row r="14977" spans="1:17">
      <c r="A14977">
        <v>2024</v>
      </c>
      <c r="B14977">
        <v>15338</v>
      </c>
      <c r="C14977">
        <v>3</v>
      </c>
      <c r="D14977">
        <v>20240100631300</v>
      </c>
      <c r="E14977">
        <v>1</v>
      </c>
      <c r="F14977">
        <v>5127.04</v>
      </c>
      <c r="G14977">
        <v>1</v>
      </c>
      <c r="H14977">
        <v>20240100631301</v>
      </c>
      <c r="I14977">
        <v>202401006313011</v>
      </c>
      <c r="J14977">
        <v>5127.04</v>
      </c>
      <c r="K14977">
        <v>51</v>
      </c>
      <c r="L14977">
        <v>2</v>
      </c>
      <c r="M14977">
        <v>75071.476145482637</v>
      </c>
      <c r="N14977">
        <v>14</v>
      </c>
      <c r="O14977">
        <v>68.858168148724033</v>
      </c>
      <c r="P14977" t="str">
        <f t="shared" si="466"/>
        <v>College</v>
      </c>
      <c r="Q14977">
        <f t="shared" si="467"/>
        <v>11.22619595396081</v>
      </c>
    </row>
    <row r="14978" spans="1:17">
      <c r="A14978">
        <v>2024</v>
      </c>
      <c r="B14978">
        <v>15424</v>
      </c>
      <c r="C14978">
        <v>3</v>
      </c>
      <c r="D14978">
        <v>0</v>
      </c>
      <c r="E14978">
        <v>1</v>
      </c>
      <c r="F14978">
        <v>4643.28</v>
      </c>
      <c r="G14978">
        <v>1</v>
      </c>
      <c r="H14978">
        <v>0</v>
      </c>
      <c r="I14978">
        <v>0</v>
      </c>
      <c r="J14978">
        <v>4643.28</v>
      </c>
      <c r="K14978">
        <v>41</v>
      </c>
      <c r="L14978">
        <v>2</v>
      </c>
      <c r="M14978">
        <v>92702.802151097596</v>
      </c>
      <c r="N14978">
        <v>16</v>
      </c>
      <c r="O14978">
        <v>72.0498197795457</v>
      </c>
      <c r="P14978" t="str">
        <f t="shared" si="466"/>
        <v>College</v>
      </c>
      <c r="Q14978">
        <f t="shared" si="467"/>
        <v>11.437153979264265</v>
      </c>
    </row>
    <row r="14979" spans="1:17">
      <c r="A14979">
        <v>2024</v>
      </c>
      <c r="B14979">
        <v>15443</v>
      </c>
      <c r="C14979">
        <v>3</v>
      </c>
      <c r="D14979">
        <v>20240304165100</v>
      </c>
      <c r="E14979">
        <v>1</v>
      </c>
      <c r="F14979">
        <v>2470.09</v>
      </c>
      <c r="G14979">
        <v>2</v>
      </c>
      <c r="H14979">
        <v>20240304165102</v>
      </c>
      <c r="I14979">
        <v>202403041651021</v>
      </c>
      <c r="J14979">
        <v>2470.09</v>
      </c>
      <c r="K14979">
        <v>29</v>
      </c>
      <c r="L14979">
        <v>2</v>
      </c>
      <c r="M14979">
        <v>123547.2977491529</v>
      </c>
      <c r="N14979">
        <v>18</v>
      </c>
      <c r="O14979">
        <v>68.776162210706502</v>
      </c>
      <c r="P14979" t="str">
        <f t="shared" ref="P14979:P15042" si="468">IF(N14979&lt;=12,"High School",IF(N14979&lt;=16,"College","Grad School"))</f>
        <v>Grad School</v>
      </c>
      <c r="Q14979">
        <f t="shared" ref="Q14979:Q15042" si="469">LN(M14979)</f>
        <v>11.724379339458853</v>
      </c>
    </row>
    <row r="14980" spans="1:17">
      <c r="A14980">
        <v>2024</v>
      </c>
      <c r="B14980">
        <v>15446</v>
      </c>
      <c r="C14980">
        <v>3</v>
      </c>
      <c r="D14980">
        <v>20240100631900</v>
      </c>
      <c r="E14980">
        <v>1</v>
      </c>
      <c r="F14980">
        <v>3168.01</v>
      </c>
      <c r="G14980">
        <v>2</v>
      </c>
      <c r="H14980">
        <v>20240100631902</v>
      </c>
      <c r="I14980">
        <v>202401006319021</v>
      </c>
      <c r="J14980">
        <v>3168.01</v>
      </c>
      <c r="K14980">
        <v>64</v>
      </c>
      <c r="L14980">
        <v>2</v>
      </c>
      <c r="M14980">
        <v>101254.4660447809</v>
      </c>
      <c r="N14980">
        <v>16</v>
      </c>
      <c r="O14980">
        <v>68.527662524229953</v>
      </c>
      <c r="P14980" t="str">
        <f t="shared" si="468"/>
        <v>College</v>
      </c>
      <c r="Q14980">
        <f t="shared" si="469"/>
        <v>11.525392093080264</v>
      </c>
    </row>
    <row r="14981" spans="1:17">
      <c r="A14981">
        <v>2024</v>
      </c>
      <c r="B14981">
        <v>15755</v>
      </c>
      <c r="C14981">
        <v>3</v>
      </c>
      <c r="D14981">
        <v>20221204726700</v>
      </c>
      <c r="E14981">
        <v>1</v>
      </c>
      <c r="F14981">
        <v>2210.35</v>
      </c>
      <c r="G14981">
        <v>2</v>
      </c>
      <c r="H14981">
        <v>20221204726702</v>
      </c>
      <c r="I14981">
        <v>202212047267021</v>
      </c>
      <c r="J14981">
        <v>2210.35</v>
      </c>
      <c r="K14981">
        <v>46</v>
      </c>
      <c r="L14981">
        <v>2</v>
      </c>
      <c r="M14981">
        <v>97311.808238850499</v>
      </c>
      <c r="N14981">
        <v>16</v>
      </c>
      <c r="O14981">
        <v>69.724617272869367</v>
      </c>
      <c r="P14981" t="str">
        <f t="shared" si="468"/>
        <v>College</v>
      </c>
      <c r="Q14981">
        <f t="shared" si="469"/>
        <v>11.485675619894446</v>
      </c>
    </row>
    <row r="14982" spans="1:17">
      <c r="A14982">
        <v>2024</v>
      </c>
      <c r="B14982">
        <v>15763</v>
      </c>
      <c r="C14982">
        <v>3</v>
      </c>
      <c r="D14982">
        <v>20231200636200</v>
      </c>
      <c r="E14982">
        <v>1</v>
      </c>
      <c r="F14982">
        <v>3878.32</v>
      </c>
      <c r="G14982">
        <v>2</v>
      </c>
      <c r="H14982">
        <v>20231200636202</v>
      </c>
      <c r="I14982">
        <v>202312006362021</v>
      </c>
      <c r="J14982">
        <v>3878.32</v>
      </c>
      <c r="K14982">
        <v>50</v>
      </c>
      <c r="L14982">
        <v>2</v>
      </c>
      <c r="M14982">
        <v>77309.44986200842</v>
      </c>
      <c r="N14982">
        <v>14</v>
      </c>
      <c r="O14982">
        <v>69.609761858566557</v>
      </c>
      <c r="P14982" t="str">
        <f t="shared" si="468"/>
        <v>College</v>
      </c>
      <c r="Q14982">
        <f t="shared" si="469"/>
        <v>11.255571476288793</v>
      </c>
    </row>
    <row r="14983" spans="1:17">
      <c r="A14983">
        <v>2024</v>
      </c>
      <c r="B14983">
        <v>15776</v>
      </c>
      <c r="C14983">
        <v>3</v>
      </c>
      <c r="D14983">
        <v>20240100633100</v>
      </c>
      <c r="E14983">
        <v>1</v>
      </c>
      <c r="F14983">
        <v>3235.92</v>
      </c>
      <c r="G14983">
        <v>2</v>
      </c>
      <c r="H14983">
        <v>20240100633102</v>
      </c>
      <c r="I14983">
        <v>202401006331021</v>
      </c>
      <c r="J14983">
        <v>3235.92</v>
      </c>
      <c r="K14983">
        <v>63</v>
      </c>
      <c r="L14983">
        <v>1</v>
      </c>
      <c r="M14983">
        <v>71141.241929518772</v>
      </c>
      <c r="N14983">
        <v>14</v>
      </c>
      <c r="O14983">
        <v>68.781506080225512</v>
      </c>
      <c r="P14983" t="str">
        <f t="shared" si="468"/>
        <v>College</v>
      </c>
      <c r="Q14983">
        <f t="shared" si="469"/>
        <v>11.172422502891797</v>
      </c>
    </row>
    <row r="14984" spans="1:17">
      <c r="A14984">
        <v>2024</v>
      </c>
      <c r="B14984">
        <v>15822</v>
      </c>
      <c r="C14984">
        <v>3</v>
      </c>
      <c r="D14984">
        <v>20231200639800</v>
      </c>
      <c r="E14984">
        <v>1</v>
      </c>
      <c r="F14984">
        <v>3750.18</v>
      </c>
      <c r="G14984">
        <v>1</v>
      </c>
      <c r="H14984">
        <v>20231200639801</v>
      </c>
      <c r="I14984">
        <v>202312006398011</v>
      </c>
      <c r="J14984">
        <v>3750.18</v>
      </c>
      <c r="K14984">
        <v>56</v>
      </c>
      <c r="L14984">
        <v>1</v>
      </c>
      <c r="M14984">
        <v>87915.612690355687</v>
      </c>
      <c r="N14984">
        <v>16</v>
      </c>
      <c r="O14984">
        <v>69.77731468238197</v>
      </c>
      <c r="P14984" t="str">
        <f t="shared" si="468"/>
        <v>College</v>
      </c>
      <c r="Q14984">
        <f t="shared" si="469"/>
        <v>11.384132686676299</v>
      </c>
    </row>
    <row r="14985" spans="1:17">
      <c r="A14985">
        <v>2024</v>
      </c>
      <c r="B14985">
        <v>16022</v>
      </c>
      <c r="C14985">
        <v>3</v>
      </c>
      <c r="D14985">
        <v>20231200642400</v>
      </c>
      <c r="E14985">
        <v>1</v>
      </c>
      <c r="F14985">
        <v>3640.19</v>
      </c>
      <c r="G14985">
        <v>1</v>
      </c>
      <c r="H14985">
        <v>20231200642401</v>
      </c>
      <c r="I14985">
        <v>202312006424011</v>
      </c>
      <c r="J14985">
        <v>3640.19</v>
      </c>
      <c r="K14985">
        <v>61</v>
      </c>
      <c r="L14985">
        <v>2</v>
      </c>
      <c r="M14985">
        <v>43814.888435622619</v>
      </c>
      <c r="N14985">
        <v>12</v>
      </c>
      <c r="O14985">
        <v>68.649563221528894</v>
      </c>
      <c r="P14985" t="str">
        <f t="shared" si="468"/>
        <v>High School</v>
      </c>
      <c r="Q14985">
        <f t="shared" si="469"/>
        <v>10.687728957226813</v>
      </c>
    </row>
    <row r="14986" spans="1:17">
      <c r="A14986">
        <v>2024</v>
      </c>
      <c r="B14986">
        <v>16171</v>
      </c>
      <c r="C14986">
        <v>3</v>
      </c>
      <c r="D14986">
        <v>0</v>
      </c>
      <c r="E14986">
        <v>1</v>
      </c>
      <c r="F14986">
        <v>6937.6</v>
      </c>
      <c r="G14986">
        <v>1</v>
      </c>
      <c r="H14986">
        <v>0</v>
      </c>
      <c r="I14986">
        <v>0</v>
      </c>
      <c r="J14986">
        <v>6937.6</v>
      </c>
      <c r="K14986">
        <v>53</v>
      </c>
      <c r="L14986">
        <v>1</v>
      </c>
      <c r="M14986">
        <v>94928.319399996413</v>
      </c>
      <c r="N14986">
        <v>16</v>
      </c>
      <c r="O14986">
        <v>68.936894996848139</v>
      </c>
      <c r="P14986" t="str">
        <f t="shared" si="468"/>
        <v>College</v>
      </c>
      <c r="Q14986">
        <f t="shared" si="469"/>
        <v>11.460877353148044</v>
      </c>
    </row>
    <row r="14987" spans="1:17">
      <c r="A14987">
        <v>2024</v>
      </c>
      <c r="B14987">
        <v>16224</v>
      </c>
      <c r="C14987">
        <v>3</v>
      </c>
      <c r="D14987">
        <v>0</v>
      </c>
      <c r="E14987">
        <v>1</v>
      </c>
      <c r="F14987">
        <v>2851.04</v>
      </c>
      <c r="G14987">
        <v>2</v>
      </c>
      <c r="H14987">
        <v>0</v>
      </c>
      <c r="I14987">
        <v>0</v>
      </c>
      <c r="J14987">
        <v>2851.04</v>
      </c>
      <c r="K14987">
        <v>36</v>
      </c>
      <c r="L14987">
        <v>2</v>
      </c>
      <c r="M14987">
        <v>91118.14788968167</v>
      </c>
      <c r="N14987">
        <v>16</v>
      </c>
      <c r="O14987">
        <v>72.064813848738368</v>
      </c>
      <c r="P14987" t="str">
        <f t="shared" si="468"/>
        <v>College</v>
      </c>
      <c r="Q14987">
        <f t="shared" si="469"/>
        <v>11.419912271857438</v>
      </c>
    </row>
    <row r="14988" spans="1:17">
      <c r="A14988">
        <v>2024</v>
      </c>
      <c r="B14988">
        <v>16243</v>
      </c>
      <c r="C14988">
        <v>3</v>
      </c>
      <c r="D14988">
        <v>20221204810800</v>
      </c>
      <c r="E14988">
        <v>1</v>
      </c>
      <c r="F14988">
        <v>2143.25</v>
      </c>
      <c r="G14988">
        <v>2</v>
      </c>
      <c r="H14988">
        <v>20221204810802</v>
      </c>
      <c r="I14988">
        <v>202212048108021</v>
      </c>
      <c r="J14988">
        <v>2143.25</v>
      </c>
      <c r="K14988">
        <v>41</v>
      </c>
      <c r="L14988">
        <v>2</v>
      </c>
      <c r="M14988">
        <v>70789.504506951809</v>
      </c>
      <c r="N14988">
        <v>14</v>
      </c>
      <c r="O14988">
        <v>69.286798961213165</v>
      </c>
      <c r="P14988" t="str">
        <f t="shared" si="468"/>
        <v>College</v>
      </c>
      <c r="Q14988">
        <f t="shared" si="469"/>
        <v>11.16746602726573</v>
      </c>
    </row>
    <row r="14989" spans="1:17">
      <c r="A14989">
        <v>2024</v>
      </c>
      <c r="B14989">
        <v>16308</v>
      </c>
      <c r="C14989">
        <v>3</v>
      </c>
      <c r="D14989">
        <v>20230200637700</v>
      </c>
      <c r="E14989">
        <v>1</v>
      </c>
      <c r="F14989">
        <v>4863.74</v>
      </c>
      <c r="G14989">
        <v>1</v>
      </c>
      <c r="H14989">
        <v>20230200637701</v>
      </c>
      <c r="I14989">
        <v>202302006377011</v>
      </c>
      <c r="J14989">
        <v>4863.74</v>
      </c>
      <c r="K14989">
        <v>37</v>
      </c>
      <c r="L14989">
        <v>2</v>
      </c>
      <c r="M14989">
        <v>54001.922979866467</v>
      </c>
      <c r="N14989">
        <v>12</v>
      </c>
      <c r="O14989">
        <v>73.398095379298098</v>
      </c>
      <c r="P14989" t="str">
        <f t="shared" si="468"/>
        <v>High School</v>
      </c>
      <c r="Q14989">
        <f t="shared" si="469"/>
        <v>10.896774935650631</v>
      </c>
    </row>
    <row r="14990" spans="1:17">
      <c r="A14990">
        <v>2024</v>
      </c>
      <c r="B14990">
        <v>16398</v>
      </c>
      <c r="C14990">
        <v>3</v>
      </c>
      <c r="D14990">
        <v>20240300646300</v>
      </c>
      <c r="E14990">
        <v>1</v>
      </c>
      <c r="F14990">
        <v>2925.14</v>
      </c>
      <c r="G14990">
        <v>1</v>
      </c>
      <c r="H14990">
        <v>20240300646301</v>
      </c>
      <c r="I14990">
        <v>202403006463011</v>
      </c>
      <c r="J14990">
        <v>2925.14</v>
      </c>
      <c r="K14990">
        <v>34</v>
      </c>
      <c r="L14990">
        <v>1</v>
      </c>
      <c r="M14990">
        <v>99777.914402729686</v>
      </c>
      <c r="N14990">
        <v>16</v>
      </c>
      <c r="O14990">
        <v>65.971493654225881</v>
      </c>
      <c r="P14990" t="str">
        <f t="shared" si="468"/>
        <v>College</v>
      </c>
      <c r="Q14990">
        <f t="shared" si="469"/>
        <v>11.510702139239571</v>
      </c>
    </row>
    <row r="14991" spans="1:17">
      <c r="A14991">
        <v>2024</v>
      </c>
      <c r="B14991">
        <v>16453</v>
      </c>
      <c r="C14991">
        <v>3</v>
      </c>
      <c r="D14991">
        <v>20240200645300</v>
      </c>
      <c r="E14991">
        <v>1</v>
      </c>
      <c r="F14991">
        <v>6177.58</v>
      </c>
      <c r="G14991">
        <v>1</v>
      </c>
      <c r="H14991">
        <v>20240200645301</v>
      </c>
      <c r="I14991">
        <v>202402006453011</v>
      </c>
      <c r="J14991">
        <v>6177.58</v>
      </c>
      <c r="K14991">
        <v>30</v>
      </c>
      <c r="L14991">
        <v>2</v>
      </c>
      <c r="M14991">
        <v>113546.08604692543</v>
      </c>
      <c r="N14991">
        <v>18</v>
      </c>
      <c r="O14991">
        <v>69.773280355764157</v>
      </c>
      <c r="P14991" t="str">
        <f t="shared" si="468"/>
        <v>Grad School</v>
      </c>
      <c r="Q14991">
        <f t="shared" si="469"/>
        <v>11.639964077956153</v>
      </c>
    </row>
    <row r="14992" spans="1:17">
      <c r="A14992">
        <v>2024</v>
      </c>
      <c r="B14992">
        <v>16453</v>
      </c>
      <c r="C14992">
        <v>3</v>
      </c>
      <c r="D14992">
        <v>20240200645300</v>
      </c>
      <c r="E14992">
        <v>1</v>
      </c>
      <c r="F14992">
        <v>6177.58</v>
      </c>
      <c r="G14992">
        <v>2</v>
      </c>
      <c r="H14992">
        <v>20240200645302</v>
      </c>
      <c r="I14992">
        <v>202402006453021</v>
      </c>
      <c r="J14992">
        <v>4637.22</v>
      </c>
      <c r="K14992">
        <v>61</v>
      </c>
      <c r="L14992">
        <v>2</v>
      </c>
      <c r="M14992">
        <v>70950.924063422572</v>
      </c>
      <c r="N14992">
        <v>14</v>
      </c>
      <c r="O14992">
        <v>71.115905669483411</v>
      </c>
      <c r="P14992" t="str">
        <f t="shared" si="468"/>
        <v>College</v>
      </c>
      <c r="Q14992">
        <f t="shared" si="469"/>
        <v>11.169743706653094</v>
      </c>
    </row>
    <row r="14993" spans="1:17">
      <c r="A14993">
        <v>2024</v>
      </c>
      <c r="B14993">
        <v>16603</v>
      </c>
      <c r="C14993">
        <v>3</v>
      </c>
      <c r="D14993">
        <v>20231200292900</v>
      </c>
      <c r="E14993">
        <v>1</v>
      </c>
      <c r="F14993">
        <v>3253.11</v>
      </c>
      <c r="G14993">
        <v>2</v>
      </c>
      <c r="H14993">
        <v>20231200292902</v>
      </c>
      <c r="I14993">
        <v>202312002929021</v>
      </c>
      <c r="J14993">
        <v>3253.11</v>
      </c>
      <c r="K14993">
        <v>52</v>
      </c>
      <c r="L14993">
        <v>2</v>
      </c>
      <c r="M14993">
        <v>73500.582889560697</v>
      </c>
      <c r="N14993">
        <v>14</v>
      </c>
      <c r="O14993">
        <v>67.035073773500244</v>
      </c>
      <c r="P14993" t="str">
        <f t="shared" si="468"/>
        <v>College</v>
      </c>
      <c r="Q14993">
        <f t="shared" si="469"/>
        <v>11.205048615639695</v>
      </c>
    </row>
    <row r="14994" spans="1:17">
      <c r="A14994">
        <v>2024</v>
      </c>
      <c r="B14994">
        <v>16917</v>
      </c>
      <c r="C14994">
        <v>3</v>
      </c>
      <c r="D14994">
        <v>20230100294400</v>
      </c>
      <c r="E14994">
        <v>1</v>
      </c>
      <c r="F14994">
        <v>1686.73</v>
      </c>
      <c r="G14994">
        <v>1</v>
      </c>
      <c r="H14994">
        <v>20230100294401</v>
      </c>
      <c r="I14994">
        <v>202301002944011</v>
      </c>
      <c r="J14994">
        <v>1686.73</v>
      </c>
      <c r="K14994">
        <v>44</v>
      </c>
      <c r="L14994">
        <v>1</v>
      </c>
      <c r="M14994">
        <v>30732.80045750416</v>
      </c>
      <c r="N14994">
        <v>10</v>
      </c>
      <c r="O14994">
        <v>68.678475839447373</v>
      </c>
      <c r="P14994" t="str">
        <f t="shared" si="468"/>
        <v>High School</v>
      </c>
      <c r="Q14994">
        <f t="shared" si="469"/>
        <v>10.333085782033335</v>
      </c>
    </row>
    <row r="14995" spans="1:17">
      <c r="A14995">
        <v>2024</v>
      </c>
      <c r="B14995">
        <v>17093</v>
      </c>
      <c r="C14995">
        <v>3</v>
      </c>
      <c r="D14995">
        <v>20230100297000</v>
      </c>
      <c r="E14995">
        <v>1</v>
      </c>
      <c r="F14995">
        <v>1769.56</v>
      </c>
      <c r="G14995">
        <v>1</v>
      </c>
      <c r="H14995">
        <v>20230100297001</v>
      </c>
      <c r="I14995">
        <v>202301002970011</v>
      </c>
      <c r="J14995">
        <v>1769.56</v>
      </c>
      <c r="K14995">
        <v>47</v>
      </c>
      <c r="L14995">
        <v>1</v>
      </c>
      <c r="M14995">
        <v>54539.51880829822</v>
      </c>
      <c r="N14995">
        <v>12</v>
      </c>
      <c r="O14995">
        <v>70.036826372388717</v>
      </c>
      <c r="P14995" t="str">
        <f t="shared" si="468"/>
        <v>High School</v>
      </c>
      <c r="Q14995">
        <f t="shared" si="469"/>
        <v>10.906680833630521</v>
      </c>
    </row>
    <row r="14996" spans="1:17">
      <c r="A14996">
        <v>2024</v>
      </c>
      <c r="B14996">
        <v>17277</v>
      </c>
      <c r="C14996">
        <v>3</v>
      </c>
      <c r="D14996">
        <v>0</v>
      </c>
      <c r="E14996">
        <v>1</v>
      </c>
      <c r="F14996">
        <v>3008.36</v>
      </c>
      <c r="G14996">
        <v>2</v>
      </c>
      <c r="H14996">
        <v>0</v>
      </c>
      <c r="I14996">
        <v>0</v>
      </c>
      <c r="J14996">
        <v>3008.36</v>
      </c>
      <c r="K14996">
        <v>49</v>
      </c>
      <c r="L14996">
        <v>2</v>
      </c>
      <c r="M14996">
        <v>73744.032872599098</v>
      </c>
      <c r="N14996">
        <v>14</v>
      </c>
      <c r="O14996">
        <v>68.999199748962013</v>
      </c>
      <c r="P14996" t="str">
        <f t="shared" si="468"/>
        <v>College</v>
      </c>
      <c r="Q14996">
        <f t="shared" si="469"/>
        <v>11.208355360726614</v>
      </c>
    </row>
    <row r="14997" spans="1:17">
      <c r="A14997">
        <v>2024</v>
      </c>
      <c r="B14997">
        <v>17283</v>
      </c>
      <c r="C14997">
        <v>3</v>
      </c>
      <c r="D14997">
        <v>0</v>
      </c>
      <c r="E14997">
        <v>1</v>
      </c>
      <c r="F14997">
        <v>2014.67</v>
      </c>
      <c r="G14997">
        <v>2</v>
      </c>
      <c r="H14997">
        <v>0</v>
      </c>
      <c r="I14997">
        <v>0</v>
      </c>
      <c r="J14997">
        <v>2014.67</v>
      </c>
      <c r="K14997">
        <v>33</v>
      </c>
      <c r="L14997">
        <v>2</v>
      </c>
      <c r="M14997">
        <v>47294.729787487326</v>
      </c>
      <c r="N14997">
        <v>12</v>
      </c>
      <c r="O14997">
        <v>69.147609113834775</v>
      </c>
      <c r="P14997" t="str">
        <f t="shared" si="468"/>
        <v>High School</v>
      </c>
      <c r="Q14997">
        <f t="shared" si="469"/>
        <v>10.76415414728889</v>
      </c>
    </row>
    <row r="14998" spans="1:17">
      <c r="A14998">
        <v>2024</v>
      </c>
      <c r="B14998">
        <v>17478</v>
      </c>
      <c r="C14998">
        <v>3</v>
      </c>
      <c r="D14998">
        <v>20230100301200</v>
      </c>
      <c r="E14998">
        <v>1</v>
      </c>
      <c r="F14998">
        <v>5091.1499999999996</v>
      </c>
      <c r="G14998">
        <v>1</v>
      </c>
      <c r="H14998">
        <v>20230100301201</v>
      </c>
      <c r="I14998">
        <v>202301003012011</v>
      </c>
      <c r="J14998">
        <v>5091.1499999999996</v>
      </c>
      <c r="K14998">
        <v>29</v>
      </c>
      <c r="L14998">
        <v>2</v>
      </c>
      <c r="M14998">
        <v>60734.654607229844</v>
      </c>
      <c r="N14998">
        <v>12</v>
      </c>
      <c r="O14998">
        <v>72.237298515552723</v>
      </c>
      <c r="P14998" t="str">
        <f t="shared" si="468"/>
        <v>High School</v>
      </c>
      <c r="Q14998">
        <f t="shared" si="469"/>
        <v>11.014269730236334</v>
      </c>
    </row>
    <row r="14999" spans="1:17">
      <c r="A14999">
        <v>2024</v>
      </c>
      <c r="B14999">
        <v>17497</v>
      </c>
      <c r="C14999">
        <v>3</v>
      </c>
      <c r="D14999">
        <v>20230402925600</v>
      </c>
      <c r="E14999">
        <v>1</v>
      </c>
      <c r="F14999">
        <v>4226.1400000000003</v>
      </c>
      <c r="G14999">
        <v>1</v>
      </c>
      <c r="H14999">
        <v>20230402925601</v>
      </c>
      <c r="I14999">
        <v>202304029256011</v>
      </c>
      <c r="J14999">
        <v>4226.1400000000003</v>
      </c>
      <c r="K14999">
        <v>44</v>
      </c>
      <c r="L14999">
        <v>1</v>
      </c>
      <c r="M14999">
        <v>98017.367586486318</v>
      </c>
      <c r="N14999">
        <v>16</v>
      </c>
      <c r="O14999">
        <v>73.221338997034366</v>
      </c>
      <c r="P14999" t="str">
        <f t="shared" si="468"/>
        <v>College</v>
      </c>
      <c r="Q14999">
        <f t="shared" si="469"/>
        <v>11.492899962221321</v>
      </c>
    </row>
    <row r="15000" spans="1:17">
      <c r="A15000">
        <v>2024</v>
      </c>
      <c r="B15000">
        <v>17564</v>
      </c>
      <c r="C15000">
        <v>3</v>
      </c>
      <c r="D15000">
        <v>20230200297000</v>
      </c>
      <c r="E15000">
        <v>1</v>
      </c>
      <c r="F15000">
        <v>2213.98</v>
      </c>
      <c r="G15000">
        <v>1</v>
      </c>
      <c r="H15000">
        <v>20230200297001</v>
      </c>
      <c r="I15000">
        <v>202302002970011</v>
      </c>
      <c r="J15000">
        <v>2213.98</v>
      </c>
      <c r="K15000">
        <v>63</v>
      </c>
      <c r="L15000">
        <v>1</v>
      </c>
      <c r="M15000">
        <v>143173.21858864275</v>
      </c>
      <c r="N15000">
        <v>20</v>
      </c>
      <c r="O15000">
        <v>69.713286561918423</v>
      </c>
      <c r="P15000" t="str">
        <f t="shared" si="468"/>
        <v>Grad School</v>
      </c>
      <c r="Q15000">
        <f t="shared" si="469"/>
        <v>11.871810494989038</v>
      </c>
    </row>
    <row r="15001" spans="1:17">
      <c r="A15001">
        <v>2024</v>
      </c>
      <c r="B15001">
        <v>17583</v>
      </c>
      <c r="C15001">
        <v>3</v>
      </c>
      <c r="D15001">
        <v>20231200299000</v>
      </c>
      <c r="E15001">
        <v>1</v>
      </c>
      <c r="F15001">
        <v>2569.27</v>
      </c>
      <c r="G15001">
        <v>4</v>
      </c>
      <c r="H15001">
        <v>20231200299002</v>
      </c>
      <c r="I15001">
        <v>202312002990021</v>
      </c>
      <c r="J15001">
        <v>2569.27</v>
      </c>
      <c r="K15001">
        <v>61</v>
      </c>
      <c r="L15001">
        <v>1</v>
      </c>
      <c r="M15001">
        <v>55606.023363770386</v>
      </c>
      <c r="N15001">
        <v>12</v>
      </c>
      <c r="O15001">
        <v>67.854564954884111</v>
      </c>
      <c r="P15001" t="str">
        <f t="shared" si="468"/>
        <v>High School</v>
      </c>
      <c r="Q15001">
        <f t="shared" si="469"/>
        <v>10.926046808251744</v>
      </c>
    </row>
    <row r="15002" spans="1:17">
      <c r="A15002">
        <v>2024</v>
      </c>
      <c r="B15002">
        <v>17846</v>
      </c>
      <c r="C15002">
        <v>3</v>
      </c>
      <c r="D15002">
        <v>20231200303500</v>
      </c>
      <c r="E15002">
        <v>1</v>
      </c>
      <c r="F15002">
        <v>2818.63</v>
      </c>
      <c r="G15002">
        <v>1</v>
      </c>
      <c r="H15002">
        <v>20231200303501</v>
      </c>
      <c r="I15002">
        <v>202312003035011</v>
      </c>
      <c r="J15002">
        <v>2818.63</v>
      </c>
      <c r="K15002">
        <v>41</v>
      </c>
      <c r="L15002">
        <v>2</v>
      </c>
      <c r="M15002">
        <v>51521.241860623981</v>
      </c>
      <c r="N15002">
        <v>12</v>
      </c>
      <c r="O15002">
        <v>68.57193053702666</v>
      </c>
      <c r="P15002" t="str">
        <f t="shared" si="468"/>
        <v>High School</v>
      </c>
      <c r="Q15002">
        <f t="shared" si="469"/>
        <v>10.849749464925305</v>
      </c>
    </row>
    <row r="15003" spans="1:17">
      <c r="A15003">
        <v>2024</v>
      </c>
      <c r="B15003">
        <v>17946</v>
      </c>
      <c r="C15003">
        <v>3</v>
      </c>
      <c r="D15003">
        <v>20240300274200</v>
      </c>
      <c r="E15003">
        <v>1</v>
      </c>
      <c r="F15003">
        <v>2656</v>
      </c>
      <c r="G15003">
        <v>1</v>
      </c>
      <c r="H15003">
        <v>20240300274201</v>
      </c>
      <c r="I15003">
        <v>202403002742011</v>
      </c>
      <c r="J15003">
        <v>2656</v>
      </c>
      <c r="K15003">
        <v>48</v>
      </c>
      <c r="L15003">
        <v>2</v>
      </c>
      <c r="M15003">
        <v>97529.649983511772</v>
      </c>
      <c r="N15003">
        <v>16</v>
      </c>
      <c r="O15003">
        <v>72.271069749505685</v>
      </c>
      <c r="P15003" t="str">
        <f t="shared" si="468"/>
        <v>College</v>
      </c>
      <c r="Q15003">
        <f t="shared" si="469"/>
        <v>11.487911713151171</v>
      </c>
    </row>
    <row r="15004" spans="1:17">
      <c r="A15004">
        <v>2024</v>
      </c>
      <c r="B15004">
        <v>18012</v>
      </c>
      <c r="C15004">
        <v>3</v>
      </c>
      <c r="D15004">
        <v>20221202162500</v>
      </c>
      <c r="E15004">
        <v>1</v>
      </c>
      <c r="F15004">
        <v>4497.0200000000004</v>
      </c>
      <c r="G15004">
        <v>1</v>
      </c>
      <c r="H15004">
        <v>20221202162501</v>
      </c>
      <c r="I15004">
        <v>202212021625011</v>
      </c>
      <c r="J15004">
        <v>4497.0200000000004</v>
      </c>
      <c r="K15004">
        <v>26</v>
      </c>
      <c r="L15004">
        <v>2</v>
      </c>
      <c r="M15004">
        <v>44215.722113917916</v>
      </c>
      <c r="N15004">
        <v>12</v>
      </c>
      <c r="O15004">
        <v>68.78725626979876</v>
      </c>
      <c r="P15004" t="str">
        <f t="shared" si="468"/>
        <v>High School</v>
      </c>
      <c r="Q15004">
        <f t="shared" si="469"/>
        <v>10.696835708752937</v>
      </c>
    </row>
    <row r="15005" spans="1:17">
      <c r="A15005">
        <v>2024</v>
      </c>
      <c r="B15005">
        <v>18114</v>
      </c>
      <c r="C15005">
        <v>3</v>
      </c>
      <c r="D15005">
        <v>20230200270300</v>
      </c>
      <c r="E15005">
        <v>1</v>
      </c>
      <c r="F15005">
        <v>3500.52</v>
      </c>
      <c r="G15005">
        <v>1</v>
      </c>
      <c r="H15005">
        <v>20230200270301</v>
      </c>
      <c r="I15005">
        <v>202302002703012</v>
      </c>
      <c r="J15005">
        <v>3500.52</v>
      </c>
      <c r="K15005">
        <v>43</v>
      </c>
      <c r="L15005">
        <v>1</v>
      </c>
      <c r="M15005">
        <v>55610.067325635224</v>
      </c>
      <c r="N15005">
        <v>12</v>
      </c>
      <c r="O15005">
        <v>73.632129821957989</v>
      </c>
      <c r="P15005" t="str">
        <f t="shared" si="468"/>
        <v>High School</v>
      </c>
      <c r="Q15005">
        <f t="shared" si="469"/>
        <v>10.92611953085585</v>
      </c>
    </row>
    <row r="15006" spans="1:17">
      <c r="A15006">
        <v>2024</v>
      </c>
      <c r="B15006">
        <v>18164</v>
      </c>
      <c r="C15006">
        <v>3</v>
      </c>
      <c r="D15006">
        <v>0</v>
      </c>
      <c r="E15006">
        <v>1</v>
      </c>
      <c r="F15006">
        <v>2758.77</v>
      </c>
      <c r="G15006">
        <v>3</v>
      </c>
      <c r="H15006">
        <v>0</v>
      </c>
      <c r="I15006">
        <v>0</v>
      </c>
      <c r="J15006">
        <v>3836.25</v>
      </c>
      <c r="K15006">
        <v>54</v>
      </c>
      <c r="L15006">
        <v>1</v>
      </c>
      <c r="M15006">
        <v>55978.271825522344</v>
      </c>
      <c r="N15006">
        <v>12</v>
      </c>
      <c r="O15006">
        <v>69.181594933921303</v>
      </c>
      <c r="P15006" t="str">
        <f t="shared" si="468"/>
        <v>High School</v>
      </c>
      <c r="Q15006">
        <f t="shared" si="469"/>
        <v>10.932718891308928</v>
      </c>
    </row>
    <row r="15007" spans="1:17">
      <c r="A15007">
        <v>2024</v>
      </c>
      <c r="B15007">
        <v>18182</v>
      </c>
      <c r="C15007">
        <v>3</v>
      </c>
      <c r="D15007">
        <v>20240300273300</v>
      </c>
      <c r="E15007">
        <v>1</v>
      </c>
      <c r="F15007">
        <v>2364.29</v>
      </c>
      <c r="G15007">
        <v>1</v>
      </c>
      <c r="H15007">
        <v>20240300273301</v>
      </c>
      <c r="I15007">
        <v>202403002733011</v>
      </c>
      <c r="J15007">
        <v>2364.29</v>
      </c>
      <c r="K15007">
        <v>33</v>
      </c>
      <c r="L15007">
        <v>2</v>
      </c>
      <c r="M15007">
        <v>76917.938403813372</v>
      </c>
      <c r="N15007">
        <v>14</v>
      </c>
      <c r="O15007">
        <v>69.561822009149054</v>
      </c>
      <c r="P15007" t="str">
        <f t="shared" si="468"/>
        <v>College</v>
      </c>
      <c r="Q15007">
        <f t="shared" si="469"/>
        <v>11.250494397521042</v>
      </c>
    </row>
    <row r="15008" spans="1:17">
      <c r="A15008">
        <v>2024</v>
      </c>
      <c r="B15008">
        <v>18182</v>
      </c>
      <c r="C15008">
        <v>3</v>
      </c>
      <c r="D15008">
        <v>20240300273300</v>
      </c>
      <c r="E15008">
        <v>1</v>
      </c>
      <c r="F15008">
        <v>2364.29</v>
      </c>
      <c r="G15008">
        <v>2</v>
      </c>
      <c r="H15008">
        <v>20240300273302</v>
      </c>
      <c r="I15008">
        <v>202403002733021</v>
      </c>
      <c r="J15008">
        <v>2364.29</v>
      </c>
      <c r="K15008">
        <v>35</v>
      </c>
      <c r="L15008">
        <v>1</v>
      </c>
      <c r="M15008">
        <v>48969.376315574351</v>
      </c>
      <c r="N15008">
        <v>12</v>
      </c>
      <c r="O15008">
        <v>70.483833649066085</v>
      </c>
      <c r="P15008" t="str">
        <f t="shared" si="468"/>
        <v>High School</v>
      </c>
      <c r="Q15008">
        <f t="shared" si="469"/>
        <v>10.798950408564092</v>
      </c>
    </row>
    <row r="15009" spans="1:17">
      <c r="A15009">
        <v>2024</v>
      </c>
      <c r="B15009">
        <v>18314</v>
      </c>
      <c r="C15009">
        <v>3</v>
      </c>
      <c r="D15009">
        <v>20230100284900</v>
      </c>
      <c r="E15009">
        <v>1</v>
      </c>
      <c r="F15009">
        <v>1708.04</v>
      </c>
      <c r="G15009">
        <v>2</v>
      </c>
      <c r="H15009">
        <v>20230100284902</v>
      </c>
      <c r="I15009">
        <v>202301002849021</v>
      </c>
      <c r="J15009">
        <v>1708.04</v>
      </c>
      <c r="K15009">
        <v>30</v>
      </c>
      <c r="L15009">
        <v>2</v>
      </c>
      <c r="M15009">
        <v>70338.549137806709</v>
      </c>
      <c r="N15009">
        <v>14</v>
      </c>
      <c r="O15009">
        <v>69.589909199564929</v>
      </c>
      <c r="P15009" t="str">
        <f t="shared" si="468"/>
        <v>College</v>
      </c>
      <c r="Q15009">
        <f t="shared" si="469"/>
        <v>11.16107527939794</v>
      </c>
    </row>
    <row r="15010" spans="1:17">
      <c r="A15010">
        <v>2024</v>
      </c>
      <c r="B15010">
        <v>18371</v>
      </c>
      <c r="C15010">
        <v>3</v>
      </c>
      <c r="D15010">
        <v>20231200271400</v>
      </c>
      <c r="E15010">
        <v>1</v>
      </c>
      <c r="F15010">
        <v>4136.66</v>
      </c>
      <c r="G15010">
        <v>1</v>
      </c>
      <c r="H15010">
        <v>20231200271401</v>
      </c>
      <c r="I15010">
        <v>202312002714011</v>
      </c>
      <c r="J15010">
        <v>4136.66</v>
      </c>
      <c r="K15010">
        <v>64</v>
      </c>
      <c r="L15010">
        <v>1</v>
      </c>
      <c r="M15010">
        <v>100509.8510572409</v>
      </c>
      <c r="N15010">
        <v>16</v>
      </c>
      <c r="O15010">
        <v>73.58850805767014</v>
      </c>
      <c r="P15010" t="str">
        <f t="shared" si="468"/>
        <v>College</v>
      </c>
      <c r="Q15010">
        <f t="shared" si="469"/>
        <v>11.518011022147634</v>
      </c>
    </row>
    <row r="15011" spans="1:17">
      <c r="A15011">
        <v>2024</v>
      </c>
      <c r="B15011">
        <v>18472</v>
      </c>
      <c r="C15011">
        <v>3</v>
      </c>
      <c r="D15011">
        <v>20240100284000</v>
      </c>
      <c r="E15011">
        <v>1</v>
      </c>
      <c r="F15011">
        <v>4716.88</v>
      </c>
      <c r="G15011">
        <v>2</v>
      </c>
      <c r="H15011">
        <v>20240100284002</v>
      </c>
      <c r="I15011">
        <v>202401002840021</v>
      </c>
      <c r="J15011">
        <v>4716.88</v>
      </c>
      <c r="K15011">
        <v>29</v>
      </c>
      <c r="L15011">
        <v>2</v>
      </c>
      <c r="M15011">
        <v>117245.55967094564</v>
      </c>
      <c r="N15011">
        <v>18</v>
      </c>
      <c r="O15011">
        <v>71.413126659765851</v>
      </c>
      <c r="P15011" t="str">
        <f t="shared" si="468"/>
        <v>Grad School</v>
      </c>
      <c r="Q15011">
        <f t="shared" si="469"/>
        <v>11.672025814981144</v>
      </c>
    </row>
    <row r="15012" spans="1:17">
      <c r="A15012">
        <v>2024</v>
      </c>
      <c r="B15012">
        <v>18723</v>
      </c>
      <c r="C15012">
        <v>3</v>
      </c>
      <c r="D15012">
        <v>20240300283800</v>
      </c>
      <c r="E15012">
        <v>1</v>
      </c>
      <c r="F15012">
        <v>5041.95</v>
      </c>
      <c r="G15012">
        <v>2</v>
      </c>
      <c r="H15012">
        <v>20240300283802</v>
      </c>
      <c r="I15012">
        <v>202403002838021</v>
      </c>
      <c r="J15012">
        <v>5041.95</v>
      </c>
      <c r="K15012">
        <v>37</v>
      </c>
      <c r="L15012">
        <v>1</v>
      </c>
      <c r="M15012">
        <v>46880.484369366197</v>
      </c>
      <c r="N15012">
        <v>12</v>
      </c>
      <c r="O15012">
        <v>72.190842454620636</v>
      </c>
      <c r="P15012" t="str">
        <f t="shared" si="468"/>
        <v>High School</v>
      </c>
      <c r="Q15012">
        <f t="shared" si="469"/>
        <v>10.755356756308572</v>
      </c>
    </row>
    <row r="15013" spans="1:17">
      <c r="A15013">
        <v>2024</v>
      </c>
      <c r="B15013">
        <v>18726</v>
      </c>
      <c r="C15013">
        <v>3</v>
      </c>
      <c r="D15013">
        <v>20230200282700</v>
      </c>
      <c r="E15013">
        <v>1</v>
      </c>
      <c r="F15013">
        <v>5804.35</v>
      </c>
      <c r="G15013">
        <v>1</v>
      </c>
      <c r="H15013">
        <v>20230200282701</v>
      </c>
      <c r="I15013">
        <v>202302002827011</v>
      </c>
      <c r="J15013">
        <v>5804.35</v>
      </c>
      <c r="K15013">
        <v>37</v>
      </c>
      <c r="L15013">
        <v>1</v>
      </c>
      <c r="M15013">
        <v>30056.422496499603</v>
      </c>
      <c r="N15013">
        <v>10</v>
      </c>
      <c r="O15013">
        <v>67.953560441919649</v>
      </c>
      <c r="P15013" t="str">
        <f t="shared" si="468"/>
        <v>High School</v>
      </c>
      <c r="Q15013">
        <f t="shared" si="469"/>
        <v>10.310831644131969</v>
      </c>
    </row>
    <row r="15014" spans="1:17">
      <c r="A15014">
        <v>2024</v>
      </c>
      <c r="B15014">
        <v>18761</v>
      </c>
      <c r="C15014">
        <v>3</v>
      </c>
      <c r="D15014">
        <v>20230300271200</v>
      </c>
      <c r="E15014">
        <v>1</v>
      </c>
      <c r="F15014">
        <v>4937.34</v>
      </c>
      <c r="G15014">
        <v>2</v>
      </c>
      <c r="H15014">
        <v>20230300271202</v>
      </c>
      <c r="I15014">
        <v>202303002712021</v>
      </c>
      <c r="J15014">
        <v>4937.34</v>
      </c>
      <c r="K15014">
        <v>47</v>
      </c>
      <c r="L15014">
        <v>2</v>
      </c>
      <c r="M15014">
        <v>104802.65016722013</v>
      </c>
      <c r="N15014">
        <v>16</v>
      </c>
      <c r="O15014">
        <v>66.103237907756395</v>
      </c>
      <c r="P15014" t="str">
        <f t="shared" si="468"/>
        <v>College</v>
      </c>
      <c r="Q15014">
        <f t="shared" si="469"/>
        <v>11.559834338404499</v>
      </c>
    </row>
    <row r="15015" spans="1:17">
      <c r="A15015">
        <v>2024</v>
      </c>
      <c r="B15015">
        <v>19087</v>
      </c>
      <c r="C15015">
        <v>3</v>
      </c>
      <c r="D15015">
        <v>0</v>
      </c>
      <c r="E15015">
        <v>1</v>
      </c>
      <c r="F15015">
        <v>2549.9699999999998</v>
      </c>
      <c r="G15015">
        <v>3</v>
      </c>
      <c r="H15015">
        <v>0</v>
      </c>
      <c r="I15015">
        <v>0</v>
      </c>
      <c r="J15015">
        <v>6896.99</v>
      </c>
      <c r="K15015">
        <v>46</v>
      </c>
      <c r="L15015">
        <v>1</v>
      </c>
      <c r="M15015">
        <v>52405.813688586793</v>
      </c>
      <c r="N15015">
        <v>12</v>
      </c>
      <c r="O15015">
        <v>72.97542698779128</v>
      </c>
      <c r="P15015" t="str">
        <f t="shared" si="468"/>
        <v>High School</v>
      </c>
      <c r="Q15015">
        <f t="shared" si="469"/>
        <v>10.866772812410304</v>
      </c>
    </row>
    <row r="15016" spans="1:17">
      <c r="A15016">
        <v>2024</v>
      </c>
      <c r="B15016">
        <v>19101</v>
      </c>
      <c r="C15016">
        <v>3</v>
      </c>
      <c r="D15016">
        <v>0</v>
      </c>
      <c r="E15016">
        <v>1</v>
      </c>
      <c r="F15016">
        <v>2175.66</v>
      </c>
      <c r="G15016">
        <v>2</v>
      </c>
      <c r="H15016">
        <v>0</v>
      </c>
      <c r="I15016">
        <v>0</v>
      </c>
      <c r="J15016">
        <v>2175.66</v>
      </c>
      <c r="K15016">
        <v>62</v>
      </c>
      <c r="L15016">
        <v>2</v>
      </c>
      <c r="M15016">
        <v>50957.067721086954</v>
      </c>
      <c r="N15016">
        <v>12</v>
      </c>
      <c r="O15016">
        <v>68.816989778856183</v>
      </c>
      <c r="P15016" t="str">
        <f t="shared" si="468"/>
        <v>High School</v>
      </c>
      <c r="Q15016">
        <f t="shared" si="469"/>
        <v>10.838738747795514</v>
      </c>
    </row>
    <row r="15017" spans="1:17">
      <c r="A15017">
        <v>2024</v>
      </c>
      <c r="B15017">
        <v>19171</v>
      </c>
      <c r="C15017">
        <v>3</v>
      </c>
      <c r="D15017">
        <v>0</v>
      </c>
      <c r="E15017">
        <v>1</v>
      </c>
      <c r="F15017">
        <v>2807.45</v>
      </c>
      <c r="G15017">
        <v>1</v>
      </c>
      <c r="H15017">
        <v>0</v>
      </c>
      <c r="I15017">
        <v>0</v>
      </c>
      <c r="J15017">
        <v>2807.45</v>
      </c>
      <c r="K15017">
        <v>30</v>
      </c>
      <c r="L15017">
        <v>2</v>
      </c>
      <c r="M15017">
        <v>43414.693737472233</v>
      </c>
      <c r="N15017">
        <v>11</v>
      </c>
      <c r="O15017">
        <v>68.970012652943439</v>
      </c>
      <c r="P15017" t="str">
        <f t="shared" si="468"/>
        <v>High School</v>
      </c>
      <c r="Q15017">
        <f t="shared" si="469"/>
        <v>10.678553228167715</v>
      </c>
    </row>
    <row r="15018" spans="1:17">
      <c r="A15018">
        <v>2024</v>
      </c>
      <c r="B15018">
        <v>19223</v>
      </c>
      <c r="C15018">
        <v>3</v>
      </c>
      <c r="D15018">
        <v>0</v>
      </c>
      <c r="E15018">
        <v>1</v>
      </c>
      <c r="F15018">
        <v>5620.33</v>
      </c>
      <c r="G15018">
        <v>1</v>
      </c>
      <c r="H15018">
        <v>0</v>
      </c>
      <c r="I15018">
        <v>0</v>
      </c>
      <c r="J15018">
        <v>5620.33</v>
      </c>
      <c r="K15018">
        <v>55</v>
      </c>
      <c r="L15018">
        <v>1</v>
      </c>
      <c r="M15018">
        <v>47981.450541701233</v>
      </c>
      <c r="N15018">
        <v>12</v>
      </c>
      <c r="O15018">
        <v>68.848811235048558</v>
      </c>
      <c r="P15018" t="str">
        <f t="shared" si="468"/>
        <v>High School</v>
      </c>
      <c r="Q15018">
        <f t="shared" si="469"/>
        <v>10.778569768152234</v>
      </c>
    </row>
    <row r="15019" spans="1:17">
      <c r="A15019">
        <v>2024</v>
      </c>
      <c r="B15019">
        <v>19283</v>
      </c>
      <c r="C15019">
        <v>3</v>
      </c>
      <c r="D15019">
        <v>0</v>
      </c>
      <c r="E15019">
        <v>1</v>
      </c>
      <c r="F15019">
        <v>2126.56</v>
      </c>
      <c r="G15019">
        <v>1</v>
      </c>
      <c r="H15019">
        <v>0</v>
      </c>
      <c r="I15019">
        <v>0</v>
      </c>
      <c r="J15019">
        <v>2126.56</v>
      </c>
      <c r="K15019">
        <v>50</v>
      </c>
      <c r="L15019">
        <v>2</v>
      </c>
      <c r="M15019">
        <v>54634.77312961252</v>
      </c>
      <c r="N15019">
        <v>12</v>
      </c>
      <c r="O15019">
        <v>70.082782698921235</v>
      </c>
      <c r="P15019" t="str">
        <f t="shared" si="468"/>
        <v>High School</v>
      </c>
      <c r="Q15019">
        <f t="shared" si="469"/>
        <v>10.908425829522765</v>
      </c>
    </row>
    <row r="15020" spans="1:17">
      <c r="A15020">
        <v>2024</v>
      </c>
      <c r="B15020">
        <v>19312</v>
      </c>
      <c r="C15020">
        <v>3</v>
      </c>
      <c r="D15020">
        <v>20230100285800</v>
      </c>
      <c r="E15020">
        <v>1</v>
      </c>
      <c r="F15020">
        <v>2787.93</v>
      </c>
      <c r="G15020">
        <v>3</v>
      </c>
      <c r="H15020">
        <v>20230100285802</v>
      </c>
      <c r="I15020">
        <v>202301002858021</v>
      </c>
      <c r="J15020">
        <v>4220.6400000000003</v>
      </c>
      <c r="K15020">
        <v>46</v>
      </c>
      <c r="L15020">
        <v>2</v>
      </c>
      <c r="M15020">
        <v>50053.170030217974</v>
      </c>
      <c r="N15020">
        <v>12</v>
      </c>
      <c r="O15020">
        <v>69.237849030513885</v>
      </c>
      <c r="P15020" t="str">
        <f t="shared" si="468"/>
        <v>High School</v>
      </c>
      <c r="Q15020">
        <f t="shared" si="469"/>
        <v>10.820841120004738</v>
      </c>
    </row>
    <row r="15021" spans="1:17">
      <c r="A15021">
        <v>2024</v>
      </c>
      <c r="B15021">
        <v>19450</v>
      </c>
      <c r="C15021">
        <v>3</v>
      </c>
      <c r="D15021">
        <v>0</v>
      </c>
      <c r="E15021">
        <v>1</v>
      </c>
      <c r="F15021">
        <v>3070.59</v>
      </c>
      <c r="G15021">
        <v>2</v>
      </c>
      <c r="H15021">
        <v>0</v>
      </c>
      <c r="I15021">
        <v>0</v>
      </c>
      <c r="J15021">
        <v>3070.59</v>
      </c>
      <c r="K15021">
        <v>47</v>
      </c>
      <c r="L15021">
        <v>2</v>
      </c>
      <c r="M15021">
        <v>71843.582096106868</v>
      </c>
      <c r="N15021">
        <v>14</v>
      </c>
      <c r="O15021">
        <v>67.992883504299144</v>
      </c>
      <c r="P15021" t="str">
        <f t="shared" si="468"/>
        <v>College</v>
      </c>
      <c r="Q15021">
        <f t="shared" si="469"/>
        <v>11.182246563872578</v>
      </c>
    </row>
    <row r="15022" spans="1:17">
      <c r="A15022">
        <v>2024</v>
      </c>
      <c r="B15022">
        <v>19554</v>
      </c>
      <c r="C15022">
        <v>3</v>
      </c>
      <c r="D15022">
        <v>0</v>
      </c>
      <c r="E15022">
        <v>1</v>
      </c>
      <c r="F15022">
        <v>3070.47</v>
      </c>
      <c r="G15022">
        <v>2</v>
      </c>
      <c r="H15022">
        <v>0</v>
      </c>
      <c r="I15022">
        <v>0</v>
      </c>
      <c r="J15022">
        <v>3070.47</v>
      </c>
      <c r="K15022">
        <v>32</v>
      </c>
      <c r="L15022">
        <v>2</v>
      </c>
      <c r="M15022">
        <v>50566.40918267145</v>
      </c>
      <c r="N15022">
        <v>12</v>
      </c>
      <c r="O15022">
        <v>70.674039652047526</v>
      </c>
      <c r="P15022" t="str">
        <f t="shared" si="468"/>
        <v>High School</v>
      </c>
      <c r="Q15022">
        <f t="shared" si="469"/>
        <v>10.83104278468465</v>
      </c>
    </row>
    <row r="15023" spans="1:17">
      <c r="A15023">
        <v>2024</v>
      </c>
      <c r="B15023">
        <v>19626</v>
      </c>
      <c r="C15023">
        <v>3</v>
      </c>
      <c r="D15023">
        <v>20221202138100</v>
      </c>
      <c r="E15023">
        <v>1</v>
      </c>
      <c r="F15023">
        <v>4363.82</v>
      </c>
      <c r="G15023">
        <v>1</v>
      </c>
      <c r="H15023">
        <v>20221202138101</v>
      </c>
      <c r="I15023">
        <v>202212021381011</v>
      </c>
      <c r="J15023">
        <v>4363.82</v>
      </c>
      <c r="K15023">
        <v>64</v>
      </c>
      <c r="L15023">
        <v>2</v>
      </c>
      <c r="M15023">
        <v>123083.09017131929</v>
      </c>
      <c r="N15023">
        <v>18</v>
      </c>
      <c r="O15023">
        <v>65.79345925543322</v>
      </c>
      <c r="P15023" t="str">
        <f t="shared" si="468"/>
        <v>Grad School</v>
      </c>
      <c r="Q15023">
        <f t="shared" si="469"/>
        <v>11.720614936135096</v>
      </c>
    </row>
    <row r="15024" spans="1:17">
      <c r="A15024">
        <v>2024</v>
      </c>
      <c r="B15024">
        <v>19648</v>
      </c>
      <c r="C15024">
        <v>3</v>
      </c>
      <c r="D15024">
        <v>20240300284000</v>
      </c>
      <c r="E15024">
        <v>1</v>
      </c>
      <c r="F15024">
        <v>2261.69</v>
      </c>
      <c r="G15024">
        <v>2</v>
      </c>
      <c r="H15024">
        <v>20240300284002</v>
      </c>
      <c r="I15024">
        <v>202403002840021</v>
      </c>
      <c r="J15024">
        <v>2261.69</v>
      </c>
      <c r="K15024">
        <v>49</v>
      </c>
      <c r="L15024">
        <v>2</v>
      </c>
      <c r="M15024">
        <v>85576.189069051718</v>
      </c>
      <c r="N15024">
        <v>16</v>
      </c>
      <c r="O15024">
        <v>69.349658384634878</v>
      </c>
      <c r="P15024" t="str">
        <f t="shared" si="468"/>
        <v>College</v>
      </c>
      <c r="Q15024">
        <f t="shared" si="469"/>
        <v>11.35716235835358</v>
      </c>
    </row>
    <row r="15025" spans="1:17">
      <c r="A15025">
        <v>2024</v>
      </c>
      <c r="B15025">
        <v>19703</v>
      </c>
      <c r="C15025">
        <v>3</v>
      </c>
      <c r="D15025">
        <v>0</v>
      </c>
      <c r="E15025">
        <v>1</v>
      </c>
      <c r="F15025">
        <v>2007.07</v>
      </c>
      <c r="G15025">
        <v>4</v>
      </c>
      <c r="H15025">
        <v>0</v>
      </c>
      <c r="I15025">
        <v>0</v>
      </c>
      <c r="J15025">
        <v>2007.07</v>
      </c>
      <c r="K15025">
        <v>45</v>
      </c>
      <c r="L15025">
        <v>2</v>
      </c>
      <c r="M15025">
        <v>72909.530920863617</v>
      </c>
      <c r="N15025">
        <v>14</v>
      </c>
      <c r="O15025">
        <v>69.081756031038566</v>
      </c>
      <c r="P15025" t="str">
        <f t="shared" si="468"/>
        <v>College</v>
      </c>
      <c r="Q15025">
        <f t="shared" si="469"/>
        <v>11.196974649106259</v>
      </c>
    </row>
    <row r="15026" spans="1:17">
      <c r="A15026">
        <v>2024</v>
      </c>
      <c r="B15026">
        <v>19748</v>
      </c>
      <c r="C15026">
        <v>3</v>
      </c>
      <c r="D15026">
        <v>20240300285100</v>
      </c>
      <c r="E15026">
        <v>1</v>
      </c>
      <c r="F15026">
        <v>4582.3500000000004</v>
      </c>
      <c r="G15026">
        <v>1</v>
      </c>
      <c r="H15026">
        <v>20240300285101</v>
      </c>
      <c r="I15026">
        <v>202403002851011</v>
      </c>
      <c r="J15026">
        <v>4582.3500000000004</v>
      </c>
      <c r="K15026">
        <v>29</v>
      </c>
      <c r="L15026">
        <v>2</v>
      </c>
      <c r="M15026">
        <v>49489.048040299007</v>
      </c>
      <c r="N15026">
        <v>12</v>
      </c>
      <c r="O15026">
        <v>66.395948674787448</v>
      </c>
      <c r="P15026" t="str">
        <f t="shared" si="468"/>
        <v>High School</v>
      </c>
      <c r="Q15026">
        <f t="shared" si="469"/>
        <v>10.809506672365879</v>
      </c>
    </row>
    <row r="15027" spans="1:17">
      <c r="A15027">
        <v>2024</v>
      </c>
      <c r="B15027">
        <v>19750</v>
      </c>
      <c r="C15027">
        <v>3</v>
      </c>
      <c r="D15027">
        <v>20230200280500</v>
      </c>
      <c r="E15027">
        <v>1</v>
      </c>
      <c r="F15027">
        <v>3020.84</v>
      </c>
      <c r="G15027">
        <v>2</v>
      </c>
      <c r="H15027">
        <v>20230200280502</v>
      </c>
      <c r="I15027">
        <v>202302002805021</v>
      </c>
      <c r="J15027">
        <v>3020.84</v>
      </c>
      <c r="K15027">
        <v>40</v>
      </c>
      <c r="L15027">
        <v>2</v>
      </c>
      <c r="M15027">
        <v>77398.752065023407</v>
      </c>
      <c r="N15027">
        <v>14</v>
      </c>
      <c r="O15027">
        <v>71.608217189186917</v>
      </c>
      <c r="P15027" t="str">
        <f t="shared" si="468"/>
        <v>College</v>
      </c>
      <c r="Q15027">
        <f t="shared" si="469"/>
        <v>11.256725936256926</v>
      </c>
    </row>
    <row r="15028" spans="1:17">
      <c r="A15028">
        <v>2024</v>
      </c>
      <c r="B15028">
        <v>19792</v>
      </c>
      <c r="C15028">
        <v>3</v>
      </c>
      <c r="D15028">
        <v>20230300273600</v>
      </c>
      <c r="E15028">
        <v>1</v>
      </c>
      <c r="F15028">
        <v>4299.66</v>
      </c>
      <c r="G15028">
        <v>1</v>
      </c>
      <c r="H15028">
        <v>20230300273601</v>
      </c>
      <c r="I15028">
        <v>202303002736011</v>
      </c>
      <c r="J15028">
        <v>4299.66</v>
      </c>
      <c r="K15028">
        <v>63</v>
      </c>
      <c r="L15028">
        <v>2</v>
      </c>
      <c r="M15028">
        <v>48246.435605637031</v>
      </c>
      <c r="N15028">
        <v>12</v>
      </c>
      <c r="O15028">
        <v>69.006114951714721</v>
      </c>
      <c r="P15028" t="str">
        <f t="shared" si="468"/>
        <v>High School</v>
      </c>
      <c r="Q15028">
        <f t="shared" si="469"/>
        <v>10.784077230580055</v>
      </c>
    </row>
    <row r="15029" spans="1:17">
      <c r="A15029">
        <v>2024</v>
      </c>
      <c r="B15029">
        <v>19818</v>
      </c>
      <c r="C15029">
        <v>3</v>
      </c>
      <c r="D15029">
        <v>20231200283200</v>
      </c>
      <c r="E15029">
        <v>1</v>
      </c>
      <c r="F15029">
        <v>3902.84</v>
      </c>
      <c r="G15029">
        <v>1</v>
      </c>
      <c r="H15029">
        <v>20231200283201</v>
      </c>
      <c r="I15029">
        <v>202312002832011</v>
      </c>
      <c r="J15029">
        <v>3902.84</v>
      </c>
      <c r="K15029">
        <v>52</v>
      </c>
      <c r="L15029">
        <v>2</v>
      </c>
      <c r="M15029">
        <v>55588.477486842443</v>
      </c>
      <c r="N15029">
        <v>12</v>
      </c>
      <c r="O15029">
        <v>70.165777332852599</v>
      </c>
      <c r="P15029" t="str">
        <f t="shared" si="468"/>
        <v>High School</v>
      </c>
      <c r="Q15029">
        <f t="shared" si="469"/>
        <v>10.925731219316333</v>
      </c>
    </row>
    <row r="15030" spans="1:17">
      <c r="A15030">
        <v>2024</v>
      </c>
      <c r="B15030">
        <v>19973</v>
      </c>
      <c r="C15030">
        <v>3</v>
      </c>
      <c r="D15030">
        <v>0</v>
      </c>
      <c r="E15030">
        <v>1</v>
      </c>
      <c r="F15030">
        <v>2291.62</v>
      </c>
      <c r="G15030">
        <v>1</v>
      </c>
      <c r="H15030">
        <v>0</v>
      </c>
      <c r="I15030">
        <v>0</v>
      </c>
      <c r="J15030">
        <v>2291.62</v>
      </c>
      <c r="K15030">
        <v>50</v>
      </c>
      <c r="L15030">
        <v>2</v>
      </c>
      <c r="M15030">
        <v>76953.284235989166</v>
      </c>
      <c r="N15030">
        <v>14</v>
      </c>
      <c r="O15030">
        <v>70.15061228722314</v>
      </c>
      <c r="P15030" t="str">
        <f t="shared" si="468"/>
        <v>College</v>
      </c>
      <c r="Q15030">
        <f t="shared" si="469"/>
        <v>11.250953818486067</v>
      </c>
    </row>
    <row r="15031" spans="1:17">
      <c r="A15031">
        <v>2024</v>
      </c>
      <c r="B15031">
        <v>19999</v>
      </c>
      <c r="C15031">
        <v>3</v>
      </c>
      <c r="D15031">
        <v>0</v>
      </c>
      <c r="E15031">
        <v>1</v>
      </c>
      <c r="F15031">
        <v>3411.84</v>
      </c>
      <c r="G15031">
        <v>2</v>
      </c>
      <c r="H15031">
        <v>0</v>
      </c>
      <c r="I15031">
        <v>0</v>
      </c>
      <c r="J15031">
        <v>3411.84</v>
      </c>
      <c r="K15031">
        <v>28</v>
      </c>
      <c r="L15031">
        <v>2</v>
      </c>
      <c r="M15031">
        <v>70582.36341912589</v>
      </c>
      <c r="N15031">
        <v>14</v>
      </c>
      <c r="O15031">
        <v>67.624653880626781</v>
      </c>
      <c r="P15031" t="str">
        <f t="shared" si="468"/>
        <v>College</v>
      </c>
      <c r="Q15031">
        <f t="shared" si="469"/>
        <v>11.164535582346241</v>
      </c>
    </row>
    <row r="15032" spans="1:17">
      <c r="A15032">
        <v>2024</v>
      </c>
      <c r="B15032">
        <v>20060</v>
      </c>
      <c r="C15032">
        <v>3</v>
      </c>
      <c r="D15032">
        <v>0</v>
      </c>
      <c r="E15032">
        <v>1</v>
      </c>
      <c r="F15032">
        <v>2432.0500000000002</v>
      </c>
      <c r="G15032">
        <v>1</v>
      </c>
      <c r="H15032">
        <v>0</v>
      </c>
      <c r="I15032">
        <v>0</v>
      </c>
      <c r="J15032">
        <v>2432.0500000000002</v>
      </c>
      <c r="K15032">
        <v>33</v>
      </c>
      <c r="L15032">
        <v>1</v>
      </c>
      <c r="M15032">
        <v>73764.342977470311</v>
      </c>
      <c r="N15032">
        <v>14</v>
      </c>
      <c r="O15032">
        <v>70.204584242161005</v>
      </c>
      <c r="P15032" t="str">
        <f t="shared" si="468"/>
        <v>College</v>
      </c>
      <c r="Q15032">
        <f t="shared" si="469"/>
        <v>11.208630736343522</v>
      </c>
    </row>
    <row r="15033" spans="1:17">
      <c r="A15033">
        <v>2024</v>
      </c>
      <c r="B15033">
        <v>20066</v>
      </c>
      <c r="C15033">
        <v>3</v>
      </c>
      <c r="D15033">
        <v>20240200293000</v>
      </c>
      <c r="E15033">
        <v>1</v>
      </c>
      <c r="F15033">
        <v>4729.24</v>
      </c>
      <c r="G15033">
        <v>1</v>
      </c>
      <c r="H15033">
        <v>20240200293001</v>
      </c>
      <c r="I15033">
        <v>202402002930011</v>
      </c>
      <c r="J15033">
        <v>4729.24</v>
      </c>
      <c r="K15033">
        <v>46</v>
      </c>
      <c r="L15033">
        <v>2</v>
      </c>
      <c r="M15033">
        <v>70041.283540751392</v>
      </c>
      <c r="N15033">
        <v>14</v>
      </c>
      <c r="O15033">
        <v>69.830235168475085</v>
      </c>
      <c r="P15033" t="str">
        <f t="shared" si="468"/>
        <v>College</v>
      </c>
      <c r="Q15033">
        <f t="shared" si="469"/>
        <v>11.156840112056422</v>
      </c>
    </row>
    <row r="15034" spans="1:17">
      <c r="A15034">
        <v>2024</v>
      </c>
      <c r="B15034">
        <v>20066</v>
      </c>
      <c r="C15034">
        <v>3</v>
      </c>
      <c r="D15034">
        <v>20240200293000</v>
      </c>
      <c r="E15034">
        <v>1</v>
      </c>
      <c r="F15034">
        <v>4729.24</v>
      </c>
      <c r="G15034">
        <v>2</v>
      </c>
      <c r="H15034">
        <v>20240200293002</v>
      </c>
      <c r="I15034">
        <v>202402002930021</v>
      </c>
      <c r="J15034">
        <v>4729.24</v>
      </c>
      <c r="K15034">
        <v>48</v>
      </c>
      <c r="L15034">
        <v>1</v>
      </c>
      <c r="M15034">
        <v>34807.28958711274</v>
      </c>
      <c r="N15034">
        <v>11</v>
      </c>
      <c r="O15034">
        <v>71.643921707722413</v>
      </c>
      <c r="P15034" t="str">
        <f t="shared" si="468"/>
        <v>High School</v>
      </c>
      <c r="Q15034">
        <f t="shared" si="469"/>
        <v>10.457582114720646</v>
      </c>
    </row>
    <row r="15035" spans="1:17">
      <c r="A15035">
        <v>2024</v>
      </c>
      <c r="B15035">
        <v>20081</v>
      </c>
      <c r="C15035">
        <v>3</v>
      </c>
      <c r="D15035">
        <v>20240200294800</v>
      </c>
      <c r="E15035">
        <v>1</v>
      </c>
      <c r="F15035">
        <v>4170.34</v>
      </c>
      <c r="G15035">
        <v>2</v>
      </c>
      <c r="H15035">
        <v>20240200294802</v>
      </c>
      <c r="I15035">
        <v>202402002948021</v>
      </c>
      <c r="J15035">
        <v>4170.34</v>
      </c>
      <c r="K15035">
        <v>53</v>
      </c>
      <c r="L15035">
        <v>2</v>
      </c>
      <c r="M15035">
        <v>81917.508971466334</v>
      </c>
      <c r="N15035">
        <v>14</v>
      </c>
      <c r="O15035">
        <v>66.645893629282071</v>
      </c>
      <c r="P15035" t="str">
        <f t="shared" si="468"/>
        <v>College</v>
      </c>
      <c r="Q15035">
        <f t="shared" si="469"/>
        <v>11.313468031747846</v>
      </c>
    </row>
    <row r="15036" spans="1:17">
      <c r="A15036">
        <v>2024</v>
      </c>
      <c r="B15036">
        <v>20130</v>
      </c>
      <c r="C15036">
        <v>3</v>
      </c>
      <c r="D15036">
        <v>0</v>
      </c>
      <c r="E15036">
        <v>1</v>
      </c>
      <c r="F15036">
        <v>3189.25</v>
      </c>
      <c r="G15036">
        <v>2</v>
      </c>
      <c r="H15036">
        <v>0</v>
      </c>
      <c r="I15036">
        <v>0</v>
      </c>
      <c r="J15036">
        <v>3189.25</v>
      </c>
      <c r="K15036">
        <v>35</v>
      </c>
      <c r="L15036">
        <v>2</v>
      </c>
      <c r="M15036">
        <v>115426.44229690002</v>
      </c>
      <c r="N15036">
        <v>18</v>
      </c>
      <c r="O15036">
        <v>73.759808391393449</v>
      </c>
      <c r="P15036" t="str">
        <f t="shared" si="468"/>
        <v>Grad School</v>
      </c>
      <c r="Q15036">
        <f t="shared" si="469"/>
        <v>11.656388742830151</v>
      </c>
    </row>
    <row r="15037" spans="1:17">
      <c r="A15037">
        <v>2024</v>
      </c>
      <c r="B15037">
        <v>20232</v>
      </c>
      <c r="C15037">
        <v>3</v>
      </c>
      <c r="D15037">
        <v>20231200289200</v>
      </c>
      <c r="E15037">
        <v>1</v>
      </c>
      <c r="F15037">
        <v>3964.01</v>
      </c>
      <c r="G15037">
        <v>1</v>
      </c>
      <c r="H15037">
        <v>20231200289201</v>
      </c>
      <c r="I15037">
        <v>202312002892011</v>
      </c>
      <c r="J15037">
        <v>3964.01</v>
      </c>
      <c r="K15037">
        <v>60</v>
      </c>
      <c r="L15037">
        <v>2</v>
      </c>
      <c r="M15037">
        <v>72189.128507809233</v>
      </c>
      <c r="N15037">
        <v>14</v>
      </c>
      <c r="O15037">
        <v>67.904999526501584</v>
      </c>
      <c r="P15037" t="str">
        <f t="shared" si="468"/>
        <v>College</v>
      </c>
      <c r="Q15037">
        <f t="shared" si="469"/>
        <v>11.187044738859329</v>
      </c>
    </row>
    <row r="15038" spans="1:17">
      <c r="A15038">
        <v>2024</v>
      </c>
      <c r="B15038">
        <v>20394</v>
      </c>
      <c r="C15038">
        <v>3</v>
      </c>
      <c r="D15038">
        <v>20240200404300</v>
      </c>
      <c r="E15038">
        <v>1</v>
      </c>
      <c r="F15038">
        <v>4797.82</v>
      </c>
      <c r="G15038">
        <v>2</v>
      </c>
      <c r="H15038">
        <v>20240200404302</v>
      </c>
      <c r="I15038">
        <v>202402004043021</v>
      </c>
      <c r="J15038">
        <v>4797.82</v>
      </c>
      <c r="K15038">
        <v>29</v>
      </c>
      <c r="L15038">
        <v>2</v>
      </c>
      <c r="M15038">
        <v>94266.848840357168</v>
      </c>
      <c r="N15038">
        <v>16</v>
      </c>
      <c r="O15038">
        <v>67.58182371546927</v>
      </c>
      <c r="P15038" t="str">
        <f t="shared" si="468"/>
        <v>College</v>
      </c>
      <c r="Q15038">
        <f t="shared" si="469"/>
        <v>11.453884856870191</v>
      </c>
    </row>
    <row r="15039" spans="1:17">
      <c r="A15039">
        <v>2024</v>
      </c>
      <c r="B15039">
        <v>20477</v>
      </c>
      <c r="C15039">
        <v>3</v>
      </c>
      <c r="D15039">
        <v>20230300397600</v>
      </c>
      <c r="E15039">
        <v>1</v>
      </c>
      <c r="F15039">
        <v>5102.7</v>
      </c>
      <c r="G15039">
        <v>1</v>
      </c>
      <c r="H15039">
        <v>20230300397601</v>
      </c>
      <c r="I15039">
        <v>202303003976011</v>
      </c>
      <c r="J15039">
        <v>5102.7</v>
      </c>
      <c r="K15039">
        <v>35</v>
      </c>
      <c r="L15039">
        <v>1</v>
      </c>
      <c r="M15039">
        <v>46899.235252917482</v>
      </c>
      <c r="N15039">
        <v>12</v>
      </c>
      <c r="O15039">
        <v>68.80648262471523</v>
      </c>
      <c r="P15039" t="str">
        <f t="shared" si="468"/>
        <v>High School</v>
      </c>
      <c r="Q15039">
        <f t="shared" si="469"/>
        <v>10.755756648393485</v>
      </c>
    </row>
    <row r="15040" spans="1:17">
      <c r="A15040">
        <v>2024</v>
      </c>
      <c r="B15040">
        <v>20496</v>
      </c>
      <c r="C15040">
        <v>3</v>
      </c>
      <c r="D15040">
        <v>0</v>
      </c>
      <c r="E15040">
        <v>1</v>
      </c>
      <c r="F15040">
        <v>2688.46</v>
      </c>
      <c r="G15040">
        <v>2</v>
      </c>
      <c r="H15040">
        <v>0</v>
      </c>
      <c r="I15040">
        <v>0</v>
      </c>
      <c r="J15040">
        <v>2688.46</v>
      </c>
      <c r="K15040">
        <v>41</v>
      </c>
      <c r="L15040">
        <v>1</v>
      </c>
      <c r="M15040">
        <v>70422.794222977376</v>
      </c>
      <c r="N15040">
        <v>14</v>
      </c>
      <c r="O15040">
        <v>71.168230481413772</v>
      </c>
      <c r="P15040" t="str">
        <f t="shared" si="468"/>
        <v>College</v>
      </c>
      <c r="Q15040">
        <f t="shared" si="469"/>
        <v>11.162272271316574</v>
      </c>
    </row>
    <row r="15041" spans="1:17">
      <c r="A15041">
        <v>2024</v>
      </c>
      <c r="B15041">
        <v>20562</v>
      </c>
      <c r="C15041">
        <v>3</v>
      </c>
      <c r="D15041">
        <v>0</v>
      </c>
      <c r="E15041">
        <v>1</v>
      </c>
      <c r="F15041">
        <v>1907.94</v>
      </c>
      <c r="G15041">
        <v>2</v>
      </c>
      <c r="H15041">
        <v>0</v>
      </c>
      <c r="I15041">
        <v>0</v>
      </c>
      <c r="J15041">
        <v>2513.1999999999998</v>
      </c>
      <c r="K15041">
        <v>49</v>
      </c>
      <c r="L15041">
        <v>1</v>
      </c>
      <c r="M15041">
        <v>74784.535291222172</v>
      </c>
      <c r="N15041">
        <v>14</v>
      </c>
      <c r="O15041">
        <v>68.185674796049284</v>
      </c>
      <c r="P15041" t="str">
        <f t="shared" si="468"/>
        <v>College</v>
      </c>
      <c r="Q15041">
        <f t="shared" si="469"/>
        <v>11.222366395143816</v>
      </c>
    </row>
    <row r="15042" spans="1:17">
      <c r="A15042">
        <v>2024</v>
      </c>
      <c r="B15042">
        <v>20612</v>
      </c>
      <c r="C15042">
        <v>3</v>
      </c>
      <c r="D15042">
        <v>0</v>
      </c>
      <c r="E15042">
        <v>1</v>
      </c>
      <c r="F15042">
        <v>2183.11</v>
      </c>
      <c r="G15042">
        <v>3</v>
      </c>
      <c r="H15042">
        <v>0</v>
      </c>
      <c r="I15042">
        <v>0</v>
      </c>
      <c r="J15042">
        <v>2109.06</v>
      </c>
      <c r="K15042">
        <v>25</v>
      </c>
      <c r="L15042">
        <v>1</v>
      </c>
      <c r="M15042">
        <v>94545.224258116054</v>
      </c>
      <c r="N15042">
        <v>16</v>
      </c>
      <c r="O15042">
        <v>68.384403743045993</v>
      </c>
      <c r="P15042" t="str">
        <f t="shared" si="468"/>
        <v>College</v>
      </c>
      <c r="Q15042">
        <f t="shared" si="469"/>
        <v>11.456833562584753</v>
      </c>
    </row>
    <row r="15043" spans="1:17">
      <c r="A15043">
        <v>2024</v>
      </c>
      <c r="B15043">
        <v>20711</v>
      </c>
      <c r="C15043">
        <v>3</v>
      </c>
      <c r="D15043">
        <v>0</v>
      </c>
      <c r="E15043">
        <v>1</v>
      </c>
      <c r="F15043">
        <v>2908.83</v>
      </c>
      <c r="G15043">
        <v>2</v>
      </c>
      <c r="H15043">
        <v>0</v>
      </c>
      <c r="I15043">
        <v>0</v>
      </c>
      <c r="J15043">
        <v>2908.83</v>
      </c>
      <c r="K15043">
        <v>53</v>
      </c>
      <c r="L15043">
        <v>1</v>
      </c>
      <c r="M15043">
        <v>45438.767370859452</v>
      </c>
      <c r="N15043">
        <v>12</v>
      </c>
      <c r="O15043">
        <v>69.919571775516502</v>
      </c>
      <c r="P15043" t="str">
        <f t="shared" ref="P15043:P15106" si="470">IF(N15043&lt;=12,"High School",IF(N15043&lt;=16,"College","Grad School"))</f>
        <v>High School</v>
      </c>
      <c r="Q15043">
        <f t="shared" ref="Q15043:Q15106" si="471">LN(M15043)</f>
        <v>10.724120926505524</v>
      </c>
    </row>
    <row r="15044" spans="1:17">
      <c r="A15044">
        <v>2024</v>
      </c>
      <c r="B15044">
        <v>20882</v>
      </c>
      <c r="C15044">
        <v>3</v>
      </c>
      <c r="D15044">
        <v>0</v>
      </c>
      <c r="E15044">
        <v>1</v>
      </c>
      <c r="F15044">
        <v>2602.94</v>
      </c>
      <c r="G15044">
        <v>1</v>
      </c>
      <c r="H15044">
        <v>0</v>
      </c>
      <c r="I15044">
        <v>0</v>
      </c>
      <c r="J15044">
        <v>2602.94</v>
      </c>
      <c r="K15044">
        <v>43</v>
      </c>
      <c r="L15044">
        <v>2</v>
      </c>
      <c r="M15044">
        <v>53080.878293982649</v>
      </c>
      <c r="N15044">
        <v>12</v>
      </c>
      <c r="O15044">
        <v>68.625267719040863</v>
      </c>
      <c r="P15044" t="str">
        <f t="shared" si="470"/>
        <v>High School</v>
      </c>
      <c r="Q15044">
        <f t="shared" si="471"/>
        <v>10.879572034917816</v>
      </c>
    </row>
    <row r="15045" spans="1:17">
      <c r="A15045">
        <v>2024</v>
      </c>
      <c r="B15045">
        <v>20919</v>
      </c>
      <c r="C15045">
        <v>3</v>
      </c>
      <c r="D15045">
        <v>20221203074500</v>
      </c>
      <c r="E15045">
        <v>1</v>
      </c>
      <c r="F15045">
        <v>4192.1899999999996</v>
      </c>
      <c r="G15045">
        <v>1</v>
      </c>
      <c r="H15045">
        <v>20221203074501</v>
      </c>
      <c r="I15045">
        <v>202212030745011</v>
      </c>
      <c r="J15045">
        <v>4192.1899999999996</v>
      </c>
      <c r="K15045">
        <v>40</v>
      </c>
      <c r="L15045">
        <v>2</v>
      </c>
      <c r="M15045">
        <v>75981.911617663776</v>
      </c>
      <c r="N15045">
        <v>14</v>
      </c>
      <c r="O15045">
        <v>71.854166296148833</v>
      </c>
      <c r="P15045" t="str">
        <f t="shared" si="470"/>
        <v>College</v>
      </c>
      <c r="Q15045">
        <f t="shared" si="471"/>
        <v>11.238250585910036</v>
      </c>
    </row>
    <row r="15046" spans="1:17">
      <c r="A15046">
        <v>2024</v>
      </c>
      <c r="B15046">
        <v>20993</v>
      </c>
      <c r="C15046">
        <v>3</v>
      </c>
      <c r="D15046">
        <v>20230100412900</v>
      </c>
      <c r="E15046">
        <v>1</v>
      </c>
      <c r="F15046">
        <v>2348.27</v>
      </c>
      <c r="G15046">
        <v>1</v>
      </c>
      <c r="H15046">
        <v>20230100412901</v>
      </c>
      <c r="I15046">
        <v>202301004129011</v>
      </c>
      <c r="J15046">
        <v>2348.27</v>
      </c>
      <c r="K15046">
        <v>35</v>
      </c>
      <c r="L15046">
        <v>2</v>
      </c>
      <c r="M15046">
        <v>85838.473714730149</v>
      </c>
      <c r="N15046">
        <v>16</v>
      </c>
      <c r="O15046">
        <v>67.06716479008081</v>
      </c>
      <c r="P15046" t="str">
        <f t="shared" si="470"/>
        <v>College</v>
      </c>
      <c r="Q15046">
        <f t="shared" si="471"/>
        <v>11.360222596563212</v>
      </c>
    </row>
    <row r="15047" spans="1:17">
      <c r="A15047">
        <v>2024</v>
      </c>
      <c r="B15047">
        <v>21016</v>
      </c>
      <c r="C15047">
        <v>3</v>
      </c>
      <c r="D15047">
        <v>20221203102900</v>
      </c>
      <c r="E15047">
        <v>1</v>
      </c>
      <c r="F15047">
        <v>4827.9399999999996</v>
      </c>
      <c r="G15047">
        <v>1</v>
      </c>
      <c r="H15047">
        <v>20221203102901</v>
      </c>
      <c r="I15047">
        <v>202212031029011</v>
      </c>
      <c r="J15047">
        <v>4827.9399999999996</v>
      </c>
      <c r="K15047">
        <v>47</v>
      </c>
      <c r="L15047">
        <v>2</v>
      </c>
      <c r="M15047">
        <v>47312.867328028515</v>
      </c>
      <c r="N15047">
        <v>12</v>
      </c>
      <c r="O15047">
        <v>70.631207518042999</v>
      </c>
      <c r="P15047" t="str">
        <f t="shared" si="470"/>
        <v>High School</v>
      </c>
      <c r="Q15047">
        <f t="shared" si="471"/>
        <v>10.764537574018169</v>
      </c>
    </row>
    <row r="15048" spans="1:17">
      <c r="A15048">
        <v>2024</v>
      </c>
      <c r="B15048">
        <v>21036</v>
      </c>
      <c r="C15048">
        <v>3</v>
      </c>
      <c r="D15048">
        <v>20230100411500</v>
      </c>
      <c r="E15048">
        <v>1</v>
      </c>
      <c r="F15048">
        <v>4254.5600000000004</v>
      </c>
      <c r="G15048">
        <v>2</v>
      </c>
      <c r="H15048">
        <v>20230100411502</v>
      </c>
      <c r="I15048">
        <v>202301004115021</v>
      </c>
      <c r="J15048">
        <v>4254.5600000000004</v>
      </c>
      <c r="K15048">
        <v>49</v>
      </c>
      <c r="L15048">
        <v>2</v>
      </c>
      <c r="M15048">
        <v>116280.91920963851</v>
      </c>
      <c r="N15048">
        <v>18</v>
      </c>
      <c r="O15048">
        <v>69.485791948902289</v>
      </c>
      <c r="P15048" t="str">
        <f t="shared" si="470"/>
        <v>Grad School</v>
      </c>
      <c r="Q15048">
        <f t="shared" si="471"/>
        <v>11.663764259781217</v>
      </c>
    </row>
    <row r="15049" spans="1:17">
      <c r="A15049">
        <v>2024</v>
      </c>
      <c r="B15049">
        <v>21045</v>
      </c>
      <c r="C15049">
        <v>3</v>
      </c>
      <c r="D15049">
        <v>20240300413900</v>
      </c>
      <c r="E15049">
        <v>1</v>
      </c>
      <c r="F15049">
        <v>2619.23</v>
      </c>
      <c r="G15049">
        <v>1</v>
      </c>
      <c r="H15049">
        <v>20240300413901</v>
      </c>
      <c r="I15049">
        <v>202403004139011</v>
      </c>
      <c r="J15049">
        <v>2619.23</v>
      </c>
      <c r="K15049">
        <v>32</v>
      </c>
      <c r="L15049">
        <v>2</v>
      </c>
      <c r="M15049">
        <v>116638.69668114862</v>
      </c>
      <c r="N15049">
        <v>18</v>
      </c>
      <c r="O15049">
        <v>68.304013238103764</v>
      </c>
      <c r="P15049" t="str">
        <f t="shared" si="470"/>
        <v>Grad School</v>
      </c>
      <c r="Q15049">
        <f t="shared" si="471"/>
        <v>11.666836373321592</v>
      </c>
    </row>
    <row r="15050" spans="1:17">
      <c r="A15050">
        <v>2024</v>
      </c>
      <c r="B15050">
        <v>21047</v>
      </c>
      <c r="C15050">
        <v>3</v>
      </c>
      <c r="D15050">
        <v>20240100410700</v>
      </c>
      <c r="E15050">
        <v>1</v>
      </c>
      <c r="F15050">
        <v>3108.89</v>
      </c>
      <c r="G15050">
        <v>3</v>
      </c>
      <c r="H15050">
        <v>20240100410703</v>
      </c>
      <c r="I15050">
        <v>202401004107031</v>
      </c>
      <c r="J15050">
        <v>3458.14</v>
      </c>
      <c r="K15050">
        <v>33</v>
      </c>
      <c r="L15050">
        <v>2</v>
      </c>
      <c r="M15050">
        <v>70838.406859734474</v>
      </c>
      <c r="N15050">
        <v>14</v>
      </c>
      <c r="O15050">
        <v>67.023895485383306</v>
      </c>
      <c r="P15050" t="str">
        <f t="shared" si="470"/>
        <v>College</v>
      </c>
      <c r="Q15050">
        <f t="shared" si="471"/>
        <v>11.168156602368535</v>
      </c>
    </row>
    <row r="15051" spans="1:17">
      <c r="A15051">
        <v>2024</v>
      </c>
      <c r="B15051">
        <v>21138</v>
      </c>
      <c r="C15051">
        <v>3</v>
      </c>
      <c r="D15051">
        <v>20240200415000</v>
      </c>
      <c r="E15051">
        <v>1</v>
      </c>
      <c r="F15051">
        <v>2783.9</v>
      </c>
      <c r="G15051">
        <v>1</v>
      </c>
      <c r="H15051">
        <v>20240200415001</v>
      </c>
      <c r="I15051">
        <v>202402004150011</v>
      </c>
      <c r="J15051">
        <v>2783.9</v>
      </c>
      <c r="K15051">
        <v>57</v>
      </c>
      <c r="L15051">
        <v>2</v>
      </c>
      <c r="M15051">
        <v>81809.134948714534</v>
      </c>
      <c r="N15051">
        <v>14</v>
      </c>
      <c r="O15051">
        <v>70.523236498364668</v>
      </c>
      <c r="P15051" t="str">
        <f t="shared" si="470"/>
        <v>College</v>
      </c>
      <c r="Q15051">
        <f t="shared" si="471"/>
        <v>11.312144190545405</v>
      </c>
    </row>
    <row r="15052" spans="1:17">
      <c r="A15052">
        <v>2024</v>
      </c>
      <c r="B15052">
        <v>21342</v>
      </c>
      <c r="C15052">
        <v>3</v>
      </c>
      <c r="D15052">
        <v>20240100411900</v>
      </c>
      <c r="E15052">
        <v>1</v>
      </c>
      <c r="F15052">
        <v>3904.21</v>
      </c>
      <c r="G15052">
        <v>1</v>
      </c>
      <c r="H15052">
        <v>20240100411901</v>
      </c>
      <c r="I15052">
        <v>202401004119011</v>
      </c>
      <c r="J15052">
        <v>3904.21</v>
      </c>
      <c r="K15052">
        <v>58</v>
      </c>
      <c r="L15052">
        <v>2</v>
      </c>
      <c r="M15052">
        <v>46254.799927239139</v>
      </c>
      <c r="N15052">
        <v>12</v>
      </c>
      <c r="O15052">
        <v>67.24679593784991</v>
      </c>
      <c r="P15052" t="str">
        <f t="shared" si="470"/>
        <v>High School</v>
      </c>
      <c r="Q15052">
        <f t="shared" si="471"/>
        <v>10.741920519766147</v>
      </c>
    </row>
    <row r="15053" spans="1:17">
      <c r="A15053">
        <v>2024</v>
      </c>
      <c r="B15053">
        <v>21358</v>
      </c>
      <c r="C15053">
        <v>3</v>
      </c>
      <c r="D15053">
        <v>20221203069800</v>
      </c>
      <c r="E15053">
        <v>1</v>
      </c>
      <c r="F15053">
        <v>3537.28</v>
      </c>
      <c r="G15053">
        <v>2</v>
      </c>
      <c r="H15053">
        <v>20221203069802</v>
      </c>
      <c r="I15053">
        <v>202212030698021</v>
      </c>
      <c r="J15053">
        <v>3537.28</v>
      </c>
      <c r="K15053">
        <v>32</v>
      </c>
      <c r="L15053">
        <v>2</v>
      </c>
      <c r="M15053">
        <v>95541.757351941356</v>
      </c>
      <c r="N15053">
        <v>16</v>
      </c>
      <c r="O15053">
        <v>72.064325582338085</v>
      </c>
      <c r="P15053" t="str">
        <f t="shared" si="470"/>
        <v>College</v>
      </c>
      <c r="Q15053">
        <f t="shared" si="471"/>
        <v>11.467318680661551</v>
      </c>
    </row>
    <row r="15054" spans="1:17">
      <c r="A15054">
        <v>2024</v>
      </c>
      <c r="B15054">
        <v>21501</v>
      </c>
      <c r="C15054">
        <v>3</v>
      </c>
      <c r="D15054">
        <v>0</v>
      </c>
      <c r="E15054">
        <v>1</v>
      </c>
      <c r="F15054">
        <v>4287.26</v>
      </c>
      <c r="G15054">
        <v>1</v>
      </c>
      <c r="H15054">
        <v>0</v>
      </c>
      <c r="I15054">
        <v>0</v>
      </c>
      <c r="J15054">
        <v>4287.26</v>
      </c>
      <c r="K15054">
        <v>32</v>
      </c>
      <c r="L15054">
        <v>2</v>
      </c>
      <c r="M15054">
        <v>36587.706843787477</v>
      </c>
      <c r="N15054">
        <v>11</v>
      </c>
      <c r="O15054">
        <v>69.446324473068003</v>
      </c>
      <c r="P15054" t="str">
        <f t="shared" si="470"/>
        <v>High School</v>
      </c>
      <c r="Q15054">
        <f t="shared" si="471"/>
        <v>10.507467584384571</v>
      </c>
    </row>
    <row r="15055" spans="1:17">
      <c r="A15055">
        <v>2024</v>
      </c>
      <c r="B15055">
        <v>21511</v>
      </c>
      <c r="C15055">
        <v>3</v>
      </c>
      <c r="D15055">
        <v>20240100412800</v>
      </c>
      <c r="E15055">
        <v>1</v>
      </c>
      <c r="F15055">
        <v>1972.2</v>
      </c>
      <c r="G15055">
        <v>1</v>
      </c>
      <c r="H15055">
        <v>20240100412801</v>
      </c>
      <c r="I15055">
        <v>202401004128011</v>
      </c>
      <c r="J15055">
        <v>1972.2</v>
      </c>
      <c r="K15055">
        <v>60</v>
      </c>
      <c r="L15055">
        <v>1</v>
      </c>
      <c r="M15055">
        <v>98337.594862284866</v>
      </c>
      <c r="N15055">
        <v>16</v>
      </c>
      <c r="O15055">
        <v>67.370925696411646</v>
      </c>
      <c r="P15055" t="str">
        <f t="shared" si="470"/>
        <v>College</v>
      </c>
      <c r="Q15055">
        <f t="shared" si="471"/>
        <v>11.496161683297359</v>
      </c>
    </row>
    <row r="15056" spans="1:17">
      <c r="A15056">
        <v>2024</v>
      </c>
      <c r="B15056">
        <v>21542</v>
      </c>
      <c r="C15056">
        <v>3</v>
      </c>
      <c r="D15056">
        <v>20230200407600</v>
      </c>
      <c r="E15056">
        <v>1</v>
      </c>
      <c r="F15056">
        <v>4876.45</v>
      </c>
      <c r="G15056">
        <v>1</v>
      </c>
      <c r="H15056">
        <v>20230200407601</v>
      </c>
      <c r="I15056">
        <v>202302004076011</v>
      </c>
      <c r="J15056">
        <v>4876.45</v>
      </c>
      <c r="K15056">
        <v>29</v>
      </c>
      <c r="L15056">
        <v>1</v>
      </c>
      <c r="M15056">
        <v>91876.782036552089</v>
      </c>
      <c r="N15056">
        <v>16</v>
      </c>
      <c r="O15056">
        <v>69.307609593384399</v>
      </c>
      <c r="P15056" t="str">
        <f t="shared" si="470"/>
        <v>College</v>
      </c>
      <c r="Q15056">
        <f t="shared" si="471"/>
        <v>11.428203632643244</v>
      </c>
    </row>
    <row r="15057" spans="1:17">
      <c r="A15057">
        <v>2024</v>
      </c>
      <c r="B15057">
        <v>21575</v>
      </c>
      <c r="C15057">
        <v>3</v>
      </c>
      <c r="D15057">
        <v>0</v>
      </c>
      <c r="E15057">
        <v>1</v>
      </c>
      <c r="F15057">
        <v>3807.02</v>
      </c>
      <c r="G15057">
        <v>2</v>
      </c>
      <c r="H15057">
        <v>0</v>
      </c>
      <c r="I15057">
        <v>0</v>
      </c>
      <c r="J15057">
        <v>3807.02</v>
      </c>
      <c r="K15057">
        <v>35</v>
      </c>
      <c r="L15057">
        <v>1</v>
      </c>
      <c r="M15057">
        <v>58240.962505791482</v>
      </c>
      <c r="N15057">
        <v>12</v>
      </c>
      <c r="O15057">
        <v>69.536644647112581</v>
      </c>
      <c r="P15057" t="str">
        <f t="shared" si="470"/>
        <v>High School</v>
      </c>
      <c r="Q15057">
        <f t="shared" si="471"/>
        <v>10.972344209275755</v>
      </c>
    </row>
    <row r="15058" spans="1:17">
      <c r="A15058">
        <v>2024</v>
      </c>
      <c r="B15058">
        <v>21702</v>
      </c>
      <c r="C15058">
        <v>3</v>
      </c>
      <c r="D15058">
        <v>0</v>
      </c>
      <c r="E15058">
        <v>1</v>
      </c>
      <c r="F15058">
        <v>2498.7800000000002</v>
      </c>
      <c r="G15058">
        <v>1</v>
      </c>
      <c r="H15058">
        <v>0</v>
      </c>
      <c r="I15058">
        <v>0</v>
      </c>
      <c r="J15058">
        <v>2498.7800000000002</v>
      </c>
      <c r="K15058">
        <v>37</v>
      </c>
      <c r="L15058">
        <v>1</v>
      </c>
      <c r="M15058">
        <v>71405.590927830373</v>
      </c>
      <c r="N15058">
        <v>14</v>
      </c>
      <c r="O15058">
        <v>70.271979402464538</v>
      </c>
      <c r="P15058" t="str">
        <f t="shared" si="470"/>
        <v>College</v>
      </c>
      <c r="Q15058">
        <f t="shared" si="471"/>
        <v>11.176131449573402</v>
      </c>
    </row>
    <row r="15059" spans="1:17">
      <c r="A15059">
        <v>2024</v>
      </c>
      <c r="B15059">
        <v>21711</v>
      </c>
      <c r="C15059">
        <v>3</v>
      </c>
      <c r="D15059">
        <v>0</v>
      </c>
      <c r="E15059">
        <v>1</v>
      </c>
      <c r="F15059">
        <v>2328.48</v>
      </c>
      <c r="G15059">
        <v>2</v>
      </c>
      <c r="H15059">
        <v>0</v>
      </c>
      <c r="I15059">
        <v>0</v>
      </c>
      <c r="J15059">
        <v>2328.48</v>
      </c>
      <c r="K15059">
        <v>31</v>
      </c>
      <c r="L15059">
        <v>2</v>
      </c>
      <c r="M15059">
        <v>49857.388167445723</v>
      </c>
      <c r="N15059">
        <v>12</v>
      </c>
      <c r="O15059">
        <v>69.260111884601287</v>
      </c>
      <c r="P15059" t="str">
        <f t="shared" si="470"/>
        <v>High School</v>
      </c>
      <c r="Q15059">
        <f t="shared" si="471"/>
        <v>10.816921972381101</v>
      </c>
    </row>
    <row r="15060" spans="1:17">
      <c r="A15060">
        <v>2024</v>
      </c>
      <c r="B15060">
        <v>21977</v>
      </c>
      <c r="C15060">
        <v>3</v>
      </c>
      <c r="D15060">
        <v>20240200420800</v>
      </c>
      <c r="E15060">
        <v>1</v>
      </c>
      <c r="F15060">
        <v>2190.8000000000002</v>
      </c>
      <c r="G15060">
        <v>1</v>
      </c>
      <c r="H15060">
        <v>20240200420801</v>
      </c>
      <c r="I15060">
        <v>202402004208011</v>
      </c>
      <c r="J15060">
        <v>2190.8000000000002</v>
      </c>
      <c r="K15060">
        <v>50</v>
      </c>
      <c r="L15060">
        <v>2</v>
      </c>
      <c r="M15060">
        <v>96349.680111521957</v>
      </c>
      <c r="N15060">
        <v>16</v>
      </c>
      <c r="O15060">
        <v>68.7912634374308</v>
      </c>
      <c r="P15060" t="str">
        <f t="shared" si="470"/>
        <v>College</v>
      </c>
      <c r="Q15060">
        <f t="shared" si="471"/>
        <v>11.475739353769766</v>
      </c>
    </row>
    <row r="15061" spans="1:17">
      <c r="A15061">
        <v>2024</v>
      </c>
      <c r="B15061">
        <v>22070</v>
      </c>
      <c r="C15061">
        <v>3</v>
      </c>
      <c r="D15061">
        <v>20240300422500</v>
      </c>
      <c r="E15061">
        <v>1</v>
      </c>
      <c r="F15061">
        <v>4515.29</v>
      </c>
      <c r="G15061">
        <v>1</v>
      </c>
      <c r="H15061">
        <v>20240300422501</v>
      </c>
      <c r="I15061">
        <v>202403004225011</v>
      </c>
      <c r="J15061">
        <v>4515.29</v>
      </c>
      <c r="K15061">
        <v>43</v>
      </c>
      <c r="L15061">
        <v>2</v>
      </c>
      <c r="M15061">
        <v>68010.290106182205</v>
      </c>
      <c r="N15061">
        <v>14</v>
      </c>
      <c r="O15061">
        <v>70.029706538203826</v>
      </c>
      <c r="P15061" t="str">
        <f t="shared" si="470"/>
        <v>College</v>
      </c>
      <c r="Q15061">
        <f t="shared" si="471"/>
        <v>11.127414297800671</v>
      </c>
    </row>
    <row r="15062" spans="1:17">
      <c r="A15062">
        <v>2024</v>
      </c>
      <c r="B15062">
        <v>22258</v>
      </c>
      <c r="C15062">
        <v>3</v>
      </c>
      <c r="D15062">
        <v>20240100892800</v>
      </c>
      <c r="E15062">
        <v>1</v>
      </c>
      <c r="F15062">
        <v>1722.87</v>
      </c>
      <c r="G15062">
        <v>2</v>
      </c>
      <c r="H15062">
        <v>20240100892802</v>
      </c>
      <c r="I15062">
        <v>202401008928021</v>
      </c>
      <c r="J15062">
        <v>1722.87</v>
      </c>
      <c r="K15062">
        <v>54</v>
      </c>
      <c r="L15062">
        <v>2</v>
      </c>
      <c r="M15062">
        <v>54733.720157265852</v>
      </c>
      <c r="N15062">
        <v>12</v>
      </c>
      <c r="O15062">
        <v>70.501607669568344</v>
      </c>
      <c r="P15062" t="str">
        <f t="shared" si="470"/>
        <v>High School</v>
      </c>
      <c r="Q15062">
        <f t="shared" si="471"/>
        <v>10.910235254736111</v>
      </c>
    </row>
    <row r="15063" spans="1:17">
      <c r="A15063">
        <v>2024</v>
      </c>
      <c r="B15063">
        <v>22295</v>
      </c>
      <c r="C15063">
        <v>3</v>
      </c>
      <c r="D15063">
        <v>20221206726100</v>
      </c>
      <c r="E15063">
        <v>1</v>
      </c>
      <c r="F15063">
        <v>3924.86</v>
      </c>
      <c r="G15063">
        <v>1</v>
      </c>
      <c r="H15063">
        <v>20221206726101</v>
      </c>
      <c r="I15063">
        <v>202212067261011</v>
      </c>
      <c r="J15063">
        <v>3924.86</v>
      </c>
      <c r="K15063">
        <v>33</v>
      </c>
      <c r="L15063">
        <v>2</v>
      </c>
      <c r="M15063">
        <v>75343.552619687558</v>
      </c>
      <c r="N15063">
        <v>14</v>
      </c>
      <c r="O15063">
        <v>69.359892160183378</v>
      </c>
      <c r="P15063" t="str">
        <f t="shared" si="470"/>
        <v>College</v>
      </c>
      <c r="Q15063">
        <f t="shared" si="471"/>
        <v>11.229813634629748</v>
      </c>
    </row>
    <row r="15064" spans="1:17">
      <c r="A15064">
        <v>2024</v>
      </c>
      <c r="B15064">
        <v>22334</v>
      </c>
      <c r="C15064">
        <v>3</v>
      </c>
      <c r="D15064">
        <v>20230300882200</v>
      </c>
      <c r="E15064">
        <v>1</v>
      </c>
      <c r="F15064">
        <v>2764.76</v>
      </c>
      <c r="G15064">
        <v>3</v>
      </c>
      <c r="H15064">
        <v>20230300882203</v>
      </c>
      <c r="I15064">
        <v>202303008822031</v>
      </c>
      <c r="J15064">
        <v>2610.02</v>
      </c>
      <c r="K15064">
        <v>48</v>
      </c>
      <c r="L15064">
        <v>1</v>
      </c>
      <c r="M15064">
        <v>75926.187291791444</v>
      </c>
      <c r="N15064">
        <v>14</v>
      </c>
      <c r="O15064">
        <v>70.984780085292968</v>
      </c>
      <c r="P15064" t="str">
        <f t="shared" si="470"/>
        <v>College</v>
      </c>
      <c r="Q15064">
        <f t="shared" si="471"/>
        <v>11.237516927484029</v>
      </c>
    </row>
    <row r="15065" spans="1:17">
      <c r="A15065">
        <v>2024</v>
      </c>
      <c r="B15065">
        <v>22389</v>
      </c>
      <c r="C15065">
        <v>3</v>
      </c>
      <c r="D15065">
        <v>20230200882600</v>
      </c>
      <c r="E15065">
        <v>1</v>
      </c>
      <c r="F15065">
        <v>1721.7</v>
      </c>
      <c r="G15065">
        <v>2</v>
      </c>
      <c r="H15065">
        <v>20230200882602</v>
      </c>
      <c r="I15065">
        <v>202302008826021</v>
      </c>
      <c r="J15065">
        <v>1721.7</v>
      </c>
      <c r="K15065">
        <v>49</v>
      </c>
      <c r="L15065">
        <v>2</v>
      </c>
      <c r="M15065">
        <v>76450.747859110706</v>
      </c>
      <c r="N15065">
        <v>14</v>
      </c>
      <c r="O15065">
        <v>73.994738033698624</v>
      </c>
      <c r="P15065" t="str">
        <f t="shared" si="470"/>
        <v>College</v>
      </c>
      <c r="Q15065">
        <f t="shared" si="471"/>
        <v>11.244401993639128</v>
      </c>
    </row>
    <row r="15066" spans="1:17">
      <c r="A15066">
        <v>2024</v>
      </c>
      <c r="B15066">
        <v>22395</v>
      </c>
      <c r="C15066">
        <v>3</v>
      </c>
      <c r="D15066">
        <v>20230200880000</v>
      </c>
      <c r="E15066">
        <v>1</v>
      </c>
      <c r="F15066">
        <v>3183.35</v>
      </c>
      <c r="G15066">
        <v>1</v>
      </c>
      <c r="H15066">
        <v>20230200880001</v>
      </c>
      <c r="I15066">
        <v>202302008800011</v>
      </c>
      <c r="J15066">
        <v>3183.35</v>
      </c>
      <c r="K15066">
        <v>49</v>
      </c>
      <c r="L15066">
        <v>1</v>
      </c>
      <c r="M15066">
        <v>71383.54413185762</v>
      </c>
      <c r="N15066">
        <v>14</v>
      </c>
      <c r="O15066">
        <v>67.995334935931766</v>
      </c>
      <c r="P15066" t="str">
        <f t="shared" si="470"/>
        <v>College</v>
      </c>
      <c r="Q15066">
        <f t="shared" si="471"/>
        <v>11.175822647420652</v>
      </c>
    </row>
    <row r="15067" spans="1:17">
      <c r="A15067">
        <v>2024</v>
      </c>
      <c r="B15067">
        <v>22401</v>
      </c>
      <c r="C15067">
        <v>3</v>
      </c>
      <c r="D15067">
        <v>0</v>
      </c>
      <c r="E15067">
        <v>1</v>
      </c>
      <c r="F15067">
        <v>2237.89</v>
      </c>
      <c r="G15067">
        <v>2</v>
      </c>
      <c r="H15067">
        <v>0</v>
      </c>
      <c r="I15067">
        <v>0</v>
      </c>
      <c r="J15067">
        <v>2237.89</v>
      </c>
      <c r="K15067">
        <v>43</v>
      </c>
      <c r="L15067">
        <v>2</v>
      </c>
      <c r="M15067">
        <v>96998.183576830546</v>
      </c>
      <c r="N15067">
        <v>16</v>
      </c>
      <c r="O15067">
        <v>72.902918286220114</v>
      </c>
      <c r="P15067" t="str">
        <f t="shared" si="470"/>
        <v>College</v>
      </c>
      <c r="Q15067">
        <f t="shared" si="471"/>
        <v>11.48244753129813</v>
      </c>
    </row>
    <row r="15068" spans="1:17">
      <c r="A15068">
        <v>2024</v>
      </c>
      <c r="B15068">
        <v>22423</v>
      </c>
      <c r="C15068">
        <v>3</v>
      </c>
      <c r="D15068">
        <v>0</v>
      </c>
      <c r="E15068">
        <v>1</v>
      </c>
      <c r="F15068">
        <v>2986.52</v>
      </c>
      <c r="G15068">
        <v>1</v>
      </c>
      <c r="H15068">
        <v>0</v>
      </c>
      <c r="I15068">
        <v>0</v>
      </c>
      <c r="J15068">
        <v>2986.52</v>
      </c>
      <c r="K15068">
        <v>28</v>
      </c>
      <c r="L15068">
        <v>1</v>
      </c>
      <c r="M15068">
        <v>74773.847233593217</v>
      </c>
      <c r="N15068">
        <v>14</v>
      </c>
      <c r="O15068">
        <v>68.033026367226483</v>
      </c>
      <c r="P15068" t="str">
        <f t="shared" si="470"/>
        <v>College</v>
      </c>
      <c r="Q15068">
        <f t="shared" si="471"/>
        <v>11.222223466911153</v>
      </c>
    </row>
    <row r="15069" spans="1:17">
      <c r="A15069">
        <v>2024</v>
      </c>
      <c r="B15069">
        <v>22528</v>
      </c>
      <c r="C15069">
        <v>3</v>
      </c>
      <c r="D15069">
        <v>20231204398200</v>
      </c>
      <c r="E15069">
        <v>1</v>
      </c>
      <c r="F15069">
        <v>4015.68</v>
      </c>
      <c r="G15069">
        <v>1</v>
      </c>
      <c r="H15069">
        <v>20231204398201</v>
      </c>
      <c r="I15069">
        <v>202312043982011</v>
      </c>
      <c r="J15069">
        <v>4015.68</v>
      </c>
      <c r="K15069">
        <v>59</v>
      </c>
      <c r="L15069">
        <v>2</v>
      </c>
      <c r="M15069">
        <v>74880.370986287948</v>
      </c>
      <c r="N15069">
        <v>14</v>
      </c>
      <c r="O15069">
        <v>71.505412526070941</v>
      </c>
      <c r="P15069" t="str">
        <f t="shared" si="470"/>
        <v>College</v>
      </c>
      <c r="Q15069">
        <f t="shared" si="471"/>
        <v>11.223647065550097</v>
      </c>
    </row>
    <row r="15070" spans="1:17">
      <c r="A15070">
        <v>2024</v>
      </c>
      <c r="B15070">
        <v>22603</v>
      </c>
      <c r="C15070">
        <v>3</v>
      </c>
      <c r="D15070">
        <v>20240300900500</v>
      </c>
      <c r="E15070">
        <v>1</v>
      </c>
      <c r="F15070">
        <v>2585.85</v>
      </c>
      <c r="G15070">
        <v>2</v>
      </c>
      <c r="H15070">
        <v>20240300900503</v>
      </c>
      <c r="I15070">
        <v>202403009005031</v>
      </c>
      <c r="J15070">
        <v>2585.85</v>
      </c>
      <c r="K15070">
        <v>35</v>
      </c>
      <c r="L15070">
        <v>1</v>
      </c>
      <c r="M15070">
        <v>74445.997113594538</v>
      </c>
      <c r="N15070">
        <v>14</v>
      </c>
      <c r="O15070">
        <v>64.843190890080876</v>
      </c>
      <c r="P15070" t="str">
        <f t="shared" si="470"/>
        <v>College</v>
      </c>
      <c r="Q15070">
        <f t="shared" si="471"/>
        <v>11.217829270563207</v>
      </c>
    </row>
    <row r="15071" spans="1:17">
      <c r="A15071">
        <v>2024</v>
      </c>
      <c r="B15071">
        <v>22696</v>
      </c>
      <c r="C15071">
        <v>3</v>
      </c>
      <c r="D15071">
        <v>20230200885600</v>
      </c>
      <c r="E15071">
        <v>1</v>
      </c>
      <c r="F15071">
        <v>4507.72</v>
      </c>
      <c r="G15071">
        <v>2</v>
      </c>
      <c r="H15071">
        <v>20230200885602</v>
      </c>
      <c r="I15071">
        <v>202302008856021</v>
      </c>
      <c r="J15071">
        <v>4507.72</v>
      </c>
      <c r="K15071">
        <v>28</v>
      </c>
      <c r="L15071">
        <v>1</v>
      </c>
      <c r="M15071">
        <v>44403.169804142861</v>
      </c>
      <c r="N15071">
        <v>12</v>
      </c>
      <c r="O15071">
        <v>68.975653231691368</v>
      </c>
      <c r="P15071" t="str">
        <f t="shared" si="470"/>
        <v>High School</v>
      </c>
      <c r="Q15071">
        <f t="shared" si="471"/>
        <v>10.701066137857229</v>
      </c>
    </row>
    <row r="15072" spans="1:17">
      <c r="A15072">
        <v>2024</v>
      </c>
      <c r="B15072">
        <v>22883</v>
      </c>
      <c r="C15072">
        <v>3</v>
      </c>
      <c r="D15072">
        <v>20230300887300</v>
      </c>
      <c r="E15072">
        <v>1</v>
      </c>
      <c r="F15072">
        <v>4995.53</v>
      </c>
      <c r="G15072">
        <v>1</v>
      </c>
      <c r="H15072">
        <v>20230300887301</v>
      </c>
      <c r="I15072">
        <v>202303008873011</v>
      </c>
      <c r="J15072">
        <v>4995.53</v>
      </c>
      <c r="K15072">
        <v>45</v>
      </c>
      <c r="L15072">
        <v>1</v>
      </c>
      <c r="M15072">
        <v>92414.977652789501</v>
      </c>
      <c r="N15072">
        <v>16</v>
      </c>
      <c r="O15072">
        <v>69.573915408550334</v>
      </c>
      <c r="P15072" t="str">
        <f t="shared" si="470"/>
        <v>College</v>
      </c>
      <c r="Q15072">
        <f t="shared" si="471"/>
        <v>11.43404434030308</v>
      </c>
    </row>
    <row r="15073" spans="1:17">
      <c r="A15073">
        <v>2024</v>
      </c>
      <c r="B15073">
        <v>23073</v>
      </c>
      <c r="C15073">
        <v>3</v>
      </c>
      <c r="D15073">
        <v>20240300904200</v>
      </c>
      <c r="E15073">
        <v>1</v>
      </c>
      <c r="F15073">
        <v>4191.05</v>
      </c>
      <c r="G15073">
        <v>1</v>
      </c>
      <c r="H15073">
        <v>20240300904201</v>
      </c>
      <c r="I15073">
        <v>202403009042011</v>
      </c>
      <c r="J15073">
        <v>4191.05</v>
      </c>
      <c r="K15073">
        <v>38</v>
      </c>
      <c r="L15073">
        <v>1</v>
      </c>
      <c r="M15073">
        <v>71829.123965969673</v>
      </c>
      <c r="N15073">
        <v>14</v>
      </c>
      <c r="O15073">
        <v>68.713187223105422</v>
      </c>
      <c r="P15073" t="str">
        <f t="shared" si="470"/>
        <v>College</v>
      </c>
      <c r="Q15073">
        <f t="shared" si="471"/>
        <v>11.182045299059208</v>
      </c>
    </row>
    <row r="15074" spans="1:17">
      <c r="A15074">
        <v>2024</v>
      </c>
      <c r="B15074">
        <v>23368</v>
      </c>
      <c r="C15074">
        <v>3</v>
      </c>
      <c r="D15074">
        <v>0</v>
      </c>
      <c r="E15074">
        <v>1</v>
      </c>
      <c r="F15074">
        <v>3544.12</v>
      </c>
      <c r="G15074">
        <v>1</v>
      </c>
      <c r="H15074">
        <v>0</v>
      </c>
      <c r="I15074">
        <v>0</v>
      </c>
      <c r="J15074">
        <v>3544.12</v>
      </c>
      <c r="K15074">
        <v>51</v>
      </c>
      <c r="L15074">
        <v>2</v>
      </c>
      <c r="M15074">
        <v>43077.639651982885</v>
      </c>
      <c r="N15074">
        <v>12</v>
      </c>
      <c r="O15074">
        <v>68.863885794236467</v>
      </c>
      <c r="P15074" t="str">
        <f t="shared" si="470"/>
        <v>High School</v>
      </c>
      <c r="Q15074">
        <f t="shared" si="471"/>
        <v>10.670759339889614</v>
      </c>
    </row>
    <row r="15075" spans="1:17">
      <c r="A15075">
        <v>2024</v>
      </c>
      <c r="B15075">
        <v>23538</v>
      </c>
      <c r="C15075">
        <v>3</v>
      </c>
      <c r="D15075">
        <v>20240200426900</v>
      </c>
      <c r="E15075">
        <v>1</v>
      </c>
      <c r="F15075">
        <v>1684.33</v>
      </c>
      <c r="G15075">
        <v>3</v>
      </c>
      <c r="H15075">
        <v>20240200426903</v>
      </c>
      <c r="I15075">
        <v>202402004269031</v>
      </c>
      <c r="J15075">
        <v>1987.8</v>
      </c>
      <c r="K15075">
        <v>25</v>
      </c>
      <c r="L15075">
        <v>2</v>
      </c>
      <c r="M15075">
        <v>99167.972602985246</v>
      </c>
      <c r="N15075">
        <v>16</v>
      </c>
      <c r="O15075">
        <v>70.178637902872126</v>
      </c>
      <c r="P15075" t="str">
        <f t="shared" si="470"/>
        <v>College</v>
      </c>
      <c r="Q15075">
        <f t="shared" si="471"/>
        <v>11.504570384318734</v>
      </c>
    </row>
    <row r="15076" spans="1:17">
      <c r="A15076">
        <v>2024</v>
      </c>
      <c r="B15076">
        <v>23637</v>
      </c>
      <c r="C15076">
        <v>3</v>
      </c>
      <c r="D15076">
        <v>0</v>
      </c>
      <c r="E15076">
        <v>1</v>
      </c>
      <c r="F15076">
        <v>1845.5</v>
      </c>
      <c r="G15076">
        <v>2</v>
      </c>
      <c r="H15076">
        <v>0</v>
      </c>
      <c r="I15076">
        <v>0</v>
      </c>
      <c r="J15076">
        <v>1845.5</v>
      </c>
      <c r="K15076">
        <v>43</v>
      </c>
      <c r="L15076">
        <v>2</v>
      </c>
      <c r="M15076">
        <v>94956.19676193819</v>
      </c>
      <c r="N15076">
        <v>16</v>
      </c>
      <c r="O15076">
        <v>69.212400684413183</v>
      </c>
      <c r="P15076" t="str">
        <f t="shared" si="470"/>
        <v>College</v>
      </c>
      <c r="Q15076">
        <f t="shared" si="471"/>
        <v>11.461170977533071</v>
      </c>
    </row>
    <row r="15077" spans="1:17">
      <c r="A15077">
        <v>2024</v>
      </c>
      <c r="B15077">
        <v>23674</v>
      </c>
      <c r="C15077">
        <v>3</v>
      </c>
      <c r="D15077">
        <v>0</v>
      </c>
      <c r="E15077">
        <v>1</v>
      </c>
      <c r="F15077">
        <v>2106.9699999999998</v>
      </c>
      <c r="G15077">
        <v>1</v>
      </c>
      <c r="H15077">
        <v>0</v>
      </c>
      <c r="I15077">
        <v>0</v>
      </c>
      <c r="J15077">
        <v>2106.9699999999998</v>
      </c>
      <c r="K15077">
        <v>33</v>
      </c>
      <c r="L15077">
        <v>2</v>
      </c>
      <c r="M15077">
        <v>87292.618296127854</v>
      </c>
      <c r="N15077">
        <v>16</v>
      </c>
      <c r="O15077">
        <v>70.558111812901885</v>
      </c>
      <c r="P15077" t="str">
        <f t="shared" si="470"/>
        <v>College</v>
      </c>
      <c r="Q15077">
        <f t="shared" si="471"/>
        <v>11.377021182652758</v>
      </c>
    </row>
    <row r="15078" spans="1:17">
      <c r="A15078">
        <v>2024</v>
      </c>
      <c r="B15078">
        <v>23688</v>
      </c>
      <c r="C15078">
        <v>3</v>
      </c>
      <c r="D15078">
        <v>0</v>
      </c>
      <c r="E15078">
        <v>1</v>
      </c>
      <c r="F15078">
        <v>2280.62</v>
      </c>
      <c r="G15078">
        <v>1</v>
      </c>
      <c r="H15078">
        <v>0</v>
      </c>
      <c r="I15078">
        <v>0</v>
      </c>
      <c r="J15078">
        <v>2280.62</v>
      </c>
      <c r="K15078">
        <v>46</v>
      </c>
      <c r="L15078">
        <v>1</v>
      </c>
      <c r="M15078">
        <v>27476.057780401534</v>
      </c>
      <c r="N15078">
        <v>10</v>
      </c>
      <c r="O15078">
        <v>74.443805275506463</v>
      </c>
      <c r="P15078" t="str">
        <f t="shared" si="470"/>
        <v>High School</v>
      </c>
      <c r="Q15078">
        <f t="shared" si="471"/>
        <v>10.221070278272364</v>
      </c>
    </row>
    <row r="15079" spans="1:17">
      <c r="A15079">
        <v>2024</v>
      </c>
      <c r="B15079">
        <v>23719</v>
      </c>
      <c r="C15079">
        <v>3</v>
      </c>
      <c r="D15079">
        <v>0</v>
      </c>
      <c r="E15079">
        <v>1</v>
      </c>
      <c r="F15079">
        <v>1957.31</v>
      </c>
      <c r="G15079">
        <v>1</v>
      </c>
      <c r="H15079">
        <v>0</v>
      </c>
      <c r="I15079">
        <v>0</v>
      </c>
      <c r="J15079">
        <v>1957.31</v>
      </c>
      <c r="K15079">
        <v>41</v>
      </c>
      <c r="L15079">
        <v>2</v>
      </c>
      <c r="M15079">
        <v>74991.946225676002</v>
      </c>
      <c r="N15079">
        <v>14</v>
      </c>
      <c r="O15079">
        <v>70.189081478989749</v>
      </c>
      <c r="P15079" t="str">
        <f t="shared" si="470"/>
        <v>College</v>
      </c>
      <c r="Q15079">
        <f t="shared" si="471"/>
        <v>11.225136003094756</v>
      </c>
    </row>
    <row r="15080" spans="1:17">
      <c r="A15080">
        <v>2024</v>
      </c>
      <c r="B15080">
        <v>23734</v>
      </c>
      <c r="C15080">
        <v>3</v>
      </c>
      <c r="D15080">
        <v>20230200422300</v>
      </c>
      <c r="E15080">
        <v>1</v>
      </c>
      <c r="F15080">
        <v>2051.16</v>
      </c>
      <c r="G15080">
        <v>2</v>
      </c>
      <c r="H15080">
        <v>20230200422303</v>
      </c>
      <c r="I15080">
        <v>202302004223031</v>
      </c>
      <c r="J15080">
        <v>2051.16</v>
      </c>
      <c r="K15080">
        <v>47</v>
      </c>
      <c r="L15080">
        <v>1</v>
      </c>
      <c r="M15080">
        <v>40728.906795949777</v>
      </c>
      <c r="N15080">
        <v>11</v>
      </c>
      <c r="O15080">
        <v>65.225714508660076</v>
      </c>
      <c r="P15080" t="str">
        <f t="shared" si="470"/>
        <v>High School</v>
      </c>
      <c r="Q15080">
        <f t="shared" si="471"/>
        <v>10.614693360015858</v>
      </c>
    </row>
    <row r="15081" spans="1:17">
      <c r="A15081">
        <v>2024</v>
      </c>
      <c r="B15081">
        <v>24179</v>
      </c>
      <c r="C15081">
        <v>3</v>
      </c>
      <c r="D15081">
        <v>20240300432200</v>
      </c>
      <c r="E15081">
        <v>1</v>
      </c>
      <c r="F15081">
        <v>1900.94</v>
      </c>
      <c r="G15081">
        <v>1</v>
      </c>
      <c r="H15081">
        <v>20240300432201</v>
      </c>
      <c r="I15081">
        <v>202403004322011</v>
      </c>
      <c r="J15081">
        <v>1900.94</v>
      </c>
      <c r="K15081">
        <v>38</v>
      </c>
      <c r="L15081">
        <v>1</v>
      </c>
      <c r="M15081">
        <v>116755.84555217013</v>
      </c>
      <c r="N15081">
        <v>18</v>
      </c>
      <c r="O15081">
        <v>70.763397261320378</v>
      </c>
      <c r="P15081" t="str">
        <f t="shared" si="470"/>
        <v>Grad School</v>
      </c>
      <c r="Q15081">
        <f t="shared" si="471"/>
        <v>11.667840243247072</v>
      </c>
    </row>
    <row r="15082" spans="1:17">
      <c r="A15082">
        <v>2024</v>
      </c>
      <c r="B15082">
        <v>24223</v>
      </c>
      <c r="C15082">
        <v>3</v>
      </c>
      <c r="D15082">
        <v>0</v>
      </c>
      <c r="E15082">
        <v>1</v>
      </c>
      <c r="F15082">
        <v>3458.03</v>
      </c>
      <c r="G15082">
        <v>5</v>
      </c>
      <c r="H15082">
        <v>0</v>
      </c>
      <c r="I15082">
        <v>0</v>
      </c>
      <c r="J15082">
        <v>2529.75</v>
      </c>
      <c r="K15082">
        <v>28</v>
      </c>
      <c r="L15082">
        <v>1</v>
      </c>
      <c r="M15082">
        <v>51602.535986671857</v>
      </c>
      <c r="N15082">
        <v>12</v>
      </c>
      <c r="O15082">
        <v>67.961106213696553</v>
      </c>
      <c r="P15082" t="str">
        <f t="shared" si="470"/>
        <v>High School</v>
      </c>
      <c r="Q15082">
        <f t="shared" si="471"/>
        <v>10.851326097290503</v>
      </c>
    </row>
    <row r="15083" spans="1:17">
      <c r="A15083">
        <v>2024</v>
      </c>
      <c r="B15083">
        <v>24248</v>
      </c>
      <c r="C15083">
        <v>3</v>
      </c>
      <c r="D15083">
        <v>20221203197800</v>
      </c>
      <c r="E15083">
        <v>1</v>
      </c>
      <c r="F15083">
        <v>2417.46</v>
      </c>
      <c r="G15083">
        <v>2</v>
      </c>
      <c r="H15083">
        <v>20221203197802</v>
      </c>
      <c r="I15083">
        <v>202212031978021</v>
      </c>
      <c r="J15083">
        <v>2417.46</v>
      </c>
      <c r="K15083">
        <v>32</v>
      </c>
      <c r="L15083">
        <v>1</v>
      </c>
      <c r="M15083">
        <v>75663.078506097896</v>
      </c>
      <c r="N15083">
        <v>14</v>
      </c>
      <c r="O15083">
        <v>70.587012488495873</v>
      </c>
      <c r="P15083" t="str">
        <f t="shared" si="470"/>
        <v>College</v>
      </c>
      <c r="Q15083">
        <f t="shared" si="471"/>
        <v>11.234045586046779</v>
      </c>
    </row>
    <row r="15084" spans="1:17">
      <c r="A15084">
        <v>2024</v>
      </c>
      <c r="B15084">
        <v>24274</v>
      </c>
      <c r="C15084">
        <v>3</v>
      </c>
      <c r="D15084">
        <v>20230300422500</v>
      </c>
      <c r="E15084">
        <v>1</v>
      </c>
      <c r="F15084">
        <v>1932.3</v>
      </c>
      <c r="G15084">
        <v>2</v>
      </c>
      <c r="H15084">
        <v>20230300422502</v>
      </c>
      <c r="I15084">
        <v>202303004225021</v>
      </c>
      <c r="J15084">
        <v>1932.3</v>
      </c>
      <c r="K15084">
        <v>43</v>
      </c>
      <c r="L15084">
        <v>2</v>
      </c>
      <c r="M15084">
        <v>98389.582457264958</v>
      </c>
      <c r="N15084">
        <v>16</v>
      </c>
      <c r="O15084">
        <v>67.079309909715533</v>
      </c>
      <c r="P15084" t="str">
        <f t="shared" si="470"/>
        <v>College</v>
      </c>
      <c r="Q15084">
        <f t="shared" si="471"/>
        <v>11.496690208099054</v>
      </c>
    </row>
    <row r="15085" spans="1:17">
      <c r="A15085">
        <v>2024</v>
      </c>
      <c r="B15085">
        <v>24278</v>
      </c>
      <c r="C15085">
        <v>3</v>
      </c>
      <c r="D15085">
        <v>20231200424700</v>
      </c>
      <c r="E15085">
        <v>1</v>
      </c>
      <c r="F15085">
        <v>2236.44</v>
      </c>
      <c r="G15085">
        <v>2</v>
      </c>
      <c r="H15085">
        <v>20231200424702</v>
      </c>
      <c r="I15085">
        <v>202312004247021</v>
      </c>
      <c r="J15085">
        <v>2236.44</v>
      </c>
      <c r="K15085">
        <v>51</v>
      </c>
      <c r="L15085">
        <v>2</v>
      </c>
      <c r="M15085">
        <v>96773.762865453231</v>
      </c>
      <c r="N15085">
        <v>16</v>
      </c>
      <c r="O15085">
        <v>66.243668451750153</v>
      </c>
      <c r="P15085" t="str">
        <f t="shared" si="470"/>
        <v>College</v>
      </c>
      <c r="Q15085">
        <f t="shared" si="471"/>
        <v>11.480131191747018</v>
      </c>
    </row>
    <row r="15086" spans="1:17">
      <c r="A15086">
        <v>2024</v>
      </c>
      <c r="B15086">
        <v>24305</v>
      </c>
      <c r="C15086">
        <v>3</v>
      </c>
      <c r="D15086">
        <v>20240100428000</v>
      </c>
      <c r="E15086">
        <v>1</v>
      </c>
      <c r="F15086">
        <v>2579.34</v>
      </c>
      <c r="G15086">
        <v>2</v>
      </c>
      <c r="H15086">
        <v>20240100428002</v>
      </c>
      <c r="I15086">
        <v>202401004280021</v>
      </c>
      <c r="J15086">
        <v>2579.34</v>
      </c>
      <c r="K15086">
        <v>30</v>
      </c>
      <c r="L15086">
        <v>2</v>
      </c>
      <c r="M15086">
        <v>80550.242927529238</v>
      </c>
      <c r="N15086">
        <v>14</v>
      </c>
      <c r="O15086">
        <v>69.953196625139569</v>
      </c>
      <c r="P15086" t="str">
        <f t="shared" si="470"/>
        <v>College</v>
      </c>
      <c r="Q15086">
        <f t="shared" si="471"/>
        <v>11.296636404460649</v>
      </c>
    </row>
    <row r="15087" spans="1:17">
      <c r="A15087">
        <v>2024</v>
      </c>
      <c r="B15087">
        <v>24315</v>
      </c>
      <c r="C15087">
        <v>3</v>
      </c>
      <c r="D15087">
        <v>20230300421500</v>
      </c>
      <c r="E15087">
        <v>1</v>
      </c>
      <c r="F15087">
        <v>4707.3100000000004</v>
      </c>
      <c r="G15087">
        <v>2</v>
      </c>
      <c r="H15087">
        <v>20230300421502</v>
      </c>
      <c r="I15087">
        <v>202303004215021</v>
      </c>
      <c r="J15087">
        <v>4707.3100000000004</v>
      </c>
      <c r="K15087">
        <v>53</v>
      </c>
      <c r="L15087">
        <v>2</v>
      </c>
      <c r="M15087">
        <v>75465.614027979813</v>
      </c>
      <c r="N15087">
        <v>14</v>
      </c>
      <c r="O15087">
        <v>72.17796137778268</v>
      </c>
      <c r="P15087" t="str">
        <f t="shared" si="470"/>
        <v>College</v>
      </c>
      <c r="Q15087">
        <f t="shared" si="471"/>
        <v>11.231432388153282</v>
      </c>
    </row>
    <row r="15088" spans="1:17">
      <c r="A15088">
        <v>2024</v>
      </c>
      <c r="B15088">
        <v>24430</v>
      </c>
      <c r="C15088">
        <v>3</v>
      </c>
      <c r="D15088">
        <v>20240200309800</v>
      </c>
      <c r="E15088">
        <v>1</v>
      </c>
      <c r="F15088">
        <v>891.32</v>
      </c>
      <c r="G15088">
        <v>1</v>
      </c>
      <c r="H15088">
        <v>20240200309801</v>
      </c>
      <c r="I15088">
        <v>202402003098011</v>
      </c>
      <c r="J15088">
        <v>891.32</v>
      </c>
      <c r="K15088">
        <v>58</v>
      </c>
      <c r="L15088">
        <v>1</v>
      </c>
      <c r="M15088">
        <v>30733.671550654937</v>
      </c>
      <c r="N15088">
        <v>10</v>
      </c>
      <c r="O15088">
        <v>73.533813254910399</v>
      </c>
      <c r="P15088" t="str">
        <f t="shared" si="470"/>
        <v>High School</v>
      </c>
      <c r="Q15088">
        <f t="shared" si="471"/>
        <v>10.333114125718026</v>
      </c>
    </row>
    <row r="15089" spans="1:17">
      <c r="A15089">
        <v>2024</v>
      </c>
      <c r="B15089">
        <v>24686</v>
      </c>
      <c r="C15089">
        <v>3</v>
      </c>
      <c r="D15089">
        <v>20230300306400</v>
      </c>
      <c r="E15089">
        <v>1</v>
      </c>
      <c r="F15089">
        <v>1294.82</v>
      </c>
      <c r="G15089">
        <v>2</v>
      </c>
      <c r="H15089">
        <v>20230300306402</v>
      </c>
      <c r="I15089">
        <v>202303003064021</v>
      </c>
      <c r="J15089">
        <v>1294.82</v>
      </c>
      <c r="K15089">
        <v>40</v>
      </c>
      <c r="L15089">
        <v>2</v>
      </c>
      <c r="M15089">
        <v>53326.526091862492</v>
      </c>
      <c r="N15089">
        <v>12</v>
      </c>
      <c r="O15089">
        <v>69.006187558311538</v>
      </c>
      <c r="P15089" t="str">
        <f t="shared" si="470"/>
        <v>High School</v>
      </c>
      <c r="Q15089">
        <f t="shared" si="471"/>
        <v>10.884189161624137</v>
      </c>
    </row>
    <row r="15090" spans="1:17">
      <c r="A15090">
        <v>2024</v>
      </c>
      <c r="B15090">
        <v>24781</v>
      </c>
      <c r="C15090">
        <v>3</v>
      </c>
      <c r="D15090">
        <v>20230200309200</v>
      </c>
      <c r="E15090">
        <v>1</v>
      </c>
      <c r="F15090">
        <v>3427.25</v>
      </c>
      <c r="G15090">
        <v>2</v>
      </c>
      <c r="H15090">
        <v>20230200309202</v>
      </c>
      <c r="I15090">
        <v>202302003092021</v>
      </c>
      <c r="J15090">
        <v>3427.25</v>
      </c>
      <c r="K15090">
        <v>26</v>
      </c>
      <c r="L15090">
        <v>2</v>
      </c>
      <c r="M15090">
        <v>50437.176938090961</v>
      </c>
      <c r="N15090">
        <v>12</v>
      </c>
      <c r="O15090">
        <v>67.477574884138008</v>
      </c>
      <c r="P15090" t="str">
        <f t="shared" si="470"/>
        <v>High School</v>
      </c>
      <c r="Q15090">
        <f t="shared" si="471"/>
        <v>10.828483819799047</v>
      </c>
    </row>
    <row r="15091" spans="1:17">
      <c r="A15091">
        <v>2024</v>
      </c>
      <c r="B15091">
        <v>24799</v>
      </c>
      <c r="C15091">
        <v>3</v>
      </c>
      <c r="D15091">
        <v>20221202363700</v>
      </c>
      <c r="E15091">
        <v>1</v>
      </c>
      <c r="F15091">
        <v>3333.56</v>
      </c>
      <c r="G15091">
        <v>2</v>
      </c>
      <c r="H15091">
        <v>20221202363702</v>
      </c>
      <c r="I15091">
        <v>202212023637021</v>
      </c>
      <c r="J15091">
        <v>3333.56</v>
      </c>
      <c r="K15091">
        <v>32</v>
      </c>
      <c r="L15091">
        <v>2</v>
      </c>
      <c r="M15091">
        <v>80211.947991525914</v>
      </c>
      <c r="N15091">
        <v>14</v>
      </c>
      <c r="O15091">
        <v>67.72036791977601</v>
      </c>
      <c r="P15091" t="str">
        <f t="shared" si="470"/>
        <v>College</v>
      </c>
      <c r="Q15091">
        <f t="shared" si="471"/>
        <v>11.292427760209016</v>
      </c>
    </row>
    <row r="15092" spans="1:17">
      <c r="A15092">
        <v>2024</v>
      </c>
      <c r="B15092">
        <v>24820</v>
      </c>
      <c r="C15092">
        <v>3</v>
      </c>
      <c r="D15092">
        <v>0</v>
      </c>
      <c r="E15092">
        <v>1</v>
      </c>
      <c r="F15092">
        <v>1224.9100000000001</v>
      </c>
      <c r="G15092">
        <v>1</v>
      </c>
      <c r="H15092">
        <v>0</v>
      </c>
      <c r="I15092">
        <v>0</v>
      </c>
      <c r="J15092">
        <v>1224.9100000000001</v>
      </c>
      <c r="K15092">
        <v>61</v>
      </c>
      <c r="L15092">
        <v>1</v>
      </c>
      <c r="M15092">
        <v>30485.156804750255</v>
      </c>
      <c r="N15092">
        <v>10</v>
      </c>
      <c r="O15092">
        <v>70.09174276695849</v>
      </c>
      <c r="P15092" t="str">
        <f t="shared" si="470"/>
        <v>High School</v>
      </c>
      <c r="Q15092">
        <f t="shared" si="471"/>
        <v>10.324995181997714</v>
      </c>
    </row>
    <row r="15093" spans="1:17">
      <c r="A15093">
        <v>2024</v>
      </c>
      <c r="B15093">
        <v>24872</v>
      </c>
      <c r="C15093">
        <v>3</v>
      </c>
      <c r="D15093">
        <v>20240300315700</v>
      </c>
      <c r="E15093">
        <v>1</v>
      </c>
      <c r="F15093">
        <v>2439.33</v>
      </c>
      <c r="G15093">
        <v>1</v>
      </c>
      <c r="H15093">
        <v>20240300315701</v>
      </c>
      <c r="I15093">
        <v>202403003157011</v>
      </c>
      <c r="J15093">
        <v>2439.33</v>
      </c>
      <c r="K15093">
        <v>36</v>
      </c>
      <c r="L15093">
        <v>2</v>
      </c>
      <c r="M15093">
        <v>94720.275966055793</v>
      </c>
      <c r="N15093">
        <v>16</v>
      </c>
      <c r="O15093">
        <v>67.767679771467186</v>
      </c>
      <c r="P15093" t="str">
        <f t="shared" si="470"/>
        <v>College</v>
      </c>
      <c r="Q15093">
        <f t="shared" si="471"/>
        <v>11.458683363606577</v>
      </c>
    </row>
    <row r="15094" spans="1:17">
      <c r="A15094">
        <v>2024</v>
      </c>
      <c r="B15094">
        <v>24983</v>
      </c>
      <c r="C15094">
        <v>3</v>
      </c>
      <c r="D15094">
        <v>0</v>
      </c>
      <c r="E15094">
        <v>1</v>
      </c>
      <c r="F15094">
        <v>1471.53</v>
      </c>
      <c r="G15094">
        <v>1</v>
      </c>
      <c r="H15094">
        <v>0</v>
      </c>
      <c r="I15094">
        <v>0</v>
      </c>
      <c r="J15094">
        <v>1471.53</v>
      </c>
      <c r="K15094">
        <v>34</v>
      </c>
      <c r="L15094">
        <v>1</v>
      </c>
      <c r="M15094">
        <v>49723.015720553194</v>
      </c>
      <c r="N15094">
        <v>12</v>
      </c>
      <c r="O15094">
        <v>70.388234658331356</v>
      </c>
      <c r="P15094" t="str">
        <f t="shared" si="470"/>
        <v>High School</v>
      </c>
      <c r="Q15094">
        <f t="shared" si="471"/>
        <v>10.814223197859141</v>
      </c>
    </row>
    <row r="15095" spans="1:17">
      <c r="A15095">
        <v>2024</v>
      </c>
      <c r="B15095">
        <v>25110</v>
      </c>
      <c r="C15095">
        <v>3</v>
      </c>
      <c r="D15095">
        <v>20240300319300</v>
      </c>
      <c r="E15095">
        <v>1</v>
      </c>
      <c r="F15095">
        <v>1466.71</v>
      </c>
      <c r="G15095">
        <v>2</v>
      </c>
      <c r="H15095">
        <v>20240300319302</v>
      </c>
      <c r="I15095">
        <v>202403003193021</v>
      </c>
      <c r="J15095">
        <v>1466.71</v>
      </c>
      <c r="K15095">
        <v>51</v>
      </c>
      <c r="L15095">
        <v>2</v>
      </c>
      <c r="M15095">
        <v>97507.289989186014</v>
      </c>
      <c r="N15095">
        <v>16</v>
      </c>
      <c r="O15095">
        <v>69.43020007041801</v>
      </c>
      <c r="P15095" t="str">
        <f t="shared" si="470"/>
        <v>College</v>
      </c>
      <c r="Q15095">
        <f t="shared" si="471"/>
        <v>11.487682423310725</v>
      </c>
    </row>
    <row r="15096" spans="1:17">
      <c r="A15096">
        <v>2024</v>
      </c>
      <c r="B15096">
        <v>25239</v>
      </c>
      <c r="C15096">
        <v>3</v>
      </c>
      <c r="D15096">
        <v>0</v>
      </c>
      <c r="E15096">
        <v>1</v>
      </c>
      <c r="F15096">
        <v>1731.43</v>
      </c>
      <c r="G15096">
        <v>2</v>
      </c>
      <c r="H15096">
        <v>0</v>
      </c>
      <c r="I15096">
        <v>0</v>
      </c>
      <c r="J15096">
        <v>1937.26</v>
      </c>
      <c r="K15096">
        <v>51</v>
      </c>
      <c r="L15096">
        <v>2</v>
      </c>
      <c r="M15096">
        <v>54955.567774836738</v>
      </c>
      <c r="N15096">
        <v>12</v>
      </c>
      <c r="O15096">
        <v>66.144602385015332</v>
      </c>
      <c r="P15096" t="str">
        <f t="shared" si="470"/>
        <v>High School</v>
      </c>
      <c r="Q15096">
        <f t="shared" si="471"/>
        <v>10.914280279081632</v>
      </c>
    </row>
    <row r="15097" spans="1:17">
      <c r="A15097">
        <v>2024</v>
      </c>
      <c r="B15097">
        <v>25321</v>
      </c>
      <c r="C15097">
        <v>3</v>
      </c>
      <c r="D15097">
        <v>20230200444100</v>
      </c>
      <c r="E15097">
        <v>1</v>
      </c>
      <c r="F15097">
        <v>3674.08</v>
      </c>
      <c r="G15097">
        <v>1</v>
      </c>
      <c r="H15097">
        <v>20230200444101</v>
      </c>
      <c r="I15097">
        <v>202302004441011</v>
      </c>
      <c r="J15097">
        <v>3674.08</v>
      </c>
      <c r="K15097">
        <v>63</v>
      </c>
      <c r="L15097">
        <v>1</v>
      </c>
      <c r="M15097">
        <v>46310.099457997167</v>
      </c>
      <c r="N15097">
        <v>12</v>
      </c>
      <c r="O15097">
        <v>68.256391406711671</v>
      </c>
      <c r="P15097" t="str">
        <f t="shared" si="470"/>
        <v>High School</v>
      </c>
      <c r="Q15097">
        <f t="shared" si="471"/>
        <v>10.743115347129523</v>
      </c>
    </row>
    <row r="15098" spans="1:17">
      <c r="A15098">
        <v>2024</v>
      </c>
      <c r="B15098">
        <v>25321</v>
      </c>
      <c r="C15098">
        <v>3</v>
      </c>
      <c r="D15098">
        <v>20230200444100</v>
      </c>
      <c r="E15098">
        <v>1</v>
      </c>
      <c r="F15098">
        <v>3674.08</v>
      </c>
      <c r="G15098">
        <v>2</v>
      </c>
      <c r="H15098">
        <v>20230200444102</v>
      </c>
      <c r="I15098">
        <v>202302004441021</v>
      </c>
      <c r="J15098">
        <v>3674.08</v>
      </c>
      <c r="K15098">
        <v>52</v>
      </c>
      <c r="L15098">
        <v>2</v>
      </c>
      <c r="M15098">
        <v>59627.637001342082</v>
      </c>
      <c r="N15098">
        <v>12</v>
      </c>
      <c r="O15098">
        <v>70.514877095327805</v>
      </c>
      <c r="P15098" t="str">
        <f t="shared" si="470"/>
        <v>High School</v>
      </c>
      <c r="Q15098">
        <f t="shared" si="471"/>
        <v>10.995874453650286</v>
      </c>
    </row>
    <row r="15099" spans="1:17">
      <c r="A15099">
        <v>2024</v>
      </c>
      <c r="B15099">
        <v>25480</v>
      </c>
      <c r="C15099">
        <v>3</v>
      </c>
      <c r="D15099">
        <v>20230100452300</v>
      </c>
      <c r="E15099">
        <v>1</v>
      </c>
      <c r="F15099">
        <v>4300.2</v>
      </c>
      <c r="G15099">
        <v>2</v>
      </c>
      <c r="H15099">
        <v>20230100452302</v>
      </c>
      <c r="I15099">
        <v>202301004523021</v>
      </c>
      <c r="J15099">
        <v>4300.2</v>
      </c>
      <c r="K15099">
        <v>52</v>
      </c>
      <c r="L15099">
        <v>2</v>
      </c>
      <c r="M15099">
        <v>97132.622018486116</v>
      </c>
      <c r="N15099">
        <v>16</v>
      </c>
      <c r="O15099">
        <v>69.014713115559573</v>
      </c>
      <c r="P15099" t="str">
        <f t="shared" si="470"/>
        <v>College</v>
      </c>
      <c r="Q15099">
        <f t="shared" si="471"/>
        <v>11.483832560971647</v>
      </c>
    </row>
    <row r="15100" spans="1:17">
      <c r="A15100">
        <v>2024</v>
      </c>
      <c r="B15100">
        <v>25495</v>
      </c>
      <c r="C15100">
        <v>3</v>
      </c>
      <c r="D15100">
        <v>20230200445600</v>
      </c>
      <c r="E15100">
        <v>1</v>
      </c>
      <c r="F15100">
        <v>7115.49</v>
      </c>
      <c r="G15100">
        <v>1</v>
      </c>
      <c r="H15100">
        <v>20230200445601</v>
      </c>
      <c r="I15100">
        <v>202302004456011</v>
      </c>
      <c r="J15100">
        <v>7115.49</v>
      </c>
      <c r="K15100">
        <v>25</v>
      </c>
      <c r="L15100">
        <v>2</v>
      </c>
      <c r="M15100">
        <v>113819.363879531</v>
      </c>
      <c r="N15100">
        <v>18</v>
      </c>
      <c r="O15100">
        <v>69.013357787590607</v>
      </c>
      <c r="P15100" t="str">
        <f t="shared" si="470"/>
        <v>Grad School</v>
      </c>
      <c r="Q15100">
        <f t="shared" si="471"/>
        <v>11.642367943312918</v>
      </c>
    </row>
    <row r="15101" spans="1:17">
      <c r="A15101">
        <v>2024</v>
      </c>
      <c r="B15101">
        <v>25498</v>
      </c>
      <c r="C15101">
        <v>3</v>
      </c>
      <c r="D15101">
        <v>20230100454900</v>
      </c>
      <c r="E15101">
        <v>1</v>
      </c>
      <c r="F15101">
        <v>2218.69</v>
      </c>
      <c r="G15101">
        <v>2</v>
      </c>
      <c r="H15101">
        <v>20230100454902</v>
      </c>
      <c r="I15101">
        <v>202301004549021</v>
      </c>
      <c r="J15101">
        <v>2218.69</v>
      </c>
      <c r="K15101">
        <v>33</v>
      </c>
      <c r="L15101">
        <v>2</v>
      </c>
      <c r="M15101">
        <v>73121.896902892491</v>
      </c>
      <c r="N15101">
        <v>14</v>
      </c>
      <c r="O15101">
        <v>69.957992732460255</v>
      </c>
      <c r="P15101" t="str">
        <f t="shared" si="470"/>
        <v>College</v>
      </c>
      <c r="Q15101">
        <f t="shared" si="471"/>
        <v>11.199883148117745</v>
      </c>
    </row>
    <row r="15102" spans="1:17">
      <c r="A15102">
        <v>2024</v>
      </c>
      <c r="B15102">
        <v>25517</v>
      </c>
      <c r="C15102">
        <v>3</v>
      </c>
      <c r="D15102">
        <v>0</v>
      </c>
      <c r="E15102">
        <v>1</v>
      </c>
      <c r="F15102">
        <v>3857.09</v>
      </c>
      <c r="G15102">
        <v>1</v>
      </c>
      <c r="H15102">
        <v>0</v>
      </c>
      <c r="I15102">
        <v>0</v>
      </c>
      <c r="J15102">
        <v>3857.09</v>
      </c>
      <c r="K15102">
        <v>36</v>
      </c>
      <c r="L15102">
        <v>2</v>
      </c>
      <c r="M15102">
        <v>54089.411426399594</v>
      </c>
      <c r="N15102">
        <v>12</v>
      </c>
      <c r="O15102">
        <v>67.443327979575699</v>
      </c>
      <c r="P15102" t="str">
        <f t="shared" si="470"/>
        <v>High School</v>
      </c>
      <c r="Q15102">
        <f t="shared" si="471"/>
        <v>10.898393723430777</v>
      </c>
    </row>
    <row r="15103" spans="1:17">
      <c r="A15103">
        <v>2024</v>
      </c>
      <c r="B15103">
        <v>25524</v>
      </c>
      <c r="C15103">
        <v>3</v>
      </c>
      <c r="D15103">
        <v>20240300454000</v>
      </c>
      <c r="E15103">
        <v>1</v>
      </c>
      <c r="F15103">
        <v>4996.2700000000004</v>
      </c>
      <c r="G15103">
        <v>1</v>
      </c>
      <c r="H15103">
        <v>20240300454001</v>
      </c>
      <c r="I15103">
        <v>202403004540011</v>
      </c>
      <c r="J15103">
        <v>4996.2700000000004</v>
      </c>
      <c r="K15103">
        <v>49</v>
      </c>
      <c r="L15103">
        <v>2</v>
      </c>
      <c r="M15103">
        <v>56507.646199565606</v>
      </c>
      <c r="N15103">
        <v>12</v>
      </c>
      <c r="O15103">
        <v>68.691206310255112</v>
      </c>
      <c r="P15103" t="str">
        <f t="shared" si="470"/>
        <v>High School</v>
      </c>
      <c r="Q15103">
        <f t="shared" si="471"/>
        <v>10.942131238943887</v>
      </c>
    </row>
    <row r="15104" spans="1:17">
      <c r="A15104">
        <v>2024</v>
      </c>
      <c r="B15104">
        <v>25607</v>
      </c>
      <c r="C15104">
        <v>3</v>
      </c>
      <c r="D15104">
        <v>20240100447900</v>
      </c>
      <c r="E15104">
        <v>1</v>
      </c>
      <c r="F15104">
        <v>2644.51</v>
      </c>
      <c r="G15104">
        <v>3</v>
      </c>
      <c r="H15104">
        <v>20240100447903</v>
      </c>
      <c r="I15104">
        <v>202401004479031</v>
      </c>
      <c r="J15104">
        <v>2599.41</v>
      </c>
      <c r="K15104">
        <v>41</v>
      </c>
      <c r="L15104">
        <v>2</v>
      </c>
      <c r="M15104">
        <v>72758.887391615834</v>
      </c>
      <c r="N15104">
        <v>14</v>
      </c>
      <c r="O15104">
        <v>70.899664515314214</v>
      </c>
      <c r="P15104" t="str">
        <f t="shared" si="470"/>
        <v>College</v>
      </c>
      <c r="Q15104">
        <f t="shared" si="471"/>
        <v>11.194906341031029</v>
      </c>
    </row>
    <row r="15105" spans="1:17">
      <c r="A15105">
        <v>2024</v>
      </c>
      <c r="B15105">
        <v>25731</v>
      </c>
      <c r="C15105">
        <v>3</v>
      </c>
      <c r="D15105">
        <v>20231200451800</v>
      </c>
      <c r="E15105">
        <v>1</v>
      </c>
      <c r="F15105">
        <v>3265.3</v>
      </c>
      <c r="G15105">
        <v>3</v>
      </c>
      <c r="H15105">
        <v>20231200451802</v>
      </c>
      <c r="I15105">
        <v>202312004518021</v>
      </c>
      <c r="J15105">
        <v>2358.2800000000002</v>
      </c>
      <c r="K15105">
        <v>53</v>
      </c>
      <c r="L15105">
        <v>2</v>
      </c>
      <c r="M15105">
        <v>48692.919018217501</v>
      </c>
      <c r="N15105">
        <v>12</v>
      </c>
      <c r="O15105">
        <v>68.442521621892979</v>
      </c>
      <c r="P15105" t="str">
        <f t="shared" si="470"/>
        <v>High School</v>
      </c>
      <c r="Q15105">
        <f t="shared" si="471"/>
        <v>10.793288898462469</v>
      </c>
    </row>
    <row r="15106" spans="1:17">
      <c r="A15106">
        <v>2024</v>
      </c>
      <c r="B15106">
        <v>25846</v>
      </c>
      <c r="C15106">
        <v>3</v>
      </c>
      <c r="D15106">
        <v>20240100455100</v>
      </c>
      <c r="E15106">
        <v>1</v>
      </c>
      <c r="F15106">
        <v>2248.58</v>
      </c>
      <c r="G15106">
        <v>1</v>
      </c>
      <c r="H15106">
        <v>20240100455101</v>
      </c>
      <c r="I15106">
        <v>202401004551011</v>
      </c>
      <c r="J15106">
        <v>2248.58</v>
      </c>
      <c r="K15106">
        <v>41</v>
      </c>
      <c r="L15106">
        <v>1</v>
      </c>
      <c r="M15106">
        <v>102422.18443064918</v>
      </c>
      <c r="N15106">
        <v>16</v>
      </c>
      <c r="O15106">
        <v>71.809124299719599</v>
      </c>
      <c r="P15106" t="str">
        <f t="shared" si="470"/>
        <v>College</v>
      </c>
      <c r="Q15106">
        <f t="shared" si="471"/>
        <v>11.536858612954001</v>
      </c>
    </row>
    <row r="15107" spans="1:17">
      <c r="A15107">
        <v>2024</v>
      </c>
      <c r="B15107">
        <v>25968</v>
      </c>
      <c r="C15107">
        <v>3</v>
      </c>
      <c r="D15107">
        <v>20230300454000</v>
      </c>
      <c r="E15107">
        <v>1</v>
      </c>
      <c r="F15107">
        <v>4575</v>
      </c>
      <c r="G15107">
        <v>2</v>
      </c>
      <c r="H15107">
        <v>20230300454002</v>
      </c>
      <c r="I15107">
        <v>202303004540021</v>
      </c>
      <c r="J15107">
        <v>4575</v>
      </c>
      <c r="K15107">
        <v>28</v>
      </c>
      <c r="L15107">
        <v>2</v>
      </c>
      <c r="M15107">
        <v>72347.563856812631</v>
      </c>
      <c r="N15107">
        <v>14</v>
      </c>
      <c r="O15107">
        <v>69.211053509185888</v>
      </c>
      <c r="P15107" t="str">
        <f t="shared" ref="P15107:P15170" si="472">IF(N15107&lt;=12,"High School",IF(N15107&lt;=16,"College","Grad School"))</f>
        <v>College</v>
      </c>
      <c r="Q15107">
        <f t="shared" ref="Q15107:Q15170" si="473">LN(M15107)</f>
        <v>11.189237059852266</v>
      </c>
    </row>
    <row r="15108" spans="1:17">
      <c r="A15108">
        <v>2024</v>
      </c>
      <c r="B15108">
        <v>26023</v>
      </c>
      <c r="C15108">
        <v>3</v>
      </c>
      <c r="D15108">
        <v>20221203398300</v>
      </c>
      <c r="E15108">
        <v>1</v>
      </c>
      <c r="F15108">
        <v>4319.63</v>
      </c>
      <c r="G15108">
        <v>2</v>
      </c>
      <c r="H15108">
        <v>20221203398302</v>
      </c>
      <c r="I15108">
        <v>202212033983021</v>
      </c>
      <c r="J15108">
        <v>4319.63</v>
      </c>
      <c r="K15108">
        <v>27</v>
      </c>
      <c r="L15108">
        <v>2</v>
      </c>
      <c r="M15108">
        <v>90989.423143581982</v>
      </c>
      <c r="N15108">
        <v>16</v>
      </c>
      <c r="O15108">
        <v>71.800540529299354</v>
      </c>
      <c r="P15108" t="str">
        <f t="shared" si="472"/>
        <v>College</v>
      </c>
      <c r="Q15108">
        <f t="shared" si="473"/>
        <v>11.418498549552444</v>
      </c>
    </row>
    <row r="15109" spans="1:17">
      <c r="A15109">
        <v>2024</v>
      </c>
      <c r="B15109">
        <v>26053</v>
      </c>
      <c r="C15109">
        <v>3</v>
      </c>
      <c r="D15109">
        <v>20221203412600</v>
      </c>
      <c r="E15109">
        <v>1</v>
      </c>
      <c r="F15109">
        <v>3764.19</v>
      </c>
      <c r="G15109">
        <v>5</v>
      </c>
      <c r="H15109">
        <v>20221203412604</v>
      </c>
      <c r="I15109">
        <v>202212034126041</v>
      </c>
      <c r="J15109">
        <v>3764.19</v>
      </c>
      <c r="K15109">
        <v>51</v>
      </c>
      <c r="L15109">
        <v>2</v>
      </c>
      <c r="M15109">
        <v>54049.174144053832</v>
      </c>
      <c r="N15109">
        <v>12</v>
      </c>
      <c r="O15109">
        <v>70.169453932109164</v>
